     </c>
      <c r="BH244" s="22" cm="1">
        <f t="array" ref="BH244">INDEX('Values - Ethylene'!BH:BH,MATCH(1,('Values - Ethylene'!$B1:$B933=$B244)*('Values - Ethylene'!$C1:$C933=$C244)*('Values - Ethylene'!$D1:$D933=$D244)*('Values - Ethylene'!$E1:$E933=$E244)*('Values - Ethylene'!$F1:$F933=$F244)*('Values - Ethylene'!$G1:$G933=$G244),0))</f>
        <v>1.5870445344129553</v>
      </c>
      <c r="BI244" s="22" cm="1">
        <f t="array" ref="BI244">INDEX('Values - Ethylene'!BI:BI,MATCH(1,('Values - Ethylene'!$B1:$B933=$B244)*('Values - Ethylene'!$C1:$C933=$C244)*('Values - Ethylene'!$D1:$D933=$D244)*('Values - Ethylene'!$E1:$E933=$E244)*('Values - Ethylene'!$F1:$F933=$F244)*('Values - Ethylene'!$G1:$G933=$G244),0))</f>
        <v>1.5870445344129553</v>
      </c>
      <c r="BJ244" s="22" cm="1">
        <f t="array" ref="BJ244">INDEX('Values - Ethylene'!BJ:BJ,MATCH(1,('Values - Ethylene'!$B1:$B933=$B244)*('Values - Ethylene'!$C1:$C933=$C244)*('Values - Ethylene'!$D1:$D933=$D244)*('Values - Ethylene'!$E1:$E933=$E244)*('Values - Ethylene'!$F1:$F933=$F244)*('Values - Ethylene'!$G1:$G933=$G244),0))</f>
        <v>1.5870445344129553</v>
      </c>
      <c r="BK244" s="22" cm="1">
        <f t="array" ref="BK244">INDEX('Values - Ethylene'!BK:BK,MATCH(1,('Values - Ethylene'!$B1:$B933=$B244)*('Values - Ethylene'!$C1:$C933=$C244)*('Values - Ethylene'!$D1:$D933=$D244)*('Values - Ethylene'!$E1:$E933=$E244)*('Values - Ethylene'!$F1:$F933=$F244)*('Values - Ethylene'!$G1:$G933=$G244),0))</f>
        <v>1.5870445344129553</v>
      </c>
      <c r="BL244" s="22" cm="1">
        <f t="array" ref="BL244">INDEX('Values - Ethylene'!BL:BL,MATCH(1,('Values - Ethylene'!$B1:$B933=$B244)*('Values - Ethylene'!$C1:$C933=$C244)*('Values - Ethylene'!$D1:$D933=$D244)*('Values - Ethylene'!$E1:$E933=$E244)*('Values - Ethylene'!$F1:$F933=$F244)*('Values - Ethylene'!$G1:$G933=$G244),0))</f>
        <v>1.5870445344129553</v>
      </c>
      <c r="BM244" s="22" cm="1">
        <f t="array" ref="BM244">INDEX('Values - Ethylene'!BM:BM,MATCH(1,('Values - Ethylene'!$B1:$B933=$B244)*('Values - Ethylene'!$C1:$C933=$C244)*('Values - Ethylene'!$D1:$D933=$D244)*('Values - Ethylene'!$E1:$E933=$E244)*('Values - Ethylene'!$F1:$F933=$F244)*('Values - Ethylene'!$G1:$G933=$G244),0))</f>
        <v>1.5870445344129553</v>
      </c>
      <c r="BN244" s="22" cm="1">
        <f t="array" ref="BN244">INDEX('Values - Ethylene'!BN:BN,MATCH(1,('Values - Ethylene'!$B1:$B933=$B244)*('Values - Ethylene'!$C1:$C933=$C244)*('Values - Ethylene'!$D1:$D933=$D244)*('Values - Ethylene'!$E1:$E933=$E244)*('Values - Ethylene'!$F1:$F933=$F244)*('Values - Ethylene'!$G1:$G933=$G244),0))</f>
        <v>1.5870445344129553</v>
      </c>
      <c r="BO244" s="22" cm="1">
        <f t="array" ref="BO244">INDEX('Values - Ethylene'!BO:BO,MATCH(1,('Values - Ethylene'!$B1:$B933=$B244)*('Values - Ethylene'!$C1:$C933=$C244)*('Values - Ethylene'!$D1:$D933=$D244)*('Values - Ethylene'!$E1:$E933=$E244)*('Values - Ethylene'!$F1:$F933=$F244)*('Values - Ethylene'!$G1:$G933=$G244),0))</f>
        <v>1.5870445344129553</v>
      </c>
      <c r="BP244" s="22" cm="1">
        <f t="array" ref="BP244">INDEX('Values - Ethylene'!BP:BP,MATCH(1,('Values - Ethylene'!$B1:$B933=$B244)*('Values - Ethylene'!$C1:$C933=$C244)*('Values - Ethylene'!$D1:$D933=$D244)*('Values - Ethylene'!$E1:$E933=$E244)*('Values - Ethylene'!$F1:$F933=$F244)*('Values - Ethylene'!$G1:$G933=$G244),0))</f>
        <v>1.5870445344129553</v>
      </c>
      <c r="BQ244" s="22" cm="1">
        <f t="array" ref="BQ244">INDEX('Values - Ethylene'!BQ:BQ,MATCH(1,('Values - Ethylene'!$B1:$B933=$B244)*('Values - Ethylene'!$C1:$C933=$C244)*('Values - Ethylene'!$D1:$D933=$D244)*('Values - Ethylene'!$E1:$E933=$E244)*('Values - Ethylene'!$F1:$F933=$F244)*('Values - Ethylene'!$G1:$G933=$G244),0))</f>
        <v>1.5870445344129553</v>
      </c>
      <c r="BR244" s="22" cm="1">
        <f t="array" ref="BR244">INDEX('Values - Ethylene'!BR:BR,MATCH(1,('Values - Ethylene'!$B1:$B933=$B244)*('Values - Ethylene'!$C1:$C933=$C244)*('Values - Ethylene'!$D1:$D933=$D244)*('Values - Ethylene'!$E1:$E933=$E244)*('Values - Ethylene'!$F1:$F933=$F244)*('Values - Ethylene'!$G1:$G933=$G244),0))</f>
        <v>1.5870445344129553</v>
      </c>
      <c r="BS244" s="22" cm="1">
        <f t="array" ref="BS244">INDEX('Values - Ethylene'!BS:BS,MATCH(1,('Values - Ethylene'!$B1:$B933=$B244)*('Values - Ethylene'!$C1:$C933=$C244)*('Values - Ethylene'!$D1:$D933=$D244)*('Values - Ethylene'!$E1:$E933=$E244)*('Values - Ethylene'!$F1:$F933=$F244)*('Values - Ethylene'!$G1:$G933=$G244),0))</f>
        <v>1.5870445344129553</v>
      </c>
      <c r="BT244" s="22" cm="1">
        <f t="array" ref="BT244">INDEX('Values - Ethylene'!BT:BT,MATCH(1,('Values - Ethylene'!$B1:$B933=$B244)*('Values - Ethylene'!$C1:$C933=$C244)*('Values - Ethylene'!$D1:$D933=$D244)*('Values - Ethylene'!$E1:$E933=$E244)*('Values - Ethylene'!$F1:$F933=$F244)*('Values - Ethylene'!$G1:$G933=$G244),0))</f>
        <v>1.5870445344129553</v>
      </c>
    </row>
    <row r="245" spans="1:72">
      <c r="A245" s="34" t="s">
        <v>99</v>
      </c>
      <c r="B245" s="2" t="s">
        <v>329</v>
      </c>
      <c r="C245" s="20" t="s">
        <v>8</v>
      </c>
      <c r="D245" s="20" t="s">
        <v>115</v>
      </c>
      <c r="E245" s="20" t="s">
        <v>283</v>
      </c>
      <c r="F245" s="20" t="s">
        <v>11</v>
      </c>
      <c r="G245" s="20" t="s">
        <v>337</v>
      </c>
      <c r="H245" s="20"/>
      <c r="I245" s="37"/>
      <c r="J245" s="46" t="b">
        <v>1</v>
      </c>
      <c r="K245" s="22"/>
      <c r="L245" s="22" cm="1">
        <f t="array" ref="L245">INDEX('Values - Ethylene'!L:L,MATCH(1,('Values - Ethylene'!$B1:$B933=$B245)*('Values - Ethylene'!$C1:$C933=$C245)*('Values - Ethylene'!$D1:$D933=$D245)*('Values - Ethylene'!$E1:$E933=$E245)*('Values - Ethylene'!$F1:$F933=$F245)*('Values - Ethylene'!$G1:$G933=$G245),0))</f>
        <v>6.4777327935222673E-2</v>
      </c>
      <c r="M245" s="22" cm="1">
        <f t="array" ref="M245">INDEX('Values - Ethylene'!M:M,MATCH(1,('Values - Ethylene'!$B1:$B933=$B245)*('Values - Ethylene'!$C1:$C933=$C245)*('Values - Ethylene'!$D1:$D933=$D245)*('Values - Ethylene'!$E1:$E933=$E245)*('Values - Ethylene'!$F1:$F933=$F245)*('Values - Ethylene'!$G1:$G933=$G245),0))</f>
        <v>6.4777327935222673E-2</v>
      </c>
      <c r="N245" s="22" cm="1">
        <f t="array" ref="N245">INDEX('Values - Ethylene'!N:N,MATCH(1,('Values - Ethylene'!$B1:$B933=$B245)*('Values - Ethylene'!$C1:$C933=$C245)*('Values - Ethylene'!$D1:$D933=$D245)*('Values - Ethylene'!$E1:$E933=$E245)*('Values - Ethylene'!$F1:$F933=$F245)*('Values - Ethylene'!$G1:$G933=$G245),0))</f>
        <v>6.4777327935222673E-2</v>
      </c>
      <c r="O245" s="22" cm="1">
        <f t="array" ref="O245">INDEX('Values - Ethylene'!O:O,MATCH(1,('Values - Ethylene'!$B1:$B933=$B245)*('Values - Ethylene'!$C1:$C933=$C245)*('Values - Ethylene'!$D1:$D933=$D245)*('Values - Ethylene'!$E1:$E933=$E245)*('Values - Ethylene'!$F1:$F933=$F245)*('Values - Ethylene'!$G1:$G933=$G245),0))</f>
        <v>6.4777327935222673E-2</v>
      </c>
      <c r="P245" s="22" cm="1">
        <f t="array" ref="P245">INDEX('Values - Ethylene'!P:P,MATCH(1,('Values - Ethylene'!$B1:$B933=$B245)*('Values - Ethylene'!$C1:$C933=$C245)*('Values - Ethylene'!$D1:$D933=$D245)*('Values - Ethylene'!$E1:$E933=$E245)*('Values - Ethylene'!$F1:$F933=$F245)*('Values - Ethylene'!$G1:$G933=$G245),0))</f>
        <v>6.4777327935222673E-2</v>
      </c>
      <c r="Q245" s="22" cm="1">
        <f t="array" ref="Q245">INDEX('Values - Ethylene'!Q:Q,MATCH(1,('Values - Ethylene'!$B1:$B933=$B245)*('Values - Ethylene'!$C1:$C933=$C245)*('Values - Ethylene'!$D1:$D933=$D245)*('Values - Ethylene'!$E1:$E933=$E245)*('Values - Ethylene'!$F1:$F933=$F245)*('Values - Ethylene'!$G1:$G933=$G245),0))</f>
        <v>6.4777327935222673E-2</v>
      </c>
      <c r="R245" s="22" cm="1">
        <f t="array" ref="R245">INDEX('Values - Ethylene'!R:R,MATCH(1,('Values - Ethylene'!$B1:$B933=$B245)*('Values - Ethylene'!$C1:$C933=$C245)*('Values - Ethylene'!$D1:$D933=$D245)*('Values - Ethylene'!$E1:$E933=$E245)*('Values - Ethylene'!$F1:$F933=$F245)*('Values - Ethylene'!$G1:$G933=$G245),0))</f>
        <v>6.4777327935222673E-2</v>
      </c>
      <c r="S245" s="22" cm="1">
        <f t="array" ref="S245">INDEX('Values - Ethylene'!S:S,MATCH(1,('Values - Ethylene'!$B1:$B933=$B245)*('Values - Ethylene'!$C1:$C933=$C245)*('Values - Ethylene'!$D1:$D933=$D245)*('Values - Ethylene'!$E1:$E933=$E245)*('Values - Ethylene'!$F1:$F933=$F245)*('Values - Ethylene'!$G1:$G933=$G245),0))</f>
        <v>6.4777327935222673E-2</v>
      </c>
      <c r="T245" s="22" cm="1">
        <f t="array" ref="T245">INDEX('Values - Ethylene'!T:T,MATCH(1,('Values - Ethylene'!$B1:$B933=$B245)*('Values - Ethylene'!$C1:$C933=$C245)*('Values - Ethylene'!$D1:$D933=$D245)*('Values - Ethylene'!$E1:$E933=$E245)*('Values - Ethylene'!$F1:$F933=$F245)*('Values - Ethylene'!$G1:$G933=$G245),0))</f>
        <v>6.4777327935222673E-2</v>
      </c>
      <c r="U245" s="22" cm="1">
        <f t="array" ref="U245">INDEX('Values - Ethylene'!U:U,MATCH(1,('Values - Ethylene'!$B1:$B933=$B245)*('Values - Ethylene'!$C1:$C933=$C245)*('Values - Ethylene'!$D1:$D933=$D245)*('Values - Ethylene'!$E1:$E933=$E245)*('Values - Ethylene'!$F1:$F933=$F245)*('Values - Ethylene'!$G1:$G933=$G245),0))</f>
        <v>6.4777327935222673E-2</v>
      </c>
      <c r="V245" s="22" cm="1">
        <f t="array" ref="V245">INDEX('Values - Ethylene'!V:V,MATCH(1,('Values - Ethylene'!$B1:$B933=$B245)*('Values - Ethylene'!$C1:$C933=$C245)*('Values - Ethylene'!$D1:$D933=$D245)*('Values - Ethylene'!$E1:$E933=$E245)*('Values - Ethylene'!$F1:$F933=$F245)*('Values - Ethylene'!$G1:$G933=$G245),0))</f>
        <v>6.4777327935222673E-2</v>
      </c>
      <c r="W245" s="22" cm="1">
        <f t="array" ref="W245">INDEX('Values - Ethylene'!W:W,MATCH(1,('Values - Ethylene'!$B1:$B933=$B245)*('Values - Ethylene'!$C1:$C933=$C245)*('Values - Ethylene'!$D1:$D933=$D245)*('Values - Ethylene'!$E1:$E933=$E245)*('Values - Ethylene'!$F1:$F933=$F245)*('Values - Ethylene'!$G1:$G933=$G245),0))</f>
        <v>6.4777327935222673E-2</v>
      </c>
      <c r="X245" s="22" cm="1">
        <f t="array" ref="X245">INDEX('Values - Ethylene'!X:X,MATCH(1,('Values - Ethylene'!$B1:$B933=$B245)*('Values - Ethylene'!$C1:$C933=$C245)*('Values - Ethylene'!$D1:$D933=$D245)*('Values - Ethylene'!$E1:$E933=$E245)*('Values - Ethylene'!$F1:$F933=$F245)*('Values - Ethylene'!$G1:$G933=$G245),0))</f>
        <v>6.4777327935222673E-2</v>
      </c>
      <c r="Y245" s="22" cm="1">
        <f t="array" ref="Y245">INDEX('Values - Ethylene'!Y:Y,MATCH(1,('Values - Ethylene'!$B1:$B933=$B245)*('Values - Ethylene'!$C1:$C933=$C245)*('Values - Ethylene'!$D1:$D933=$D245)*('Values - Ethylene'!$E1:$E933=$E245)*('Values - Ethylene'!$F1:$F933=$F245)*('Values - Ethylene'!$G1:$G933=$G245),0))</f>
        <v>6.4777327935222673E-2</v>
      </c>
      <c r="Z245" s="22" cm="1">
        <f t="array" ref="Z245">INDEX('Values - Ethylene'!Z:Z,MATCH(1,('Values - Ethylene'!$B1:$B933=$B245)*('Values - Ethylene'!$C1:$C933=$C245)*('Values - Ethylene'!$D1:$D933=$D245)*('Values - Ethylene'!$E1:$E933=$E245)*('Values - Ethylene'!$F1:$F933=$F245)*('Values - Ethylene'!$G1:$G933=$G245),0))</f>
        <v>6.4777327935222673E-2</v>
      </c>
      <c r="AA245" s="22" cm="1">
        <f t="array" ref="AA245">INDEX('Values - Ethylene'!AA:AA,MATCH(1,('Values - Ethylene'!$B1:$B933=$B245)*('Values - Ethylene'!$C1:$C933=$C245)*('Values - Ethylene'!$D1:$D933=$D245)*('Values - Ethylene'!$E1:$E933=$E245)*('Values - Ethylene'!$F1:$F933=$F245)*('Values - Ethylene'!$G1:$G933=$G245),0))</f>
        <v>6.4777327935222673E-2</v>
      </c>
      <c r="AB245" s="22" cm="1">
        <f t="array" ref="AB245">INDEX('Values - Ethylene'!AB:AB,MATCH(1,('Values - Ethylene'!$B1:$B933=$B245)*('Values - Ethylene'!$C1:$C933=$C245)*('Values - Ethylene'!$D1:$D933=$D245)*('Values - Ethylene'!$E1:$E933=$E245)*('Values - Ethylene'!$F1:$F933=$F245)*('Values - Ethylene'!$G1:$G933=$G245),0))</f>
        <v>6.4777327935222673E-2</v>
      </c>
      <c r="AC245" s="22" cm="1">
        <f t="array" ref="AC245">INDEX('Values - Ethylene'!AC:AC,MATCH(1,('Values - Ethylene'!$B1:$B933=$B245)*('Values - Ethylene'!$C1:$C933=$C245)*('Values - Ethylene'!$D1:$D933=$D245)*('Values - Ethylene'!$E1:$E933=$E245)*('Values - Ethylene'!$F1:$F933=$F245)*('Values - Ethylene'!$G1:$G933=$G245),0))</f>
        <v>6.4777327935222673E-2</v>
      </c>
      <c r="AD245" s="22" cm="1">
        <f t="array" ref="AD245">INDEX('Values - Ethylene'!AD:AD,MATCH(1,('Values - Ethylene'!$B1:$B933=$B245)*('Values - Ethylene'!$C1:$C933=$C245)*('Values - Ethylene'!$D1:$D933=$D245)*('Values - Ethylene'!$E1:$E933=$E245)*('Values - Ethylene'!$F1:$F933=$F245)*('Values - Ethylene'!$G1:$G933=$G245),0))</f>
        <v>6.4777327935222673E-2</v>
      </c>
      <c r="AE245" s="22" cm="1">
        <f t="array" ref="AE245">INDEX('Values - Ethylene'!AE:AE,MATCH(1,('Values - Ethylene'!$B1:$B933=$B245)*('Values - Ethylene'!$C1:$C933=$C245)*('Values - Ethylene'!$D1:$D933=$D245)*('Values - Ethylene'!$E1:$E933=$E245)*('Values - Ethylene'!$F1:$F933=$F245)*('Values - Ethylene'!$G1:$G933=$G245),0))</f>
        <v>6.4777327935222673E-2</v>
      </c>
      <c r="AF245" s="22" cm="1">
        <f t="array" ref="AF245">INDEX('Values - Ethylene'!AF:AF,MATCH(1,('Values - Ethylene'!$B1:$B933=$B245)*('Values - Ethylene'!$C1:$C933=$C245)*('Values - Ethylene'!$D1:$D933=$D245)*('Values - Ethylene'!$E1:$E933=$E245)*('Values - Ethylene'!$F1:$F933=$F245)*('Values - Ethylene'!$G1:$G933=$G245),0))</f>
        <v>6.4777327935222673E-2</v>
      </c>
      <c r="AG245" s="22" cm="1">
        <f t="array" ref="AG245">INDEX('Values - Ethylene'!AG:AG,MATCH(1,('Values - Ethylene'!$B1:$B933=$B245)*('Values - Ethylene'!$C1:$C933=$C245)*('Values - Ethylene'!$D1:$D933=$D245)*('Values - Ethylene'!$E1:$E933=$E245)*('Values - Ethylene'!$F1:$F933=$F245)*('Values - Ethylene'!$G1:$G933=$G245),0))</f>
        <v>6.4777327935222673E-2</v>
      </c>
      <c r="AH245" s="22" cm="1">
        <f t="array" ref="AH245">INDEX('Values - Ethylene'!AH:AH,MATCH(1,('Values - Ethylene'!$B1:$B933=$B245)*('Values - Ethylene'!$C1:$C933=$C245)*('Values - Ethylene'!$D1:$D933=$D245)*('Values - Ethylene'!$E1:$E933=$E245)*('Values - Ethylene'!$F1:$F933=$F245)*('Values - Ethylene'!$G1:$G933=$G245),0))</f>
        <v>6.4777327935222673E-2</v>
      </c>
      <c r="AI245" s="22" cm="1">
        <f t="array" ref="AI245">INDEX('Values - Ethylene'!AI:AI,MATCH(1,('Values - Ethylene'!$B1:$B933=$B245)*('Values - Ethylene'!$C1:$C933=$C245)*('Values - Ethylene'!$D1:$D933=$D245)*('Values - Ethylene'!$E1:$E933=$E245)*('Values - Ethylene'!$F1:$F933=$F245)*('Values - Ethylene'!$G1:$G933=$G245),0))</f>
        <v>6.4777327935222673E-2</v>
      </c>
      <c r="AJ245" s="22" cm="1">
        <f t="array" ref="AJ245">INDEX('Values - Ethylene'!AJ:AJ,MATCH(1,('Values - Ethylene'!$B1:$B933=$B245)*('Values - Ethylene'!$C1:$C933=$C245)*('Values - Ethylene'!$D1:$D933=$D245)*('Values - Ethylene'!$E1:$E933=$E245)*('Values - Ethylene'!$F1:$F933=$F245)*('Values - Ethylene'!$G1:$G933=$G245),0))</f>
        <v>6.4777327935222673E-2</v>
      </c>
      <c r="AK245" s="22" cm="1">
        <f t="array" ref="AK245">INDEX('Values - Ethylene'!AK:AK,MATCH(1,('Values - Ethylene'!$B1:$B933=$B245)*('Values - Ethylene'!$C1:$C933=$C245)*('Values - Ethylene'!$D1:$D933=$D245)*('Values - Ethylene'!$E1:$E933=$E245)*('Values - Ethylene'!$F1:$F933=$F245)*('Values - Ethylene'!$G1:$G933=$G245),0))</f>
        <v>6.4777327935222673E-2</v>
      </c>
      <c r="AL245" s="22" cm="1">
        <f t="array" ref="AL245">INDEX('Values - Ethylene'!AL:AL,MATCH(1,('Values - Ethylene'!$B1:$B933=$B245)*('Values - Ethylene'!$C1:$C933=$C245)*('Values - Ethylene'!$D1:$D933=$D245)*('Values - Ethylene'!$E1:$E933=$E245)*('Values - Ethylene'!$F1:$F933=$F245)*('Values - Ethylene'!$G1:$G933=$G245),0))</f>
        <v>6.4777327935222673E-2</v>
      </c>
      <c r="AM245" s="22" cm="1">
        <f t="array" ref="AM245">INDEX('Values - Ethylene'!AM:AM,MATCH(1,('Values - Ethylene'!$B1:$B933=$B245)*('Values - Ethylene'!$C1:$C933=$C245)*('Values - Ethylene'!$D1:$D933=$D245)*('Values - Ethylene'!$E1:$E933=$E245)*('Values - Ethylene'!$F1:$F933=$F245)*('Values - Ethylene'!$G1:$G933=$G245),0))</f>
        <v>6.4777327935222673E-2</v>
      </c>
      <c r="AN245" s="22" cm="1">
        <f t="array" ref="AN245">INDEX('Values - Ethylene'!AN:AN,MATCH(1,('Values - Ethylene'!$B1:$B933=$B245)*('Values - Ethylene'!$C1:$C933=$C245)*('Values - Ethylene'!$D1:$D933=$D245)*('Values - Ethylene'!$E1:$E933=$E245)*('Values - Ethylene'!$F1:$F933=$F245)*('Values - Ethylene'!$G1:$G933=$G245),0))</f>
        <v>6.4777327935222673E-2</v>
      </c>
      <c r="AO245" s="22" cm="1">
        <f t="array" ref="AO245">INDEX('Values - Ethylene'!AO:AO,MATCH(1,('Values - Ethylene'!$B1:$B933=$B245)*('Values - Ethylene'!$C1:$C933=$C245)*('Values - Ethylene'!$D1:$D933=$D245)*('Values - Ethylene'!$E1:$E933=$E245)*('Values - Ethylene'!$F1:$F933=$F245)*('Values - Ethylene'!$G1:$G933=$G245),0))</f>
        <v>6.4777327935222673E-2</v>
      </c>
      <c r="AP245" s="22" cm="1">
        <f t="array" ref="AP245">INDEX('Values - Ethylene'!AP:AP,MATCH(1,('Values - Ethylene'!$B1:$B933=$B245)*('Values - Ethylene'!$C1:$C933=$C245)*('Values - Ethylene'!$D1:$D933=$D245)*('Values - Ethylene'!$E1:$E933=$E245)*('Values - Ethylene'!$F1:$F933=$F245)*('Values - Ethylene'!$G1:$G933=$G245),0))</f>
        <v>6.4777327935222673E-2</v>
      </c>
      <c r="AQ245" s="22" cm="1">
        <f t="array" ref="AQ245">INDEX('Values - Ethylene'!AQ:AQ,MATCH(1,('Values - Ethylene'!$B1:$B933=$B245)*('Values - Ethylene'!$C1:$C933=$C245)*('Values - Ethylene'!$D1:$D933=$D245)*('Values - Ethylene'!$E1:$E933=$E245)*('Values - Ethylene'!$F1:$F933=$F245)*('Values - Ethylene'!$G1:$G933=$G245),0))</f>
        <v>6.4777327935222673E-2</v>
      </c>
      <c r="AR245" s="22" cm="1">
        <f t="array" ref="AR245">INDEX('Values - Ethylene'!AR:AR,MATCH(1,('Values - Ethylene'!$B1:$B933=$B245)*('Values - Ethylene'!$C1:$C933=$C245)*('Values - Ethylene'!$D1:$D933=$D245)*('Values - Ethylene'!$E1:$E933=$E245)*('Values - Ethylene'!$F1:$F933=$F245)*('Values - Ethylene'!$G1:$G933=$G245),0))</f>
        <v>6.4777327935222673E-2</v>
      </c>
      <c r="AS245" s="22" cm="1">
        <f t="array" ref="AS245">INDEX('Values - Ethylene'!AS:AS,MATCH(1,('Values - Ethylene'!$B1:$B933=$B245)*('Values - Ethylene'!$C1:$C933=$C245)*('Values - Ethylene'!$D1:$D933=$D245)*('Values - Ethylene'!$E1:$E933=$E245)*('Values - Ethylene'!$F1:$F933=$F245)*('Values - Ethylene'!$G1:$G933=$G245),0))</f>
        <v>6.4777327935222673E-2</v>
      </c>
      <c r="AT245" s="22" cm="1">
        <f t="array" ref="AT245">INDEX('Values - Ethylene'!AT:AT,MATCH(1,('Values - Ethylene'!$B1:$B933=$B245)*('Values - Ethylene'!$C1:$C933=$C245)*('Values - Ethylene'!$D1:$D933=$D245)*('Values - Ethylene'!$E1:$E933=$E245)*('Values - Ethylene'!$F1:$F933=$F245)*('Values - Ethylene'!$G1:$G933=$G245),0))</f>
        <v>6.4777327935222673E-2</v>
      </c>
      <c r="AU245" s="22" cm="1">
        <f t="array" ref="AU245">INDEX('Values - Ethylene'!AU:AU,MATCH(1,('Values - Ethylene'!$B1:$B933=$B245)*('Values - Ethylene'!$C1:$C933=$C245)*('Values - Ethylene'!$D1:$D933=$D245)*('Values - Ethylene'!$E1:$E933=$E245)*('Values - Ethylene'!$F1:$F933=$F245)*('Values - Ethylene'!$G1:$G933=$G245),0))</f>
        <v>6.4777327935222673E-2</v>
      </c>
      <c r="AV245" s="22" cm="1">
        <f t="array" ref="AV245">INDEX('Values - Ethylene'!AV:AV,MATCH(1,('Values - Ethylene'!$B1:$B933=$B245)*('Values - Ethylene'!$C1:$C933=$C245)*('Values - Ethylene'!$D1:$D933=$D245)*('Values - Ethylene'!$E1:$E933=$E245)*('Values - Ethylene'!$F1:$F933=$F245)*('Values - Ethylene'!$G1:$G933=$G245),0))</f>
        <v>6.4777327935222673E-2</v>
      </c>
      <c r="AW245" s="22" cm="1">
        <f t="array" ref="AW245">INDEX('Values - Ethylene'!AW:AW,MATCH(1,('Values - Ethylene'!$B1:$B933=$B245)*('Values - Ethylene'!$C1:$C933=$C245)*('Values - Ethylene'!$D1:$D933=$D245)*('Values - Ethylene'!$E1:$E933=$E245)*('Values - Ethylene'!$F1:$F933=$F245)*('Values - Ethylene'!$G1:$G933=$G245),0))</f>
        <v>6.4777327935222673E-2</v>
      </c>
      <c r="AX245" s="22" cm="1">
        <f t="array" ref="AX245">INDEX('Values - Ethylene'!AX:AX,MATCH(1,('Values - Ethylene'!$B1:$B933=$B245)*('Values - Ethylene'!$C1:$C933=$C245)*('Values - Ethylene'!$D1:$D933=$D245)*('Values - Ethylene'!$E1:$E933=$E245)*('Values - Ethylene'!$F1:$F933=$F245)*('Values - Ethylene'!$G1:$G933=$G245),0))</f>
        <v>6.4777327935222673E-2</v>
      </c>
      <c r="AY245" s="22" cm="1">
        <f t="array" ref="AY245">INDEX('Values - Ethylene'!AY:AY,MATCH(1,('Values - Ethylene'!$B1:$B933=$B245)*('Values - Ethylene'!$C1:$C933=$C245)*('Values - Ethylene'!$D1:$D933=$D245)*('Values - Ethylene'!$E1:$E933=$E245)*('Values - Ethylene'!$F1:$F933=$F245)*('Values - Ethylene'!$G1:$G933=$G245),0))</f>
        <v>6.4777327935222673E-2</v>
      </c>
      <c r="AZ245" s="22" cm="1">
        <f t="array" ref="AZ245">INDEX('Values - Ethylene'!AZ:AZ,MATCH(1,('Values - Ethylene'!$B1:$B933=$B245)*('Values - Ethylene'!$C1:$C933=$C245)*('Values - Ethylene'!$D1:$D933=$D245)*('Values - Ethylene'!$E1:$E933=$E245)*('Values - Ethylene'!$F1:$F933=$F245)*('Values - Ethylene'!$G1:$G933=$G245),0))</f>
        <v>6.4777327935222673E-2</v>
      </c>
      <c r="BA245" s="22" cm="1">
        <f t="array" ref="BA245">INDEX('Values - Ethylene'!BA:BA,MATCH(1,('Values - Ethylene'!$B1:$B933=$B245)*('Values - Ethylene'!$C1:$C933=$C245)*('Values - Ethylene'!$D1:$D933=$D245)*('Values - Ethylene'!$E1:$E933=$E245)*('Values - Ethylene'!$F1:$F933=$F245)*('Values - Ethylene'!$G1:$G933=$G245),0))</f>
        <v>6.4777327935222673E-2</v>
      </c>
      <c r="BB245" s="22" cm="1">
        <f t="array" ref="BB245">INDEX('Values - Ethylene'!BB:BB,MATCH(1,('Values - Ethylene'!$B1:$B933=$B245)*('Values - Ethylene'!$C1:$C933=$C245)*('Values - Ethylene'!$D1:$D933=$D245)*('Values - Ethylene'!$E1:$E933=$E245)*('Values - Ethylene'!$F1:$F933=$F245)*('Values - Ethylene'!$G1:$G933=$G245),0))</f>
        <v>6.4777327935222673E-2</v>
      </c>
      <c r="BC245" s="22" cm="1">
        <f t="array" ref="BC245">INDEX('Values - Ethylene'!BC:BC,MATCH(1,('Values - Ethylene'!$B1:$B933=$B245)*('Values - Ethylene'!$C1:$C933=$C245)*('Values - Ethylene'!$D1:$D933=$D245)*('Values - Ethylene'!$E1:$E933=$E245)*('Values - Ethylene'!$F1:$F933=$F245)*('Values - Ethylene'!$G1:$G933=$G245),0))</f>
        <v>6.4777327935222673E-2</v>
      </c>
      <c r="BD245" s="22" cm="1">
        <f t="array" ref="BD245">INDEX('Values - Ethylene'!BD:BD,MATCH(1,('Values - Ethylene'!$B1:$B933=$B245)*('Values - Ethylene'!$C1:$C933=$C245)*('Values - Ethylene'!$D1:$D933=$D245)*('Values - Ethylene'!$E1:$E933=$E245)*('Values - Ethylene'!$F1:$F933=$F245)*('Values - Ethylene'!$G1:$G933=$G245),0))</f>
        <v>6.4777327935222673E-2</v>
      </c>
      <c r="BE245" s="22" cm="1">
        <f t="array" ref="BE245">INDEX('Values - Ethylene'!BE:BE,MATCH(1,('Values - Ethylene'!$B1:$B933=$B245)*('Values - Ethylene'!$C1:$C933=$C245)*('Values - Ethylene'!$D1:$D933=$D245)*('Values - Ethylene'!$E1:$E933=$E245)*('Values - Ethylene'!$F1:$F933=$F245)*('Values - Ethylene'!$G1:$G933=$G245),0))</f>
        <v>6.4777327935222673E-2</v>
      </c>
      <c r="BF245" s="22" cm="1">
        <f t="array" ref="BF245">INDEX('Values - Ethylene'!BF:BF,MATCH(1,('Values - Ethylene'!$B1:$B933=$B245)*('Values - Ethylene'!$C1:$C933=$C245)*('Values - Ethylene'!$D1:$D933=$D245)*('Values - Ethylene'!$E1:$E933=$E245)*('Values - Ethylene'!$F1:$F933=$F245)*('Values - Ethylene'!$G1:$G933=$G245),0))</f>
        <v>6.4777327935222673E-2</v>
      </c>
      <c r="BG245" s="22" cm="1">
        <f t="array" ref="BG245">INDEX('Values - Ethylene'!BG:BG,MATCH(1,('Values - Ethylene'!$B1:$B933=$B245)*('Values - Ethylene'!$C1:$C933=$C245)*('Values - Ethylene'!$D1:$D933=$D245)*('Values - Ethylene'!$E1:$E933=$E245)*('Values - Ethylene'!$F1:$F933=$F245)*('Values - Ethylene'!$G1:$G933=$G245),0))</f>
        <v>6.4777327935222673E-2</v>
      </c>
      <c r="BH245" s="22" cm="1">
        <f t="array" ref="BH245">INDEX('Values - Ethylene'!BH:BH,MATCH(1,('Values - Ethylene'!$B1:$B933=$B245)*('Values - Ethylene'!$C1:$C933=$C245)*('Values - Ethylene'!$D1:$D933=$D245)*('Values - Ethylene'!$E1:$E933=$E245)*('Values - Ethylene'!$F1:$F933=$F245)*('Values - Ethylene'!$G1:$G933=$G245),0))</f>
        <v>6.4777327935222673E-2</v>
      </c>
      <c r="BI245" s="22" cm="1">
        <f t="array" ref="BI245">INDEX('Values - Ethylene'!BI:BI,MATCH(1,('Values - Ethylene'!$B1:$B933=$B245)*('Values - Ethylene'!$C1:$C933=$C245)*('Values - Ethylene'!$D1:$D933=$D245)*('Values - Ethylene'!$E1:$E933=$E245)*('Values - Ethylene'!$F1:$F933=$F245)*('Values - Ethylene'!$G1:$G933=$G245),0))</f>
        <v>6.4777327935222673E-2</v>
      </c>
      <c r="BJ245" s="22" cm="1">
        <f t="array" ref="BJ245">INDEX('Values - Ethylene'!BJ:BJ,MATCH(1,('Values - Ethylene'!$B1:$B933=$B245)*('Values - Ethylene'!$C1:$C933=$C245)*('Values - Ethylene'!$D1:$D933=$D245)*('Values - Ethylene'!$E1:$E933=$E245)*('Values - Ethylene'!$F1:$F933=$F245)*('Values - Ethylene'!$G1:$G933=$G245),0))</f>
        <v>6.4777327935222673E-2</v>
      </c>
      <c r="BK245" s="22" cm="1">
        <f t="array" ref="BK245">INDEX('Values - Ethylene'!BK:BK,MATCH(1,('Values - Ethylene'!$B1:$B933=$B245)*('Values - Ethylene'!$C1:$C933=$C245)*('Values - Ethylene'!$D1:$D933=$D245)*('Values - Ethylene'!$E1:$E933=$E245)*('Values - Ethylene'!$F1:$F933=$F245)*('Values - Ethylene'!$G1:$G933=$G245),0))</f>
        <v>6.4777327935222673E-2</v>
      </c>
      <c r="BL245" s="22" cm="1">
        <f t="array" ref="BL245">INDEX('Values - Ethylene'!BL:BL,MATCH(1,('Values - Ethylene'!$B1:$B933=$B245)*('Values - Ethylene'!$C1:$C933=$C245)*('Values - Ethylene'!$D1:$D933=$D245)*('Values - Ethylene'!$E1:$E933=$E245)*('Values - Ethylene'!$F1:$F933=$F245)*('Values - Ethylene'!$G1:$G933=$G245),0))</f>
        <v>6.4777327935222673E-2</v>
      </c>
      <c r="BM245" s="22" cm="1">
        <f t="array" ref="BM245">INDEX('Values - Ethylene'!BM:BM,MATCH(1,('Values - Ethylene'!$B1:$B933=$B245)*('Values - Ethylene'!$C1:$C933=$C245)*('Values - Ethylene'!$D1:$D933=$D245)*('Values - Ethylene'!$E1:$E933=$E245)*('Values - Ethylene'!$F1:$F933=$F245)*('Values - Ethylene'!$G1:$G933=$G245),0))</f>
        <v>6.4777327935222673E-2</v>
      </c>
      <c r="BN245" s="22" cm="1">
        <f t="array" ref="BN245">INDEX('Values - Ethylene'!BN:BN,MATCH(1,('Values - Ethylene'!$B1:$B933=$B245)*('Values - Ethylene'!$C1:$C933=$C245)*('Values - Ethylene'!$D1:$D933=$D245)*('Values - Ethylene'!$E1:$E933=$E245)*('Values - Ethylene'!$F1:$F933=$F245)*('Values - Ethylene'!$G1:$G933=$G245),0))</f>
        <v>6.4777327935222673E-2</v>
      </c>
      <c r="BO245" s="22" cm="1">
        <f t="array" ref="BO245">INDEX('Values - Ethylene'!BO:BO,MATCH(1,('Values - Ethylene'!$B1:$B933=$B245)*('Values - Ethylene'!$C1:$C933=$C245)*('Values - Ethylene'!$D1:$D933=$D245)*('Values - Ethylene'!$E1:$E933=$E245)*('Values - Ethylene'!$F1:$F933=$F245)*('Values - Ethylene'!$G1:$G933=$G245),0))</f>
        <v>6.4777327935222673E-2</v>
      </c>
      <c r="BP245" s="22" cm="1">
        <f t="array" ref="BP245">INDEX('Values - Ethylene'!BP:BP,MATCH(1,('Values - Ethylene'!$B1:$B933=$B245)*('Values - Ethylene'!$C1:$C933=$C245)*('Values - Ethylene'!$D1:$D933=$D245)*('Values - Ethylene'!$E1:$E933=$E245)*('Values - Ethylene'!$F1:$F933=$F245)*('Values - Ethylene'!$G1:$G933=$G245),0))</f>
        <v>6.4777327935222673E-2</v>
      </c>
      <c r="BQ245" s="22" cm="1">
        <f t="array" ref="BQ245">INDEX('Values - Ethylene'!BQ:BQ,MATCH(1,('Values - Ethylene'!$B1:$B933=$B245)*('Values - Ethylene'!$C1:$C933=$C245)*('Values - Ethylene'!$D1:$D933=$D245)*('Values - Ethylene'!$E1:$E933=$E245)*('Values - Ethylene'!$F1:$F933=$F245)*('Values - Ethylene'!$G1:$G933=$G245),0))</f>
        <v>6.4777327935222673E-2</v>
      </c>
      <c r="BR245" s="22" cm="1">
        <f t="array" ref="BR245">INDEX('Values - Ethylene'!BR:BR,MATCH(1,('Values - Ethylene'!$B1:$B933=$B245)*('Values - Ethylene'!$C1:$C933=$C245)*('Values - Ethylene'!$D1:$D933=$D245)*('Values - Ethylene'!$E1:$E933=$E245)*('Values - Ethylene'!$F1:$F933=$F245)*('Values - Ethylene'!$G1:$G933=$G245),0))</f>
        <v>6.4777327935222673E-2</v>
      </c>
      <c r="BS245" s="22" cm="1">
        <f t="array" ref="BS245">INDEX('Values - Ethylene'!BS:BS,MATCH(1,('Values - Ethylene'!$B1:$B933=$B245)*('Values - Ethylene'!$C1:$C933=$C245)*('Values - Ethylene'!$D1:$D933=$D245)*('Values - Ethylene'!$E1:$E933=$E245)*('Values - Ethylene'!$F1:$F933=$F245)*('Values - Ethylene'!$G1:$G933=$G245),0))</f>
        <v>6.4777327935222673E-2</v>
      </c>
      <c r="BT245" s="22" cm="1">
        <f t="array" ref="BT245">INDEX('Values - Ethylene'!BT:BT,MATCH(1,('Values - Ethylene'!$B1:$B933=$B245)*('Values - Ethylene'!$C1:$C933=$C245)*('Values - Ethylene'!$D1:$D933=$D245)*('Values - Ethylene'!$E1:$E933=$E245)*('Values - Ethylene'!$F1:$F933=$F245)*('Values - Ethylene'!$G1:$G933=$G245),0))</f>
        <v>6.4777327935222673E-2</v>
      </c>
    </row>
    <row r="246" spans="1:72">
      <c r="A246" s="34" t="s">
        <v>99</v>
      </c>
      <c r="B246" s="2" t="s">
        <v>329</v>
      </c>
      <c r="C246" s="20" t="s">
        <v>180</v>
      </c>
      <c r="D246" s="20" t="s">
        <v>81</v>
      </c>
      <c r="E246" s="311" t="s">
        <v>339</v>
      </c>
      <c r="F246" s="20" t="s">
        <v>11</v>
      </c>
      <c r="G246" s="20" t="s">
        <v>334</v>
      </c>
      <c r="H246" s="20"/>
      <c r="I246" s="37"/>
      <c r="J246" s="46" t="b">
        <v>0</v>
      </c>
      <c r="K246" s="22"/>
      <c r="L246" s="22" cm="1">
        <f t="array" ref="L246">INDEX('Values - Ethylene'!L:L,MATCH(1,('Values - Ethylene'!$B1:$B933=$B246)*('Values - Ethylene'!$C1:$C933=$C246)*('Values - Ethylene'!$D1:$D933=$D246)*('Values - Ethylene'!$E1:$E933=$E246)*('Values - Ethylene'!$F1:$F933=$F246)*('Values - Ethylene'!$G1:$G933=$G246),0))</f>
        <v>1.0253441295546557</v>
      </c>
      <c r="M246" s="22" cm="1">
        <f t="array" ref="M246">INDEX('Values - Ethylene'!M:M,MATCH(1,('Values - Ethylene'!$B1:$B933=$B246)*('Values - Ethylene'!$C1:$C933=$C246)*('Values - Ethylene'!$D1:$D933=$D246)*('Values - Ethylene'!$E1:$E933=$E246)*('Values - Ethylene'!$F1:$F933=$F246)*('Values - Ethylene'!$G1:$G933=$G246),0))</f>
        <v>1.0253441295546557</v>
      </c>
      <c r="N246" s="22" cm="1">
        <f t="array" ref="N246">INDEX('Values - Ethylene'!N:N,MATCH(1,('Values - Ethylene'!$B1:$B933=$B246)*('Values - Ethylene'!$C1:$C933=$C246)*('Values - Ethylene'!$D1:$D933=$D246)*('Values - Ethylene'!$E1:$E933=$E246)*('Values - Ethylene'!$F1:$F933=$F246)*('Values - Ethylene'!$G1:$G933=$G246),0))</f>
        <v>1.0253441295546557</v>
      </c>
      <c r="O246" s="22" cm="1">
        <f t="array" ref="O246">INDEX('Values - Ethylene'!O:O,MATCH(1,('Values - Ethylene'!$B1:$B933=$B246)*('Values - Ethylene'!$C1:$C933=$C246)*('Values - Ethylene'!$D1:$D933=$D246)*('Values - Ethylene'!$E1:$E933=$E246)*('Values - Ethylene'!$F1:$F933=$F246)*('Values - Ethylene'!$G1:$G933=$G246),0))</f>
        <v>1.0253441295546557</v>
      </c>
      <c r="P246" s="22" cm="1">
        <f t="array" ref="P246">INDEX('Values - Ethylene'!P:P,MATCH(1,('Values - Ethylene'!$B1:$B933=$B246)*('Values - Ethylene'!$C1:$C933=$C246)*('Values - Ethylene'!$D1:$D933=$D246)*('Values - Ethylene'!$E1:$E933=$E246)*('Values - Ethylene'!$F1:$F933=$F246)*('Values - Ethylene'!$G1:$G933=$G246),0))</f>
        <v>1.0253441295546557</v>
      </c>
      <c r="Q246" s="22" cm="1">
        <f t="array" ref="Q246">INDEX('Values - Ethylene'!Q:Q,MATCH(1,('Values - Ethylene'!$B1:$B933=$B246)*('Values - Ethylene'!$C1:$C933=$C246)*('Values - Ethylene'!$D1:$D933=$D246)*('Values - Ethylene'!$E1:$E933=$E246)*('Values - Ethylene'!$F1:$F933=$F246)*('Values - Ethylene'!$G1:$G933=$G246),0))</f>
        <v>1.0253441295546557</v>
      </c>
      <c r="R246" s="22" cm="1">
        <f t="array" ref="R246">INDEX('Values - Ethylene'!R:R,MATCH(1,('Values - Ethylene'!$B1:$B933=$B246)*('Values - Ethylene'!$C1:$C933=$C246)*('Values - Ethylene'!$D1:$D933=$D246)*('Values - Ethylene'!$E1:$E933=$E246)*('Values - Ethylene'!$F1:$F933=$F246)*('Values - Ethylene'!$G1:$G933=$G246),0))</f>
        <v>1.0253441295546557</v>
      </c>
      <c r="S246" s="22" cm="1">
        <f t="array" ref="S246">INDEX('Values - Ethylene'!S:S,MATCH(1,('Values - Ethylene'!$B1:$B933=$B246)*('Values - Ethylene'!$C1:$C933=$C246)*('Values - Ethylene'!$D1:$D933=$D246)*('Values - Ethylene'!$E1:$E933=$E246)*('Values - Ethylene'!$F1:$F933=$F246)*('Values - Ethylene'!$G1:$G933=$G246),0))</f>
        <v>1.0253441295546557</v>
      </c>
      <c r="T246" s="22" cm="1">
        <f t="array" ref="T246">INDEX('Values - Ethylene'!T:T,MATCH(1,('Values - Ethylene'!$B1:$B933=$B246)*('Values - Ethylene'!$C1:$C933=$C246)*('Values - Ethylene'!$D1:$D933=$D246)*('Values - Ethylene'!$E1:$E933=$E246)*('Values - Ethylene'!$F1:$F933=$F246)*('Values - Ethylene'!$G1:$G933=$G246),0))</f>
        <v>1.0253441295546557</v>
      </c>
      <c r="U246" s="22" cm="1">
        <f t="array" ref="U246">INDEX('Values - Ethylene'!U:U,MATCH(1,('Values - Ethylene'!$B1:$B933=$B246)*('Values - Ethylene'!$C1:$C933=$C246)*('Values - Ethylene'!$D1:$D933=$D246)*('Values - Ethylene'!$E1:$E933=$E246)*('Values - Ethylene'!$F1:$F933=$F246)*('Values - Ethylene'!$G1:$G933=$G246),0))</f>
        <v>1.0253441295546557</v>
      </c>
      <c r="V246" s="22" cm="1">
        <f t="array" ref="V246">INDEX('Values - Ethylene'!V:V,MATCH(1,('Values - Ethylene'!$B1:$B933=$B246)*('Values - Ethylene'!$C1:$C933=$C246)*('Values - Ethylene'!$D1:$D933=$D246)*('Values - Ethylene'!$E1:$E933=$E246)*('Values - Ethylene'!$F1:$F933=$F246)*('Values - Ethylene'!$G1:$G933=$G246),0))</f>
        <v>1.0253441295546557</v>
      </c>
      <c r="W246" s="22" cm="1">
        <f t="array" ref="W246">INDEX('Values - Ethylene'!W:W,MATCH(1,('Values - Ethylene'!$B1:$B933=$B246)*('Values - Ethylene'!$C1:$C933=$C246)*('Values - Ethylene'!$D1:$D933=$D246)*('Values - Ethylene'!$E1:$E933=$E246)*('Values - Ethylene'!$F1:$F933=$F246)*('Values - Ethylene'!$G1:$G933=$G246),0))</f>
        <v>1.0253441295546557</v>
      </c>
      <c r="X246" s="22" cm="1">
        <f t="array" ref="X246">INDEX('Values - Ethylene'!X:X,MATCH(1,('Values - Ethylene'!$B1:$B933=$B246)*('Values - Ethylene'!$C1:$C933=$C246)*('Values - Ethylene'!$D1:$D933=$D246)*('Values - Ethylene'!$E1:$E933=$E246)*('Values - Ethylene'!$F1:$F933=$F246)*('Values - Ethylene'!$G1:$G933=$G246),0))</f>
        <v>1.0253441295546557</v>
      </c>
      <c r="Y246" s="22" cm="1">
        <f t="array" ref="Y246">INDEX('Values - Ethylene'!Y:Y,MATCH(1,('Values - Ethylene'!$B1:$B933=$B246)*('Values - Ethylene'!$C1:$C933=$C246)*('Values - Ethylene'!$D1:$D933=$D246)*('Values - Ethylene'!$E1:$E933=$E246)*('Values - Ethylene'!$F1:$F933=$F246)*('Values - Ethylene'!$G1:$G933=$G246),0))</f>
        <v>1.0253441295546557</v>
      </c>
      <c r="Z246" s="22" cm="1">
        <f t="array" ref="Z246">INDEX('Values - Ethylene'!Z:Z,MATCH(1,('Values - Ethylene'!$B1:$B933=$B246)*('Values - Ethylene'!$C1:$C933=$C246)*('Values - Ethylene'!$D1:$D933=$D246)*('Values - Ethylene'!$E1:$E933=$E246)*('Values - Ethylene'!$F1:$F933=$F246)*('Values - Ethylene'!$G1:$G933=$G246),0))</f>
        <v>1.0253441295546557</v>
      </c>
      <c r="AA246" s="22" cm="1">
        <f t="array" ref="AA246">INDEX('Values - Ethylene'!AA:AA,MATCH(1,('Values - Ethylene'!$B1:$B933=$B246)*('Values - Ethylene'!$C1:$C933=$C246)*('Values - Ethylene'!$D1:$D933=$D246)*('Values - Ethylene'!$E1:$E933=$E246)*('Values - Ethylene'!$F1:$F933=$F246)*('Values - Ethylene'!$G1:$G933=$G246),0))</f>
        <v>1.0253441295546557</v>
      </c>
      <c r="AB246" s="22" cm="1">
        <f t="array" ref="AB246">INDEX('Values - Ethylene'!AB:AB,MATCH(1,('Values - Ethylene'!$B1:$B933=$B246)*('Values - Ethylene'!$C1:$C933=$C246)*('Values - Ethylene'!$D1:$D933=$D246)*('Values - Ethylene'!$E1:$E933=$E246)*('Values - Ethylene'!$F1:$F933=$F246)*('Values - Ethylene'!$G1:$G933=$G246),0))</f>
        <v>1.0253441295546557</v>
      </c>
      <c r="AC246" s="22" cm="1">
        <f t="array" ref="AC246">INDEX('Values - Ethylene'!AC:AC,MATCH(1,('Values - Ethylene'!$B1:$B933=$B246)*('Values - Ethylene'!$C1:$C933=$C246)*('Values - Ethylene'!$D1:$D933=$D246)*('Values - Ethylene'!$E1:$E933=$E246)*('Values - Ethylene'!$F1:$F933=$F246)*('Values - Ethylene'!$G1:$G933=$G246),0))</f>
        <v>1.0253441295546557</v>
      </c>
      <c r="AD246" s="22" cm="1">
        <f t="array" ref="AD246">INDEX('Values - Ethylene'!AD:AD,MATCH(1,('Values - Ethylene'!$B1:$B933=$B246)*('Values - Ethylene'!$C1:$C933=$C246)*('Values - Ethylene'!$D1:$D933=$D246)*('Values - Ethylene'!$E1:$E933=$E246)*('Values - Ethylene'!$F1:$F933=$F246)*('Values - Ethylene'!$G1:$G933=$G246),0))</f>
        <v>1.0253441295546557</v>
      </c>
      <c r="AE246" s="22" cm="1">
        <f t="array" ref="AE246">INDEX('Values - Ethylene'!AE:AE,MATCH(1,('Values - Ethylene'!$B1:$B933=$B246)*('Values - Ethylene'!$C1:$C933=$C246)*('Values - Ethylene'!$D1:$D933=$D246)*('Values - Ethylene'!$E1:$E933=$E246)*('Values - Ethylene'!$F1:$F933=$F246)*('Values - Ethylene'!$G1:$G933=$G246),0))</f>
        <v>1.0253441295546557</v>
      </c>
      <c r="AF246" s="22" cm="1">
        <f t="array" ref="AF246">INDEX('Values - Ethylene'!AF:AF,MATCH(1,('Values - Ethylene'!$B1:$B933=$B246)*('Values - Ethylene'!$C1:$C933=$C246)*('Values - Ethylene'!$D1:$D933=$D246)*('Values - Ethylene'!$E1:$E933=$E246)*('Values - Ethylene'!$F1:$F933=$F246)*('Values - Ethylene'!$G1:$G933=$G246),0))</f>
        <v>1.0253441295546557</v>
      </c>
      <c r="AG246" s="22" cm="1">
        <f t="array" ref="AG246">INDEX('Values - Ethylene'!AG:AG,MATCH(1,('Values - Ethylene'!$B1:$B933=$B246)*('Values - Ethylene'!$C1:$C933=$C246)*('Values - Ethylene'!$D1:$D933=$D246)*('Values - Ethylene'!$E1:$E933=$E246)*('Values - Ethylene'!$F1:$F933=$F246)*('Values - Ethylene'!$G1:$G933=$G246),0))</f>
        <v>1.0253441295546557</v>
      </c>
      <c r="AH246" s="22" cm="1">
        <f t="array" ref="AH246">INDEX('Values - Ethylene'!AH:AH,MATCH(1,('Values - Ethylene'!$B1:$B933=$B246)*('Values - Ethylene'!$C1:$C933=$C246)*('Values - Ethylene'!$D1:$D933=$D246)*('Values - Ethylene'!$E1:$E933=$E246)*('Values - Ethylene'!$F1:$F933=$F246)*('Values - Ethylene'!$G1:$G933=$G246),0))</f>
        <v>1.0253441295546557</v>
      </c>
      <c r="AI246" s="22" cm="1">
        <f t="array" ref="AI246">INDEX('Values - Ethylene'!AI:AI,MATCH(1,('Values - Ethylene'!$B1:$B933=$B246)*('Values - Ethylene'!$C1:$C933=$C246)*('Values - Ethylene'!$D1:$D933=$D246)*('Values - Ethylene'!$E1:$E933=$E246)*('Values - Ethylene'!$F1:$F933=$F246)*('Values - Ethylene'!$G1:$G933=$G246),0))</f>
        <v>1.0253441295546557</v>
      </c>
      <c r="AJ246" s="22" cm="1">
        <f t="array" ref="AJ246">INDEX('Values - Ethylene'!AJ:AJ,MATCH(1,('Values - Ethylene'!$B1:$B933=$B246)*('Values - Ethylene'!$C1:$C933=$C246)*('Values - Ethylene'!$D1:$D933=$D246)*('Values - Ethylene'!$E1:$E933=$E246)*('Values - Ethylene'!$F1:$F933=$F246)*('Values - Ethylene'!$G1:$G933=$G246),0))</f>
        <v>1.0253441295546557</v>
      </c>
      <c r="AK246" s="22" cm="1">
        <f t="array" ref="AK246">INDEX('Values - Ethylene'!AK:AK,MATCH(1,('Values - Ethylene'!$B1:$B933=$B246)*('Values - Ethylene'!$C1:$C933=$C246)*('Values - Ethylene'!$D1:$D933=$D246)*('Values - Ethylene'!$E1:$E933=$E246)*('Values - Ethylene'!$F1:$F933=$F246)*('Values - Ethylene'!$G1:$G933=$G246),0))</f>
        <v>1.0253441295546557</v>
      </c>
      <c r="AL246" s="22" cm="1">
        <f t="array" ref="AL246">INDEX('Values - Ethylene'!AL:AL,MATCH(1,('Values - Ethylene'!$B1:$B933=$B246)*('Values - Ethylene'!$C1:$C933=$C246)*('Values - Ethylene'!$D1:$D933=$D246)*('Values - Ethylene'!$E1:$E933=$E246)*('Values - Ethylene'!$F1:$F933=$F246)*('Values - Ethylene'!$G1:$G933=$G246),0))</f>
        <v>1.0253441295546557</v>
      </c>
      <c r="AM246" s="22" cm="1">
        <f t="array" ref="AM246">INDEX('Values - Ethylene'!AM:AM,MATCH(1,('Values - Ethylene'!$B1:$B933=$B246)*('Values - Ethylene'!$C1:$C933=$C246)*('Values - Ethylene'!$D1:$D933=$D246)*('Values - Ethylene'!$E1:$E933=$E246)*('Values - Ethylene'!$F1:$F933=$F246)*('Values - Ethylene'!$G1:$G933=$G246),0))</f>
        <v>1.0253441295546557</v>
      </c>
      <c r="AN246" s="22" cm="1">
        <f t="array" ref="AN246">INDEX('Values - Ethylene'!AN:AN,MATCH(1,('Values - Ethylene'!$B1:$B933=$B246)*('Values - Ethylene'!$C1:$C933=$C246)*('Values - Ethylene'!$D1:$D933=$D246)*('Values - Ethylene'!$E1:$E933=$E246)*('Values - Ethylene'!$F1:$F933=$F246)*('Values - Ethylene'!$G1:$G933=$G246),0))</f>
        <v>1.0253441295546557</v>
      </c>
      <c r="AO246" s="22" cm="1">
        <f t="array" ref="AO246">INDEX('Values - Ethylene'!AO:AO,MATCH(1,('Values - Ethylene'!$B1:$B933=$B246)*('Values - Ethylene'!$C1:$C933=$C246)*('Values - Ethylene'!$D1:$D933=$D246)*('Values - Ethylene'!$E1:$E933=$E246)*('Values - Ethylene'!$F1:$F933=$F246)*('Values - Ethylene'!$G1:$G933=$G246),0))</f>
        <v>1.0253441295546557</v>
      </c>
      <c r="AP246" s="22" cm="1">
        <f t="array" ref="AP246">INDEX('Values - Ethylene'!AP:AP,MATCH(1,('Values - Ethylene'!$B1:$B933=$B246)*('Values - Ethylene'!$C1:$C933=$C246)*('Values - Ethylene'!$D1:$D933=$D246)*('Values - Ethylene'!$E1:$E933=$E246)*('Values - Ethylene'!$F1:$F933=$F246)*('Values - Ethylene'!$G1:$G933=$G246),0))</f>
        <v>1.0253441295546557</v>
      </c>
      <c r="AQ246" s="22" cm="1">
        <f t="array" ref="AQ246">INDEX('Values - Ethylene'!AQ:AQ,MATCH(1,('Values - Ethylene'!$B1:$B933=$B246)*('Values - Ethylene'!$C1:$C933=$C246)*('Values - Ethylene'!$D1:$D933=$D246)*('Values - Ethylene'!$E1:$E933=$E246)*('Values - Ethylene'!$F1:$F933=$F246)*('Values - Ethylene'!$G1:$G933=$G246),0))</f>
        <v>1.0253441295546557</v>
      </c>
      <c r="AR246" s="22" cm="1">
        <f t="array" ref="AR246">INDEX('Values - Ethylene'!AR:AR,MATCH(1,('Values - Ethylene'!$B1:$B933=$B246)*('Values - Ethylene'!$C1:$C933=$C246)*('Values - Ethylene'!$D1:$D933=$D246)*('Values - Ethylene'!$E1:$E933=$E246)*('Values - Ethylene'!$F1:$F933=$F246)*('Values - Ethylene'!$G1:$G933=$G246),0))</f>
        <v>1.0253441295546557</v>
      </c>
      <c r="AS246" s="22" cm="1">
        <f t="array" ref="AS246">INDEX('Values - Ethylene'!AS:AS,MATCH(1,('Values - Ethylene'!$B1:$B933=$B246)*('Values - Ethylene'!$C1:$C933=$C246)*('Values - Ethylene'!$D1:$D933=$D246)*('Values - Ethylene'!$E1:$E933=$E246)*('Values - Ethylene'!$F1:$F933=$F246)*('Values - Ethylene'!$G1:$G933=$G246),0))</f>
        <v>1.0253441295546557</v>
      </c>
      <c r="AT246" s="22" cm="1">
        <f t="array" ref="AT246">INDEX('Values - Ethylene'!AT:AT,MATCH(1,('Values - Ethylene'!$B1:$B933=$B246)*('Values - Ethylene'!$C1:$C933=$C246)*('Values - Ethylene'!$D1:$D933=$D246)*('Values - Ethylene'!$E1:$E933=$E246)*('Values - Ethylene'!$F1:$F933=$F246)*('Values - Ethylene'!$G1:$G933=$G246),0))</f>
        <v>1.0253441295546557</v>
      </c>
      <c r="AU246" s="22" cm="1">
        <f t="array" ref="AU246">INDEX('Values - Ethylene'!AU:AU,MATCH(1,('Values - Ethylene'!$B1:$B933=$B246)*('Values - Ethylene'!$C1:$C933=$C246)*('Values - Ethylene'!$D1:$D933=$D246)*('Values - Ethylene'!$E1:$E933=$E246)*('Values - Ethylene'!$F1:$F933=$F246)*('Values - Ethylene'!$G1:$G933=$G246),0))</f>
        <v>1.0253441295546557</v>
      </c>
      <c r="AV246" s="22" cm="1">
        <f t="array" ref="AV246">INDEX('Values - Ethylene'!AV:AV,MATCH(1,('Values - Ethylene'!$B1:$B933=$B246)*('Values - Ethylene'!$C1:$C933=$C246)*('Values - Ethylene'!$D1:$D933=$D246)*('Values - Ethylene'!$E1:$E933=$E246)*('Values - Ethylene'!$F1:$F933=$F246)*('Values - Ethylene'!$G1:$G933=$G246),0))</f>
        <v>1.0253441295546557</v>
      </c>
      <c r="AW246" s="22" cm="1">
        <f t="array" ref="AW246">INDEX('Values - Ethylene'!AW:AW,MATCH(1,('Values - Ethylene'!$B1:$B933=$B246)*('Values - Ethylene'!$C1:$C933=$C246)*('Values - Ethylene'!$D1:$D933=$D246)*('Values - Ethylene'!$E1:$E933=$E246)*('Values - Ethylene'!$F1:$F933=$F246)*('Values - Ethylene'!$G1:$G933=$G246),0))</f>
        <v>1.0253441295546557</v>
      </c>
      <c r="AX246" s="22" cm="1">
        <f t="array" ref="AX246">INDEX('Values - Ethylene'!AX:AX,MATCH(1,('Values - Ethylene'!$B1:$B933=$B246)*('Values - Ethylene'!$C1:$C933=$C246)*('Values - Ethylene'!$D1:$D933=$D246)*('Values - Ethylene'!$E1:$E933=$E246)*('Values - Ethylene'!$F1:$F933=$F246)*('Values - Ethylene'!$G1:$G933=$G246),0))</f>
        <v>1.0253441295546557</v>
      </c>
      <c r="AY246" s="22" cm="1">
        <f t="array" ref="AY246">INDEX('Values - Ethylene'!AY:AY,MATCH(1,('Values - Ethylene'!$B1:$B933=$B246)*('Values - Ethylene'!$C1:$C933=$C246)*('Values - Ethylene'!$D1:$D933=$D246)*('Values - Ethylene'!$E1:$E933=$E246)*('Values - Ethylene'!$F1:$F933=$F246)*('Values - Ethylene'!$G1:$G933=$G246),0))</f>
        <v>1.0253441295546557</v>
      </c>
      <c r="AZ246" s="22" cm="1">
        <f t="array" ref="AZ246">INDEX('Values - Ethylene'!AZ:AZ,MATCH(1,('Values - Ethylene'!$B1:$B933=$B246)*('Values - Ethylene'!$C1:$C933=$C246)*('Values - Ethylene'!$D1:$D933=$D246)*('Values - Ethylene'!$E1:$E933=$E246)*('Values - Ethylene'!$F1:$F933=$F246)*('Values - Ethylene'!$G1:$G933=$G246),0))</f>
        <v>1.0253441295546557</v>
      </c>
      <c r="BA246" s="22" cm="1">
        <f t="array" ref="BA246">INDEX('Values - Ethylene'!BA:BA,MATCH(1,('Values - Ethylene'!$B1:$B933=$B246)*('Values - Ethylene'!$C1:$C933=$C246)*('Values - Ethylene'!$D1:$D933=$D246)*('Values - Ethylene'!$E1:$E933=$E246)*('Values - Ethylene'!$F1:$F933=$F246)*('Values - Ethylene'!$G1:$G933=$G246),0))</f>
        <v>1.0253441295546557</v>
      </c>
      <c r="BB246" s="22" cm="1">
        <f t="array" ref="BB246">INDEX('Values - Ethylene'!BB:BB,MATCH(1,('Values - Ethylene'!$B1:$B933=$B246)*('Values - Ethylene'!$C1:$C933=$C246)*('Values - Ethylene'!$D1:$D933=$D246)*('Values - Ethylene'!$E1:$E933=$E246)*('Values - Ethylene'!$F1:$F933=$F246)*('Values - Ethylene'!$G1:$G933=$G246),0))</f>
        <v>1.0253441295546557</v>
      </c>
      <c r="BC246" s="22" cm="1">
        <f t="array" ref="BC246">INDEX('Values - Ethylene'!BC:BC,MATCH(1,('Values - Ethylene'!$B1:$B933=$B246)*('Values - Ethylene'!$C1:$C933=$C246)*('Values - Ethylene'!$D1:$D933=$D246)*('Values - Ethylene'!$E1:$E933=$E246)*('Values - Ethylene'!$F1:$F933=$F246)*('Values - Ethylene'!$G1:$G933=$G246),0))</f>
        <v>1.0253441295546557</v>
      </c>
      <c r="BD246" s="22" cm="1">
        <f t="array" ref="BD246">INDEX('Values - Ethylene'!BD:BD,MATCH(1,('Values - Ethylene'!$B1:$B933=$B246)*('Values - Ethylene'!$C1:$C933=$C246)*('Values - Ethylene'!$D1:$D933=$D246)*('Values - Ethylene'!$E1:$E933=$E246)*('Values - Ethylene'!$F1:$F933=$F246)*('Values - Ethylene'!$G1:$G933=$G246),0))</f>
        <v>1.0253441295546557</v>
      </c>
      <c r="BE246" s="22" cm="1">
        <f t="array" ref="BE246">INDEX('Values - Ethylene'!BE:BE,MATCH(1,('Values - Ethylene'!$B1:$B933=$B246)*('Values - Ethylene'!$C1:$C933=$C246)*('Values - Ethylene'!$D1:$D933=$D246)*('Values - Ethylene'!$E1:$E933=$E246)*('Values - Ethylene'!$F1:$F933=$F246)*('Values - Ethylene'!$G1:$G933=$G246),0))</f>
        <v>1.0253441295546557</v>
      </c>
      <c r="BF246" s="22" cm="1">
        <f t="array" ref="BF246">INDEX('Values - Ethylene'!BF:BF,MATCH(1,('Values - Ethylene'!$B1:$B933=$B246)*('Values - Ethylene'!$C1:$C933=$C246)*('Values - Ethylene'!$D1:$D933=$D246)*('Values - Ethylene'!$E1:$E933=$E246)*('Values - Ethylene'!$F1:$F933=$F246)*('Values - Ethylene'!$G1:$G933=$G246),0))</f>
        <v>1.0253441295546557</v>
      </c>
      <c r="BG246" s="22" cm="1">
        <f t="array" ref="BG246">INDEX('Values - Ethylene'!BG:BG,MATCH(1,('Values - Ethylene'!$B1:$B933=$B246)*('Values - Ethylene'!$C1:$C933=$C246)*('Values - Ethylene'!$D1:$D933=$D246)*('Values - Ethylene'!$E1:$E933=$E246)*('Values - Ethylene'!$F1:$F933=$F246)*('Values - Ethylene'!$G1:$G933=$G246),0))</f>
        <v>1.0253441295546557</v>
      </c>
      <c r="BH246" s="22" cm="1">
        <f t="array" ref="BH246">INDEX('Values - Ethylene'!BH:BH,MATCH(1,('Values - Ethylene'!$B1:$B933=$B246)*('Values - Ethylene'!$C1:$C933=$C246)*('Values - Ethylene'!$D1:$D933=$D246)*('Values - Ethylene'!$E1:$E933=$E246)*('Values - Ethylene'!$F1:$F933=$F246)*('Values - Ethylene'!$G1:$G933=$G246),0))</f>
        <v>1.0253441295546557</v>
      </c>
      <c r="BI246" s="22" cm="1">
        <f t="array" ref="BI246">INDEX('Values - Ethylene'!BI:BI,MATCH(1,('Values - Ethylene'!$B1:$B933=$B246)*('Values - Ethylene'!$C1:$C933=$C246)*('Values - Ethylene'!$D1:$D933=$D246)*('Values - Ethylene'!$E1:$E933=$E246)*('Values - Ethylene'!$F1:$F933=$F246)*('Values - Ethylene'!$G1:$G933=$G246),0))</f>
        <v>1.0253441295546557</v>
      </c>
      <c r="BJ246" s="22" cm="1">
        <f t="array" ref="BJ246">INDEX('Values - Ethylene'!BJ:BJ,MATCH(1,('Values - Ethylene'!$B1:$B933=$B246)*('Values - Ethylene'!$C1:$C933=$C246)*('Values - Ethylene'!$D1:$D933=$D246)*('Values - Ethylene'!$E1:$E933=$E246)*('Values - Ethylene'!$F1:$F933=$F246)*('Values - Ethylene'!$G1:$G933=$G246),0))</f>
        <v>1.0253441295546557</v>
      </c>
      <c r="BK246" s="22" cm="1">
        <f t="array" ref="BK246">INDEX('Values - Ethylene'!BK:BK,MATCH(1,('Values - Ethylene'!$B1:$B933=$B246)*('Values - Ethylene'!$C1:$C933=$C246)*('Values - Ethylene'!$D1:$D933=$D246)*('Values - Ethylene'!$E1:$E933=$E246)*('Values - Ethylene'!$F1:$F933=$F246)*('Values - Ethylene'!$G1:$G933=$G246),0))</f>
        <v>1.0253441295546557</v>
      </c>
      <c r="BL246" s="22" cm="1">
        <f t="array" ref="BL246">INDEX('Values - Ethylene'!BL:BL,MATCH(1,('Values - Ethylene'!$B1:$B933=$B246)*('Values - Ethylene'!$C1:$C933=$C246)*('Values - Ethylene'!$D1:$D933=$D246)*('Values - Ethylene'!$E1:$E933=$E246)*('Values - Ethylene'!$F1:$F933=$F246)*('Values - Ethylene'!$G1:$G933=$G246),0))</f>
        <v>1.0253441295546557</v>
      </c>
      <c r="BM246" s="22" cm="1">
        <f t="array" ref="BM246">INDEX('Values - Ethylene'!BM:BM,MATCH(1,('Values - Ethylene'!$B1:$B933=$B246)*('Values - Ethylene'!$C1:$C933=$C246)*('Values - Ethylene'!$D1:$D933=$D246)*('Values - Ethylene'!$E1:$E933=$E246)*('Values - Ethylene'!$F1:$F933=$F246)*('Values - Ethylene'!$G1:$G933=$G246),0))</f>
        <v>1.0253441295546557</v>
      </c>
      <c r="BN246" s="22" cm="1">
        <f t="array" ref="BN246">INDEX('Values - Ethylene'!BN:BN,MATCH(1,('Values - Ethylene'!$B1:$B933=$B246)*('Values - Ethylene'!$C1:$C933=$C246)*('Values - Ethylene'!$D1:$D933=$D246)*('Values - Ethylene'!$E1:$E933=$E246)*('Values - Ethylene'!$F1:$F933=$F246)*('Values - Ethylene'!$G1:$G933=$G246),0))</f>
        <v>1.0253441295546557</v>
      </c>
      <c r="BO246" s="22" cm="1">
        <f t="array" ref="BO246">INDEX('Values - Ethylene'!BO:BO,MATCH(1,('Values - Ethylene'!$B1:$B933=$B246)*('Values - Ethylene'!$C1:$C933=$C246)*('Values - Ethylene'!$D1:$D933=$D246)*('Values - Ethylene'!$E1:$E933=$E246)*('Values - Ethylene'!$F1:$F933=$F246)*('Values - Ethylene'!$G1:$G933=$G246),0))</f>
        <v>1.0253441295546557</v>
      </c>
      <c r="BP246" s="22" cm="1">
        <f t="array" ref="BP246">INDEX('Values - Ethylene'!BP:BP,MATCH(1,('Values - Ethylene'!$B1:$B933=$B246)*('Values - Ethylene'!$C1:$C933=$C246)*('Values - Ethylene'!$D1:$D933=$D246)*('Values - Ethylene'!$E1:$E933=$E246)*('Values - Ethylene'!$F1:$F933=$F246)*('Values - Ethylene'!$G1:$G933=$G246),0))</f>
        <v>1.0253441295546557</v>
      </c>
      <c r="BQ246" s="22" cm="1">
        <f t="array" ref="BQ246">INDEX('Values - Ethylene'!BQ:BQ,MATCH(1,('Values - Ethylene'!$B1:$B933=$B246)*('Values - Ethylene'!$C1:$C933=$C246)*('Values - Ethylene'!$D1:$D933=$D246)*('Values - Ethylene'!$E1:$E933=$E246)*('Values - Ethylene'!$F1:$F933=$F246)*('Values - Ethylene'!$G1:$G933=$G246),0))</f>
        <v>1.0253441295546557</v>
      </c>
      <c r="BR246" s="22" cm="1">
        <f t="array" ref="BR246">INDEX('Values - Ethylene'!BR:BR,MATCH(1,('Values - Ethylene'!$B1:$B933=$B246)*('Values - Ethylene'!$C1:$C933=$C246)*('Values - Ethylene'!$D1:$D933=$D246)*('Values - Ethylene'!$E1:$E933=$E246)*('Values - Ethylene'!$F1:$F933=$F246)*('Values - Ethylene'!$G1:$G933=$G246),0))</f>
        <v>1.0253441295546557</v>
      </c>
      <c r="BS246" s="22" cm="1">
        <f t="array" ref="BS246">INDEX('Values - Ethylene'!BS:BS,MATCH(1,('Values - Ethylene'!$B1:$B933=$B246)*('Values - Ethylene'!$C1:$C933=$C246)*('Values - Ethylene'!$D1:$D933=$D246)*('Values - Ethylene'!$E1:$E933=$E246)*('Values - Ethylene'!$F1:$F933=$F246)*('Values - Ethylene'!$G1:$G933=$G246),0))</f>
        <v>1.0253441295546557</v>
      </c>
      <c r="BT246" s="22" cm="1">
        <f t="array" ref="BT246">INDEX('Values - Ethylene'!BT:BT,MATCH(1,('Values - Ethylene'!$B1:$B933=$B246)*('Values - Ethylene'!$C1:$C933=$C246)*('Values - Ethylene'!$D1:$D933=$D246)*('Values - Ethylene'!$E1:$E933=$E246)*('Values - Ethylene'!$F1:$F933=$F246)*('Values - Ethylene'!$G1:$G933=$G246),0))</f>
        <v>1.0253441295546557</v>
      </c>
    </row>
    <row r="247" spans="1:72">
      <c r="A247" s="34" t="s">
        <v>99</v>
      </c>
      <c r="B247" s="2" t="s">
        <v>329</v>
      </c>
      <c r="C247" s="20" t="s">
        <v>26</v>
      </c>
      <c r="D247" s="20" t="s">
        <v>81</v>
      </c>
      <c r="E247" s="311" t="s">
        <v>339</v>
      </c>
      <c r="F247" s="20" t="s">
        <v>11</v>
      </c>
      <c r="G247" s="20" t="s">
        <v>334</v>
      </c>
      <c r="H247" s="20"/>
      <c r="I247" s="37"/>
      <c r="J247" s="46" t="b">
        <v>0</v>
      </c>
      <c r="K247" s="22"/>
      <c r="L247" s="22" cm="1">
        <f t="array" ref="L247">INDEX('Values - Ethylene'!L:L,MATCH(1,('Values - Ethylene'!$B1:$B933=$B247)*('Values - Ethylene'!$C1:$C933=$C247)*('Values - Ethylene'!$D1:$D933=$D247)*('Values - Ethylene'!$E1:$E933=$E247)*('Values - Ethylene'!$F1:$F933=$F247)*('Values - Ethylene'!$G1:$G933=$G247),0))</f>
        <v>0.44048582995951419</v>
      </c>
      <c r="M247" s="22" cm="1">
        <f t="array" ref="M247">INDEX('Values - Ethylene'!M:M,MATCH(1,('Values - Ethylene'!$B1:$B933=$B247)*('Values - Ethylene'!$C1:$C933=$C247)*('Values - Ethylene'!$D1:$D933=$D247)*('Values - Ethylene'!$E1:$E933=$E247)*('Values - Ethylene'!$F1:$F933=$F247)*('Values - Ethylene'!$G1:$G933=$G247),0))</f>
        <v>0.44048582995951419</v>
      </c>
      <c r="N247" s="22" cm="1">
        <f t="array" ref="N247">INDEX('Values - Ethylene'!N:N,MATCH(1,('Values - Ethylene'!$B1:$B933=$B247)*('Values - Ethylene'!$C1:$C933=$C247)*('Values - Ethylene'!$D1:$D933=$D247)*('Values - Ethylene'!$E1:$E933=$E247)*('Values - Ethylene'!$F1:$F933=$F247)*('Values - Ethylene'!$G1:$G933=$G247),0))</f>
        <v>0.44048582995951419</v>
      </c>
      <c r="O247" s="22" cm="1">
        <f t="array" ref="O247">INDEX('Values - Ethylene'!O:O,MATCH(1,('Values - Ethylene'!$B1:$B933=$B247)*('Values - Ethylene'!$C1:$C933=$C247)*('Values - Ethylene'!$D1:$D933=$D247)*('Values - Ethylene'!$E1:$E933=$E247)*('Values - Ethylene'!$F1:$F933=$F247)*('Values - Ethylene'!$G1:$G933=$G247),0))</f>
        <v>0.44048582995951419</v>
      </c>
      <c r="P247" s="22" cm="1">
        <f t="array" ref="P247">INDEX('Values - Ethylene'!P:P,MATCH(1,('Values - Ethylene'!$B1:$B933=$B247)*('Values - Ethylene'!$C1:$C933=$C247)*('Values - Ethylene'!$D1:$D933=$D247)*('Values - Ethylene'!$E1:$E933=$E247)*('Values - Ethylene'!$F1:$F933=$F247)*('Values - Ethylene'!$G1:$G933=$G247),0))</f>
        <v>0.44048582995951419</v>
      </c>
      <c r="Q247" s="22" cm="1">
        <f t="array" ref="Q247">INDEX('Values - Ethylene'!Q:Q,MATCH(1,('Values - Ethylene'!$B1:$B933=$B247)*('Values - Ethylene'!$C1:$C933=$C247)*('Values - Ethylene'!$D1:$D933=$D247)*('Values - Ethylene'!$E1:$E933=$E247)*('Values - Ethylene'!$F1:$F933=$F247)*('Values - Ethylene'!$G1:$G933=$G247),0))</f>
        <v>0.44048582995951419</v>
      </c>
      <c r="R247" s="22" cm="1">
        <f t="array" ref="R247">INDEX('Values - Ethylene'!R:R,MATCH(1,('Values - Ethylene'!$B1:$B933=$B247)*('Values - Ethylene'!$C1:$C933=$C247)*('Values - Ethylene'!$D1:$D933=$D247)*('Values - Ethylene'!$E1:$E933=$E247)*('Values - Ethylene'!$F1:$F933=$F247)*('Values - Ethylene'!$G1:$G933=$G247),0))</f>
        <v>0.44048582995951419</v>
      </c>
      <c r="S247" s="22" cm="1">
        <f t="array" ref="S247">INDEX('Values - Ethylene'!S:S,MATCH(1,('Values - Ethylene'!$B1:$B933=$B247)*('Values - Ethylene'!$C1:$C933=$C247)*('Values - Ethylene'!$D1:$D933=$D247)*('Values - Ethylene'!$E1:$E933=$E247)*('Values - Ethylene'!$F1:$F933=$F247)*('Values - Ethylene'!$G1:$G933=$G247),0))</f>
        <v>0.44048582995951419</v>
      </c>
      <c r="T247" s="22" cm="1">
        <f t="array" ref="T247">INDEX('Values - Ethylene'!T:T,MATCH(1,('Values - Ethylene'!$B1:$B933=$B247)*('Values - Ethylene'!$C1:$C933=$C247)*('Values - Ethylene'!$D1:$D933=$D247)*('Values - Ethylene'!$E1:$E933=$E247)*('Values - Ethylene'!$F1:$F933=$F247)*('Values - Ethylene'!$G1:$G933=$G247),0))</f>
        <v>0.44048582995951419</v>
      </c>
      <c r="U247" s="22" cm="1">
        <f t="array" ref="U247">INDEX('Values - Ethylene'!U:U,MATCH(1,('Values - Ethylene'!$B1:$B933=$B247)*('Values - Ethylene'!$C1:$C933=$C247)*('Values - Ethylene'!$D1:$D933=$D247)*('Values - Ethylene'!$E1:$E933=$E247)*('Values - Ethylene'!$F1:$F933=$F247)*('Values - Ethylene'!$G1:$G933=$G247),0))</f>
        <v>0.44048582995951419</v>
      </c>
      <c r="V247" s="22" cm="1">
        <f t="array" ref="V247">INDEX('Values - Ethylene'!V:V,MATCH(1,('Values - Ethylene'!$B1:$B933=$B247)*('Values - Ethylene'!$C1:$C933=$C247)*('Values - Ethylene'!$D1:$D933=$D247)*('Values - Ethylene'!$E1:$E933=$E247)*('Values - Ethylene'!$F1:$F933=$F247)*('Values - Ethylene'!$G1:$G933=$G247),0))</f>
        <v>0.44048582995951419</v>
      </c>
      <c r="W247" s="22" cm="1">
        <f t="array" ref="W247">INDEX('Values - Ethylene'!W:W,MATCH(1,('Values - Ethylene'!$B1:$B933=$B247)*('Values - Ethylene'!$C1:$C933=$C247)*('Values - Ethylene'!$D1:$D933=$D247)*('Values - Ethylene'!$E1:$E933=$E247)*('Values - Ethylene'!$F1:$F933=$F247)*('Values - Ethylene'!$G1:$G933=$G247),0))</f>
        <v>0.44048582995951419</v>
      </c>
      <c r="X247" s="22" cm="1">
        <f t="array" ref="X247">INDEX('Values - Ethylene'!X:X,MATCH(1,('Values - Ethylene'!$B1:$B933=$B247)*('Values - Ethylene'!$C1:$C933=$C247)*('Values - Ethylene'!$D1:$D933=$D247)*('Values - Ethylene'!$E1:$E933=$E247)*('Values - Ethylene'!$F1:$F933=$F247)*('Values - Ethylene'!$G1:$G933=$G247),0))</f>
        <v>0.44048582995951419</v>
      </c>
      <c r="Y247" s="22" cm="1">
        <f t="array" ref="Y247">INDEX('Values - Ethylene'!Y:Y,MATCH(1,('Values - Ethylene'!$B1:$B933=$B247)*('Values - Ethylene'!$C1:$C933=$C247)*('Values - Ethylene'!$D1:$D933=$D247)*('Values - Ethylene'!$E1:$E933=$E247)*('Values - Ethylene'!$F1:$F933=$F247)*('Values - Ethylene'!$G1:$G933=$G247),0))</f>
        <v>0.44048582995951419</v>
      </c>
      <c r="Z247" s="22" cm="1">
        <f t="array" ref="Z247">INDEX('Values - Ethylene'!Z:Z,MATCH(1,('Values - Ethylene'!$B1:$B933=$B247)*('Values - Ethylene'!$C1:$C933=$C247)*('Values - Ethylene'!$D1:$D933=$D247)*('Values - Ethylene'!$E1:$E933=$E247)*('Values - Ethylene'!$F1:$F933=$F247)*('Values - Ethylene'!$G1:$G933=$G247),0))</f>
        <v>0.44048582995951419</v>
      </c>
      <c r="AA247" s="22" cm="1">
        <f t="array" ref="AA247">INDEX('Values - Ethylene'!AA:AA,MATCH(1,('Values - Ethylene'!$B1:$B933=$B247)*('Values - Ethylene'!$C1:$C933=$C247)*('Values - Ethylene'!$D1:$D933=$D247)*('Values - Ethylene'!$E1:$E933=$E247)*('Values - Ethylene'!$F1:$F933=$F247)*('Values - Ethylene'!$G1:$G933=$G247),0))</f>
        <v>0.44048582995951419</v>
      </c>
      <c r="AB247" s="22" cm="1">
        <f t="array" ref="AB247">INDEX('Values - Ethylene'!AB:AB,MATCH(1,('Values - Ethylene'!$B1:$B933=$B247)*('Values - Ethylene'!$C1:$C933=$C247)*('Values - Ethylene'!$D1:$D933=$D247)*('Values - Ethylene'!$E1:$E933=$E247)*('Values - Ethylene'!$F1:$F933=$F247)*('Values - Ethylene'!$G1:$G933=$G247),0))</f>
        <v>0.44048582995951419</v>
      </c>
      <c r="AC247" s="22" cm="1">
        <f t="array" ref="AC247">INDEX('Values - Ethylene'!AC:AC,MATCH(1,('Values - Ethylene'!$B1:$B933=$B247)*('Values - Ethylene'!$C1:$C933=$C247)*('Values - Ethylene'!$D1:$D933=$D247)*('Values - Ethylene'!$E1:$E933=$E247)*('Values - Ethylene'!$F1:$F933=$F247)*('Values - Ethylene'!$G1:$G933=$G247),0))</f>
        <v>0.44048582995951419</v>
      </c>
      <c r="AD247" s="22" cm="1">
        <f t="array" ref="AD247">INDEX('Values - Ethylene'!AD:AD,MATCH(1,('Values - Ethylene'!$B1:$B933=$B247)*('Values - Ethylene'!$C1:$C933=$C247)*('Values - Ethylene'!$D1:$D933=$D247)*('Values - Ethylene'!$E1:$E933=$E247)*('Values - Ethylene'!$F1:$F933=$F247)*('Values - Ethylene'!$G1:$G933=$G247),0))</f>
        <v>0.44048582995951419</v>
      </c>
      <c r="AE247" s="22" cm="1">
        <f t="array" ref="AE247">INDEX('Values - Ethylene'!AE:AE,MATCH(1,('Values - Ethylene'!$B1:$B933=$B247)*('Values - Ethylene'!$C1:$C933=$C247)*('Values - Ethylene'!$D1:$D933=$D247)*('Values - Ethylene'!$E1:$E933=$E247)*('Values - Ethylene'!$F1:$F933=$F247)*('Values - Ethylene'!$G1:$G933=$G247),0))</f>
        <v>0.44048582995951419</v>
      </c>
      <c r="AF247" s="22" cm="1">
        <f t="array" ref="AF247">INDEX('Values - Ethylene'!AF:AF,MATCH(1,('Values - Ethylene'!$B1:$B933=$B247)*('Values - Ethylene'!$C1:$C933=$C247)*('Values - Ethylene'!$D1:$D933=$D247)*('Values - Ethylene'!$E1:$E933=$E247)*('Values - Ethylene'!$F1:$F933=$F247)*('Values - Ethylene'!$G1:$G933=$G247),0))</f>
        <v>0.44048582995951419</v>
      </c>
      <c r="AG247" s="22" cm="1">
        <f t="array" ref="AG247">INDEX('Values - Ethylene'!AG:AG,MATCH(1,('Values - Ethylene'!$B1:$B933=$B247)*('Values - Ethylene'!$C1:$C933=$C247)*('Values - Ethylene'!$D1:$D933=$D247)*('Values - Ethylene'!$E1:$E933=$E247)*('Values - Ethylene'!$F1:$F933=$F247)*('Values - Ethylene'!$G1:$G933=$G247),0))</f>
        <v>0.44048582995951419</v>
      </c>
      <c r="AH247" s="22" cm="1">
        <f t="array" ref="AH247">INDEX('Values - Ethylene'!AH:AH,MATCH(1,('Values - Ethylene'!$B1:$B933=$B247)*('Values - Ethylene'!$C1:$C933=$C247)*('Values - Ethylene'!$D1:$D933=$D247)*('Values - Ethylene'!$E1:$E933=$E247)*('Values - Ethylene'!$F1:$F933=$F247)*('Values - Ethylene'!$G1:$G933=$G247),0))</f>
        <v>0.44048582995951419</v>
      </c>
      <c r="AI247" s="22" cm="1">
        <f t="array" ref="AI247">INDEX('Values - Ethylene'!AI:AI,MATCH(1,('Values - Ethylene'!$B1:$B933=$B247)*('Values - Ethylene'!$C1:$C933=$C247)*('Values - Ethylene'!$D1:$D933=$D247)*('Values - Ethylene'!$E1:$E933=$E247)*('Values - Ethylene'!$F1:$F933=$F247)*('Values - Ethylene'!$G1:$G933=$G247),0))</f>
        <v>0.44048582995951419</v>
      </c>
      <c r="AJ247" s="22" cm="1">
        <f t="array" ref="AJ247">INDEX('Values - Ethylene'!AJ:AJ,MATCH(1,('Values - Ethylene'!$B1:$B933=$B247)*('Values - Ethylene'!$C1:$C933=$C247)*('Values - Ethylene'!$D1:$D933=$D247)*('Values - Ethylene'!$E1:$E933=$E247)*('Values - Ethylene'!$F1:$F933=$F247)*('Values - Ethylene'!$G1:$G933=$G247),0))</f>
        <v>0.44048582995951419</v>
      </c>
      <c r="AK247" s="22" cm="1">
        <f t="array" ref="AK247">INDEX('Values - Ethylene'!AK:AK,MATCH(1,('Values - Ethylene'!$B1:$B933=$B247)*('Values - Ethylene'!$C1:$C933=$C247)*('Values - Ethylene'!$D1:$D933=$D247)*('Values - Ethylene'!$E1:$E933=$E247)*('Values - Ethylene'!$F1:$F933=$F247)*('Values - Ethylene'!$G1:$G933=$G247),0))</f>
        <v>0.44048582995951419</v>
      </c>
      <c r="AL247" s="22" cm="1">
        <f t="array" ref="AL247">INDEX('Values - Ethylene'!AL:AL,MATCH(1,('Values - Ethylene'!$B1:$B933=$B247)*('Values - Ethylene'!$C1:$C933=$C247)*('Values - Ethylene'!$D1:$D933=$D247)*('Values - Ethylene'!$E1:$E933=$E247)*('Values - Ethylene'!$F1:$F933=$F247)*('Values - Ethylene'!$G1:$G933=$G247),0))</f>
        <v>0.44048582995951419</v>
      </c>
      <c r="AM247" s="22" cm="1">
        <f t="array" ref="AM247">INDEX('Values - Ethylene'!AM:AM,MATCH(1,('Values - Ethylene'!$B1:$B933=$B247)*('Values - Ethylene'!$C1:$C933=$C247)*('Values - Ethylene'!$D1:$D933=$D247)*('Values - Ethylene'!$E1:$E933=$E247)*('Values - Ethylene'!$F1:$F933=$F247)*('Values - Ethylene'!$G1:$G933=$G247),0))</f>
        <v>0.44048582995951419</v>
      </c>
      <c r="AN247" s="22" cm="1">
        <f t="array" ref="AN247">INDEX('Values - Ethylene'!AN:AN,MATCH(1,('Values - Ethylene'!$B1:$B933=$B247)*('Values - Ethylene'!$C1:$C933=$C247)*('Values - Ethylene'!$D1:$D933=$D247)*('Values - Ethylene'!$E1:$E933=$E247)*('Values - Ethylene'!$F1:$F933=$F247)*('Values - Ethylene'!$G1:$G933=$G247),0))</f>
        <v>0.44048582995951419</v>
      </c>
      <c r="AO247" s="22" cm="1">
        <f t="array" ref="AO247">INDEX('Values - Ethylene'!AO:AO,MATCH(1,('Values - Ethylene'!$B1:$B933=$B247)*('Values - Ethylene'!$C1:$C933=$C247)*('Values - Ethylene'!$D1:$D933=$D247)*('Values - Ethylene'!$E1:$E933=$E247)*('Values - Ethylene'!$F1:$F933=$F247)*('Values - Ethylene'!$G1:$G933=$G247),0))</f>
        <v>0.44048582995951419</v>
      </c>
      <c r="AP247" s="22" cm="1">
        <f t="array" ref="AP247">INDEX('Values - Ethylene'!AP:AP,MATCH(1,('Values - Ethylene'!$B1:$B933=$B247)*('Values - Ethylene'!$C1:$C933=$C247)*('Values - Ethylene'!$D1:$D933=$D247)*('Values - Ethylene'!$E1:$E933=$E247)*('Values - Ethylene'!$F1:$F933=$F247)*('Values - Ethylene'!$G1:$G933=$G247),0))</f>
        <v>0.44048582995951419</v>
      </c>
      <c r="AQ247" s="22" cm="1">
        <f t="array" ref="AQ247">INDEX('Values - Ethylene'!AQ:AQ,MATCH(1,('Values - Ethylene'!$B1:$B933=$B247)*('Values - Ethylene'!$C1:$C933=$C247)*('Values - Ethylene'!$D1:$D933=$D247)*('Values - Ethylene'!$E1:$E933=$E247)*('Values - Ethylene'!$F1:$F933=$F247)*('Values - Ethylene'!$G1:$G933=$G247),0))</f>
        <v>0.44048582995951419</v>
      </c>
      <c r="AR247" s="22" cm="1">
        <f t="array" ref="AR247">INDEX('Values - Ethylene'!AR:AR,MATCH(1,('Values - Ethylene'!$B1:$B933=$B247)*('Values - Ethylene'!$C1:$C933=$C247)*('Values - Ethylene'!$D1:$D933=$D247)*('Values - Ethylene'!$E1:$E933=$E247)*('Values - Ethylene'!$F1:$F933=$F247)*('Values - Ethylene'!$G1:$G933=$G247),0))</f>
        <v>0.44048582995951419</v>
      </c>
      <c r="AS247" s="22" cm="1">
        <f t="array" ref="AS247">INDEX('Values - Ethylene'!AS:AS,MATCH(1,('Values - Ethylene'!$B1:$B933=$B247)*('Values - Ethylene'!$C1:$C933=$C247)*('Values - Ethylene'!$D1:$D933=$D247)*('Values - Ethylene'!$E1:$E933=$E247)*('Values - Ethylene'!$F1:$F933=$F247)*('Values - Ethylene'!$G1:$G933=$G247),0))</f>
        <v>0.44048582995951419</v>
      </c>
      <c r="AT247" s="22" cm="1">
        <f t="array" ref="AT247">INDEX('Values - Ethylene'!AT:AT,MATCH(1,('Values - Ethylene'!$B1:$B933=$B247)*('Values - Ethylene'!$C1:$C933=$C247)*('Values - Ethylene'!$D1:$D933=$D247)*('Values - Ethylene'!$E1:$E933=$E247)*('Values - Ethylene'!$F1:$F933=$F247)*('Values - Ethylene'!$G1:$G933=$G247),0))</f>
        <v>0.44048582995951419</v>
      </c>
      <c r="AU247" s="22" cm="1">
        <f t="array" ref="AU247">INDEX('Values - Ethylene'!AU:AU,MATCH(1,('Values - Ethylene'!$B1:$B933=$B247)*('Values - Ethylene'!$C1:$C933=$C247)*('Values - Ethylene'!$D1:$D933=$D247)*('Values - Ethylene'!$E1:$E933=$E247)*('Values - Ethylene'!$F1:$F933=$F247)*('Values - Ethylene'!$G1:$G933=$G247),0))</f>
        <v>0.44048582995951419</v>
      </c>
      <c r="AV247" s="22" cm="1">
        <f t="array" ref="AV247">INDEX('Values - Ethylene'!AV:AV,MATCH(1,('Values - Ethylene'!$B1:$B933=$B247)*('Values - Ethylene'!$C1:$C933=$C247)*('Values - Ethylene'!$D1:$D933=$D247)*('Values - Ethylene'!$E1:$E933=$E247)*('Values - Ethylene'!$F1:$F933=$F247)*('Values - Ethylene'!$G1:$G933=$G247),0))</f>
        <v>0.44048582995951419</v>
      </c>
      <c r="AW247" s="22" cm="1">
        <f t="array" ref="AW247">INDEX('Values - Ethylene'!AW:AW,MATCH(1,('Values - Ethylene'!$B1:$B933=$B247)*('Values - Ethylene'!$C1:$C933=$C247)*('Values - Ethylene'!$D1:$D933=$D247)*('Values - Ethylene'!$E1:$E933=$E247)*('Values - Ethylene'!$F1:$F933=$F247)*('Values - Ethylene'!$G1:$G933=$G247),0))</f>
        <v>0.44048582995951419</v>
      </c>
      <c r="AX247" s="22" cm="1">
        <f t="array" ref="AX247">INDEX('Values - Ethylene'!AX:AX,MATCH(1,('Values - Ethylene'!$B1:$B933=$B247)*('Values - Ethylene'!$C1:$C933=$C247)*('Values - Ethylene'!$D1:$D933=$D247)*('Values - Ethylene'!$E1:$E933=$E247)*('Values - Ethylene'!$F1:$F933=$F247)*('Values - Ethylene'!$G1:$G933=$G247),0))</f>
        <v>0.44048582995951419</v>
      </c>
      <c r="AY247" s="22" cm="1">
        <f t="array" ref="AY247">INDEX('Values - Ethylene'!AY:AY,MATCH(1,('Values - Ethylene'!$B1:$B933=$B247)*('Values - Ethylene'!$C1:$C933=$C247)*('Values - Ethylene'!$D1:$D933=$D247)*('Values - Ethylene'!$E1:$E933=$E247)*('Values - Ethylene'!$F1:$F933=$F247)*('Values - Ethylene'!$G1:$G933=$G247),0))</f>
        <v>0.44048582995951419</v>
      </c>
      <c r="AZ247" s="22" cm="1">
        <f t="array" ref="AZ247">INDEX('Values - Ethylene'!AZ:AZ,MATCH(1,('Values - Ethylene'!$B1:$B933=$B247)*('Values - Ethylene'!$C1:$C933=$C247)*('Values - Ethylene'!$D1:$D933=$D247)*('Values - Ethylene'!$E1:$E933=$E247)*('Values - Ethylene'!$F1:$F933=$F247)*('Values - Ethylene'!$G1:$G933=$G247),0))</f>
        <v>0.44048582995951419</v>
      </c>
      <c r="BA247" s="22" cm="1">
        <f t="array" ref="BA247">INDEX('Values - Ethylene'!BA:BA,MATCH(1,('Values - Ethylene'!$B1:$B933=$B247)*('Values - Ethylene'!$C1:$C933=$C247)*('Values - Ethylene'!$D1:$D933=$D247)*('Values - Ethylene'!$E1:$E933=$E247)*('Values - Ethylene'!$F1:$F933=$F247)*('Values - Ethylene'!$G1:$G933=$G247),0))</f>
        <v>0.44048582995951419</v>
      </c>
      <c r="BB247" s="22" cm="1">
        <f t="array" ref="BB247">INDEX('Values - Ethylene'!BB:BB,MATCH(1,('Values - Ethylene'!$B1:$B933=$B247)*('Values - Ethylene'!$C1:$C933=$C247)*('Values - Ethylene'!$D1:$D933=$D247)*('Values - Ethylene'!$E1:$E933=$E247)*('Values - Ethylene'!$F1:$F933=$F247)*('Values - Ethylene'!$G1:$G933=$G247),0))</f>
        <v>0.44048582995951419</v>
      </c>
      <c r="BC247" s="22" cm="1">
        <f t="array" ref="BC247">INDEX('Values - Ethylene'!BC:BC,MATCH(1,('Values - Ethylene'!$B1:$B933=$B247)*('Values - Ethylene'!$C1:$C933=$C247)*('Values - Ethylene'!$D1:$D933=$D247)*('Values - Ethylene'!$E1:$E933=$E247)*('Values - Ethylene'!$F1:$F933=$F247)*('Values - Ethylene'!$G1:$G933=$G247),0))</f>
        <v>0.44048582995951419</v>
      </c>
      <c r="BD247" s="22" cm="1">
        <f t="array" ref="BD247">INDEX('Values - Ethylene'!BD:BD,MATCH(1,('Values - Ethylene'!$B1:$B933=$B247)*('Values - Ethylene'!$C1:$C933=$C247)*('Values - Ethylene'!$D1:$D933=$D247)*('Values - Ethylene'!$E1:$E933=$E247)*('Values - Ethylene'!$F1:$F933=$F247)*('Values - Ethylene'!$G1:$G933=$G247),0))</f>
        <v>0.44048582995951419</v>
      </c>
      <c r="BE247" s="22" cm="1">
        <f t="array" ref="BE247">INDEX('Values - Ethylene'!BE:BE,MATCH(1,('Values - Ethylene'!$B1:$B933=$B247)*('Values - Ethylene'!$C1:$C933=$C247)*('Values - Ethylene'!$D1:$D933=$D247)*('Values - Ethylene'!$E1:$E933=$E247)*('Values - Ethylene'!$F1:$F933=$F247)*('Values - Ethylene'!$G1:$G933=$G247),0))</f>
        <v>0.44048582995951419</v>
      </c>
      <c r="BF247" s="22" cm="1">
        <f t="array" ref="BF247">INDEX('Values - Ethylene'!BF:BF,MATCH(1,('Values - Ethylene'!$B1:$B933=$B247)*('Values - Ethylene'!$C1:$C933=$C247)*('Values - Ethylene'!$D1:$D933=$D247)*('Values - Ethylene'!$E1:$E933=$E247)*('Values - Ethylene'!$F1:$F933=$F247)*('Values - Ethylene'!$G1:$G933=$G247),0))</f>
        <v>0.44048582995951419</v>
      </c>
      <c r="BG247" s="22" cm="1">
        <f t="array" ref="BG247">INDEX('Values - Ethylene'!BG:BG,MATCH(1,('Values - Ethylene'!$B1:$B933=$B247)*('Values - Ethylene'!$C1:$C933=$C247)*('Values - Ethylene'!$D1:$D933=$D247)*('Values - Ethylene'!$E1:$E933=$E247)*('Values - Ethylene'!$F1:$F933=$F247)*('Values - Ethylene'!$G1:$G933=$G247),0))</f>
        <v>0.44048582995951419</v>
      </c>
      <c r="BH247" s="22" cm="1">
        <f t="array" ref="BH247">INDEX('Values - Ethylene'!BH:BH,MATCH(1,('Values - Ethylene'!$B1:$B933=$B247)*('Values - Ethylene'!$C1:$C933=$C247)*('Values - Ethylene'!$D1:$D933=$D247)*('Values - Ethylene'!$E1:$E933=$E247)*('Values - Ethylene'!$F1:$F933=$F247)*('Values - Ethylene'!$G1:$G933=$G247),0))</f>
        <v>0.44048582995951419</v>
      </c>
      <c r="BI247" s="22" cm="1">
        <f t="array" ref="BI247">INDEX('Values - Ethylene'!BI:BI,MATCH(1,('Values - Ethylene'!$B1:$B933=$B247)*('Values - Ethylene'!$C1:$C933=$C247)*('Values - Ethylene'!$D1:$D933=$D247)*('Values - Ethylene'!$E1:$E933=$E247)*('Values - Ethylene'!$F1:$F933=$F247)*('Values - Ethylene'!$G1:$G933=$G247),0))</f>
        <v>0.44048582995951419</v>
      </c>
      <c r="BJ247" s="22" cm="1">
        <f t="array" ref="BJ247">INDEX('Values - Ethylene'!BJ:BJ,MATCH(1,('Values - Ethylene'!$B1:$B933=$B247)*('Values - Ethylene'!$C1:$C933=$C247)*('Values - Ethylene'!$D1:$D933=$D247)*('Values - Ethylene'!$E1:$E933=$E247)*('Values - Ethylene'!$F1:$F933=$F247)*('Values - Ethylene'!$G1:$G933=$G247),0))</f>
        <v>0.44048582995951419</v>
      </c>
      <c r="BK247" s="22" cm="1">
        <f t="array" ref="BK247">INDEX('Values - Ethylene'!BK:BK,MATCH(1,('Values - Ethylene'!$B1:$B933=$B247)*('Values - Ethylene'!$C1:$C933=$C247)*('Values - Ethylene'!$D1:$D933=$D247)*('Values - Ethylene'!$E1:$E933=$E247)*('Values - Ethylene'!$F1:$F933=$F247)*('Values - Ethylene'!$G1:$G933=$G247),0))</f>
        <v>0.44048582995951419</v>
      </c>
      <c r="BL247" s="22" cm="1">
        <f t="array" ref="BL247">INDEX('Values - Ethylene'!BL:BL,MATCH(1,('Values - Ethylene'!$B1:$B933=$B247)*('Values - Ethylene'!$C1:$C933=$C247)*('Values - Ethylene'!$D1:$D933=$D247)*('Values - Ethylene'!$E1:$E933=$E247)*('Values - Ethylene'!$F1:$F933=$F247)*('Values - Ethylene'!$G1:$G933=$G247),0))</f>
        <v>0.44048582995951419</v>
      </c>
      <c r="BM247" s="22" cm="1">
        <f t="array" ref="BM247">INDEX('Values - Ethylene'!BM:BM,MATCH(1,('Values - Ethylene'!$B1:$B933=$B247)*('Values - Ethylene'!$C1:$C933=$C247)*('Values - Ethylene'!$D1:$D933=$D247)*('Values - Ethylene'!$E1:$E933=$E247)*('Values - Ethylene'!$F1:$F933=$F247)*('Values - Ethylene'!$G1:$G933=$G247),0))</f>
        <v>0.44048582995951419</v>
      </c>
      <c r="BN247" s="22" cm="1">
        <f t="array" ref="BN247">INDEX('Values - Ethylene'!BN:BN,MATCH(1,('Values - Ethylene'!$B1:$B933=$B247)*('Values - Ethylene'!$C1:$C933=$C247)*('Values - Ethylene'!$D1:$D933=$D247)*('Values - Ethylene'!$E1:$E933=$E247)*('Values - Ethylene'!$F1:$F933=$F247)*('Values - Ethylene'!$G1:$G933=$G247),0))</f>
        <v>0.44048582995951419</v>
      </c>
      <c r="BO247" s="22" cm="1">
        <f t="array" ref="BO247">INDEX('Values - Ethylene'!BO:BO,MATCH(1,('Values - Ethylene'!$B1:$B933=$B247)*('Values - Ethylene'!$C1:$C933=$C247)*('Values - Ethylene'!$D1:$D933=$D247)*('Values - Ethylene'!$E1:$E933=$E247)*('Values - Ethylene'!$F1:$F933=$F247)*('Values - Ethylene'!$G1:$G933=$G247),0))</f>
        <v>0.44048582995951419</v>
      </c>
      <c r="BP247" s="22" cm="1">
        <f t="array" ref="BP247">INDEX('Values - Ethylene'!BP:BP,MATCH(1,('Values - Ethylene'!$B1:$B933=$B247)*('Values - Ethylene'!$C1:$C933=$C247)*('Values - Ethylene'!$D1:$D933=$D247)*('Values - Ethylene'!$E1:$E933=$E247)*('Values - Ethylene'!$F1:$F933=$F247)*('Values - Ethylene'!$G1:$G933=$G247),0))</f>
        <v>0.44048582995951419</v>
      </c>
      <c r="BQ247" s="22" cm="1">
        <f t="array" ref="BQ247">INDEX('Values - Ethylene'!BQ:BQ,MATCH(1,('Values - Ethylene'!$B1:$B933=$B247)*('Values - Ethylene'!$C1:$C933=$C247)*('Values - Ethylene'!$D1:$D933=$D247)*('Values - Ethylene'!$E1:$E933=$E247)*('Values - Ethylene'!$F1:$F933=$F247)*('Values - Ethylene'!$G1:$G933=$G247),0))</f>
        <v>0.44048582995951419</v>
      </c>
      <c r="BR247" s="22" cm="1">
        <f t="array" ref="BR247">INDEX('Values - Ethylene'!BR:BR,MATCH(1,('Values - Ethylene'!$B1:$B933=$B247)*('Values - Ethylene'!$C1:$C933=$C247)*('Values - Ethylene'!$D1:$D933=$D247)*('Values - Ethylene'!$E1:$E933=$E247)*('Values - Ethylene'!$F1:$F933=$F247)*('Values - Ethylene'!$G1:$G933=$G247),0))</f>
        <v>0.44048582995951419</v>
      </c>
      <c r="BS247" s="22" cm="1">
        <f t="array" ref="BS247">INDEX('Values - Ethylene'!BS:BS,MATCH(1,('Values - Ethylene'!$B1:$B933=$B247)*('Values - Ethylene'!$C1:$C933=$C247)*('Values - Ethylene'!$D1:$D933=$D247)*('Values - Ethylene'!$E1:$E933=$E247)*('Values - Ethylene'!$F1:$F933=$F247)*('Values - Ethylene'!$G1:$G933=$G247),0))</f>
        <v>0.44048582995951419</v>
      </c>
      <c r="BT247" s="22" cm="1">
        <f t="array" ref="BT247">INDEX('Values - Ethylene'!BT:BT,MATCH(1,('Values - Ethylene'!$B1:$B933=$B247)*('Values - Ethylene'!$C1:$C933=$C247)*('Values - Ethylene'!$D1:$D933=$D247)*('Values - Ethylene'!$E1:$E933=$E247)*('Values - Ethylene'!$F1:$F933=$F247)*('Values - Ethylene'!$G1:$G933=$G247),0))</f>
        <v>0.44048582995951419</v>
      </c>
    </row>
    <row r="248" spans="1:72">
      <c r="A248" s="34" t="s">
        <v>99</v>
      </c>
      <c r="B248" s="2" t="s">
        <v>329</v>
      </c>
      <c r="C248" s="20" t="s">
        <v>8</v>
      </c>
      <c r="D248" s="20" t="s">
        <v>81</v>
      </c>
      <c r="E248" s="311" t="s">
        <v>339</v>
      </c>
      <c r="F248" s="20" t="s">
        <v>11</v>
      </c>
      <c r="G248" s="20" t="s">
        <v>334</v>
      </c>
      <c r="H248" s="20"/>
      <c r="I248" s="37"/>
      <c r="J248" s="46" t="b">
        <v>1</v>
      </c>
      <c r="K248" s="22"/>
      <c r="L248" s="22" cm="1">
        <f t="array" ref="L248">INDEX('Values - Ethylene'!L:L,MATCH(1,('Values - Ethylene'!$B1:$B933=$B248)*('Values - Ethylene'!$C1:$C933=$C248)*('Values - Ethylene'!$D1:$D933=$D248)*('Values - Ethylene'!$E1:$E933=$E248)*('Values - Ethylene'!$F1:$F933=$F248)*('Values - Ethylene'!$G1:$G933=$G248),0))</f>
        <v>1.4658299595141699</v>
      </c>
      <c r="M248" s="22" cm="1">
        <f t="array" ref="M248">INDEX('Values - Ethylene'!M:M,MATCH(1,('Values - Ethylene'!$B1:$B933=$B248)*('Values - Ethylene'!$C1:$C933=$C248)*('Values - Ethylene'!$D1:$D933=$D248)*('Values - Ethylene'!$E1:$E933=$E248)*('Values - Ethylene'!$F1:$F933=$F248)*('Values - Ethylene'!$G1:$G933=$G248),0))</f>
        <v>1.4658299595141699</v>
      </c>
      <c r="N248" s="22" cm="1">
        <f t="array" ref="N248">INDEX('Values - Ethylene'!N:N,MATCH(1,('Values - Ethylene'!$B1:$B933=$B248)*('Values - Ethylene'!$C1:$C933=$C248)*('Values - Ethylene'!$D1:$D933=$D248)*('Values - Ethylene'!$E1:$E933=$E248)*('Values - Ethylene'!$F1:$F933=$F248)*('Values - Ethylene'!$G1:$G933=$G248),0))</f>
        <v>1.4658299595141699</v>
      </c>
      <c r="O248" s="22" cm="1">
        <f t="array" ref="O248">INDEX('Values - Ethylene'!O:O,MATCH(1,('Values - Ethylene'!$B1:$B933=$B248)*('Values - Ethylene'!$C1:$C933=$C248)*('Values - Ethylene'!$D1:$D933=$D248)*('Values - Ethylene'!$E1:$E933=$E248)*('Values - Ethylene'!$F1:$F933=$F248)*('Values - Ethylene'!$G1:$G933=$G248),0))</f>
        <v>1.4658299595141699</v>
      </c>
      <c r="P248" s="22" cm="1">
        <f t="array" ref="P248">INDEX('Values - Ethylene'!P:P,MATCH(1,('Values - Ethylene'!$B1:$B933=$B248)*('Values - Ethylene'!$C1:$C933=$C248)*('Values - Ethylene'!$D1:$D933=$D248)*('Values - Ethylene'!$E1:$E933=$E248)*('Values - Ethylene'!$F1:$F933=$F248)*('Values - Ethylene'!$G1:$G933=$G248),0))</f>
        <v>1.4658299595141699</v>
      </c>
      <c r="Q248" s="22" cm="1">
        <f t="array" ref="Q248">INDEX('Values - Ethylene'!Q:Q,MATCH(1,('Values - Ethylene'!$B1:$B933=$B248)*('Values - Ethylene'!$C1:$C933=$C248)*('Values - Ethylene'!$D1:$D933=$D248)*('Values - Ethylene'!$E1:$E933=$E248)*('Values - Ethylene'!$F1:$F933=$F248)*('Values - Ethylene'!$G1:$G933=$G248),0))</f>
        <v>1.4658299595141699</v>
      </c>
      <c r="R248" s="22" cm="1">
        <f t="array" ref="R248">INDEX('Values - Ethylene'!R:R,MATCH(1,('Values - Ethylene'!$B1:$B933=$B248)*('Values - Ethylene'!$C1:$C933=$C248)*('Values - Ethylene'!$D1:$D933=$D248)*('Values - Ethylene'!$E1:$E933=$E248)*('Values - Ethylene'!$F1:$F933=$F248)*('Values - Ethylene'!$G1:$G933=$G248),0))</f>
        <v>1.4658299595141699</v>
      </c>
      <c r="S248" s="22" cm="1">
        <f t="array" ref="S248">INDEX('Values - Ethylene'!S:S,MATCH(1,('Values - Ethylene'!$B1:$B933=$B248)*('Values - Ethylene'!$C1:$C933=$C248)*('Values - Ethylene'!$D1:$D933=$D248)*('Values - Ethylene'!$E1:$E933=$E248)*('Values - Ethylene'!$F1:$F933=$F248)*('Values - Ethylene'!$G1:$G933=$G248),0))</f>
        <v>1.4658299595141699</v>
      </c>
      <c r="T248" s="22" cm="1">
        <f t="array" ref="T248">INDEX('Values - Ethylene'!T:T,MATCH(1,('Values - Ethylene'!$B1:$B933=$B248)*('Values - Ethylene'!$C1:$C933=$C248)*('Values - Ethylene'!$D1:$D933=$D248)*('Values - Ethylene'!$E1:$E933=$E248)*('Values - Ethylene'!$F1:$F933=$F248)*('Values - Ethylene'!$G1:$G933=$G248),0))</f>
        <v>1.4658299595141699</v>
      </c>
      <c r="U248" s="22" cm="1">
        <f t="array" ref="U248">INDEX('Values - Ethylene'!U:U,MATCH(1,('Values - Ethylene'!$B1:$B933=$B248)*('Values - Ethylene'!$C1:$C933=$C248)*('Values - Ethylene'!$D1:$D933=$D248)*('Values - Ethylene'!$E1:$E933=$E248)*('Values - Ethylene'!$F1:$F933=$F248)*('Values - Ethylene'!$G1:$G933=$G248),0))</f>
        <v>1.4658299595141699</v>
      </c>
      <c r="V248" s="22" cm="1">
        <f t="array" ref="V248">INDEX('Values - Ethylene'!V:V,MATCH(1,('Values - Ethylene'!$B1:$B933=$B248)*('Values - Ethylene'!$C1:$C933=$C248)*('Values - Ethylene'!$D1:$D933=$D248)*('Values - Ethylene'!$E1:$E933=$E248)*('Values - Ethylene'!$F1:$F933=$F248)*('Values - Ethylene'!$G1:$G933=$G248),0))</f>
        <v>1.4658299595141699</v>
      </c>
      <c r="W248" s="22" cm="1">
        <f t="array" ref="W248">INDEX('Values - Ethylene'!W:W,MATCH(1,('Values - Ethylene'!$B1:$B933=$B248)*('Values - Ethylene'!$C1:$C933=$C248)*('Values - Ethylene'!$D1:$D933=$D248)*('Values - Ethylene'!$E1:$E933=$E248)*('Values - Ethylene'!$F1:$F933=$F248)*('Values - Ethylene'!$G1:$G933=$G248),0))</f>
        <v>1.4658299595141699</v>
      </c>
      <c r="X248" s="22" cm="1">
        <f t="array" ref="X248">INDEX('Values - Ethylene'!X:X,MATCH(1,('Values - Ethylene'!$B1:$B933=$B248)*('Values - Ethylene'!$C1:$C933=$C248)*('Values - Ethylene'!$D1:$D933=$D248)*('Values - Ethylene'!$E1:$E933=$E248)*('Values - Ethylene'!$F1:$F933=$F248)*('Values - Ethylene'!$G1:$G933=$G248),0))</f>
        <v>1.4658299595141699</v>
      </c>
      <c r="Y248" s="22" cm="1">
        <f t="array" ref="Y248">INDEX('Values - Ethylene'!Y:Y,MATCH(1,('Values - Ethylene'!$B1:$B933=$B248)*('Values - Ethylene'!$C1:$C933=$C248)*('Values - Ethylene'!$D1:$D933=$D248)*('Values - Ethylene'!$E1:$E933=$E248)*('Values - Ethylene'!$F1:$F933=$F248)*('Values - Ethylene'!$G1:$G933=$G248),0))</f>
        <v>1.4658299595141699</v>
      </c>
      <c r="Z248" s="22" cm="1">
        <f t="array" ref="Z248">INDEX('Values - Ethylene'!Z:Z,MATCH(1,('Values - Ethylene'!$B1:$B933=$B248)*('Values - Ethylene'!$C1:$C933=$C248)*('Values - Ethylene'!$D1:$D933=$D248)*('Values - Ethylene'!$E1:$E933=$E248)*('Values - Ethylene'!$F1:$F933=$F248)*('Values - Ethylene'!$G1:$G933=$G248),0))</f>
        <v>1.4658299595141699</v>
      </c>
      <c r="AA248" s="22" cm="1">
        <f t="array" ref="AA248">INDEX('Values - Ethylene'!AA:AA,MATCH(1,('Values - Ethylene'!$B1:$B933=$B248)*('Values - Ethylene'!$C1:$C933=$C248)*('Values - Ethylene'!$D1:$D933=$D248)*('Values - Ethylene'!$E1:$E933=$E248)*('Values - Ethylene'!$F1:$F933=$F248)*('Values - Ethylene'!$G1:$G933=$G248),0))</f>
        <v>1.4658299595141699</v>
      </c>
      <c r="AB248" s="22" cm="1">
        <f t="array" ref="AB248">INDEX('Values - Ethylene'!AB:AB,MATCH(1,('Values - Ethylene'!$B1:$B933=$B248)*('Values - Ethylene'!$C1:$C933=$C248)*('Values - Ethylene'!$D1:$D933=$D248)*('Values - Ethylene'!$E1:$E933=$E248)*('Values - Ethylene'!$F1:$F933=$F248)*('Values - Ethylene'!$G1:$G933=$G248),0))</f>
        <v>1.4658299595141699</v>
      </c>
      <c r="AC248" s="22" cm="1">
        <f t="array" ref="AC248">INDEX('Values - Ethylene'!AC:AC,MATCH(1,('Values - Ethylene'!$B1:$B933=$B248)*('Values - Ethylene'!$C1:$C933=$C248)*('Values - Ethylene'!$D1:$D933=$D248)*('Values - Ethylene'!$E1:$E933=$E248)*('Values - Ethylene'!$F1:$F933=$F248)*('Values - Ethylene'!$G1:$G933=$G248),0))</f>
        <v>1.4658299595141699</v>
      </c>
      <c r="AD248" s="22" cm="1">
        <f t="array" ref="AD248">INDEX('Values - Ethylene'!AD:AD,MATCH(1,('Values - Ethylene'!$B1:$B933=$B248)*('Values - Ethylene'!$C1:$C933=$C248)*('Values - Ethylene'!$D1:$D933=$D248)*('Values - Ethylene'!$E1:$E933=$E248)*('Values - Ethylene'!$F1:$F933=$F248)*('Values - Ethylene'!$G1:$G933=$G248),0))</f>
        <v>1.4658299595141699</v>
      </c>
      <c r="AE248" s="22" cm="1">
        <f t="array" ref="AE248">INDEX('Values - Ethylene'!AE:AE,MATCH(1,('Values - Ethylene'!$B1:$B933=$B248)*('Values - Ethylene'!$C1:$C933=$C248)*('Values - Ethylene'!$D1:$D933=$D248)*('Values - Ethylene'!$E1:$E933=$E248)*('Values - Ethylene'!$F1:$F933=$F248)*('Values - Ethylene'!$G1:$G933=$G248),0))</f>
        <v>1.4658299595141699</v>
      </c>
      <c r="AF248" s="22" cm="1">
        <f t="array" ref="AF248">INDEX('Values - Ethylene'!AF:AF,MATCH(1,('Values - Ethylene'!$B1:$B933=$B248)*('Values - Ethylene'!$C1:$C933=$C248)*('Values - Ethylene'!$D1:$D933=$D248)*('Values - Ethylene'!$E1:$E933=$E248)*('Values - Ethylene'!$F1:$F933=$F248)*('Values - Ethylene'!$G1:$G933=$G248),0))</f>
        <v>1.4658299595141699</v>
      </c>
      <c r="AG248" s="22" cm="1">
        <f t="array" ref="AG248">INDEX('Values - Ethylene'!AG:AG,MATCH(1,('Values - Ethylene'!$B1:$B933=$B248)*('Values - Ethylene'!$C1:$C933=$C248)*('Values - Ethylene'!$D1:$D933=$D248)*('Values - Ethylene'!$E1:$E933=$E248)*('Values - Ethylene'!$F1:$F933=$F248)*('Values - Ethylene'!$G1:$G933=$G248),0))</f>
        <v>1.4658299595141699</v>
      </c>
      <c r="AH248" s="22" cm="1">
        <f t="array" ref="AH248">INDEX('Values - Ethylene'!AH:AH,MATCH(1,('Values - Ethylene'!$B1:$B933=$B248)*('Values - Ethylene'!$C1:$C933=$C248)*('Values - Ethylene'!$D1:$D933=$D248)*('Values - Ethylene'!$E1:$E933=$E248)*('Values - Ethylene'!$F1:$F933=$F248)*('Values - Ethylene'!$G1:$G933=$G248),0))</f>
        <v>1.4658299595141699</v>
      </c>
      <c r="AI248" s="22" cm="1">
        <f t="array" ref="AI248">INDEX('Values - Ethylene'!AI:AI,MATCH(1,('Values - Ethylene'!$B1:$B933=$B248)*('Values - Ethylene'!$C1:$C933=$C248)*('Values - Ethylene'!$D1:$D933=$D248)*('Values - Ethylene'!$E1:$E933=$E248)*('Values - Ethylene'!$F1:$F933=$F248)*('Values - Ethylene'!$G1:$G933=$G248),0))</f>
        <v>1.4658299595141699</v>
      </c>
      <c r="AJ248" s="22" cm="1">
        <f t="array" ref="AJ248">INDEX('Values - Ethylene'!AJ:AJ,MATCH(1,('Values - Ethylene'!$B1:$B933=$B248)*('Values - Ethylene'!$C1:$C933=$C248)*('Values - Ethylene'!$D1:$D933=$D248)*('Values - Ethylene'!$E1:$E933=$E248)*('Values - Ethylene'!$F1:$F933=$F248)*('Values - Ethylene'!$G1:$G933=$G248),0))</f>
        <v>1.4658299595141699</v>
      </c>
      <c r="AK248" s="22" cm="1">
        <f t="array" ref="AK248">INDEX('Values - Ethylene'!AK:AK,MATCH(1,('Values - Ethylene'!$B1:$B933=$B248)*('Values - Ethylene'!$C1:$C933=$C248)*('Values - Ethylene'!$D1:$D933=$D248)*('Values - Ethylene'!$E1:$E933=$E248)*('Values - Ethylene'!$F1:$F933=$F248)*('Values - Ethylene'!$G1:$G933=$G248),0))</f>
        <v>1.4658299595141699</v>
      </c>
      <c r="AL248" s="22" cm="1">
        <f t="array" ref="AL248">INDEX('Values - Ethylene'!AL:AL,MATCH(1,('Values - Ethylene'!$B1:$B933=$B248)*('Values - Ethylene'!$C1:$C933=$C248)*('Values - Ethylene'!$D1:$D933=$D248)*('Values - Ethylene'!$E1:$E933=$E248)*('Values - Ethylene'!$F1:$F933=$F248)*('Values - Ethylene'!$G1:$G933=$G248),0))</f>
        <v>1.4658299595141699</v>
      </c>
      <c r="AM248" s="22" cm="1">
        <f t="array" ref="AM248">INDEX('Values - Ethylene'!AM:AM,MATCH(1,('Values - Ethylene'!$B1:$B933=$B248)*('Values - Ethylene'!$C1:$C933=$C248)*('Values - Ethylene'!$D1:$D933=$D248)*('Values - Ethylene'!$E1:$E933=$E248)*('Values - Ethylene'!$F1:$F933=$F248)*('Values - Ethylene'!$G1:$G933=$G248),0))</f>
        <v>1.4658299595141699</v>
      </c>
      <c r="AN248" s="22" cm="1">
        <f t="array" ref="AN248">INDEX('Values - Ethylene'!AN:AN,MATCH(1,('Values - Ethylene'!$B1:$B933=$B248)*('Values - Ethylene'!$C1:$C933=$C248)*('Values - Ethylene'!$D1:$D933=$D248)*('Values - Ethylene'!$E1:$E933=$E248)*('Values - Ethylene'!$F1:$F933=$F248)*('Values - Ethylene'!$G1:$G933=$G248),0))</f>
        <v>1.4658299595141699</v>
      </c>
      <c r="AO248" s="22" cm="1">
        <f t="array" ref="AO248">INDEX('Values - Ethylene'!AO:AO,MATCH(1,('Values - Ethylene'!$B1:$B933=$B248)*('Values - Ethylene'!$C1:$C933=$C248)*('Values - Ethylene'!$D1:$D933=$D248)*('Values - Ethylene'!$E1:$E933=$E248)*('Values - Ethylene'!$F1:$F933=$F248)*('Values - Ethylene'!$G1:$G933=$G248),0))</f>
        <v>1.4658299595141699</v>
      </c>
      <c r="AP248" s="22" cm="1">
        <f t="array" ref="AP248">INDEX('Values - Ethylene'!AP:AP,MATCH(1,('Values - Ethylene'!$B1:$B933=$B248)*('Values - Ethylene'!$C1:$C933=$C248)*('Values - Ethylene'!$D1:$D933=$D248)*('Values - Ethylene'!$E1:$E933=$E248)*('Values - Ethylene'!$F1:$F933=$F248)*('Values - Ethylene'!$G1:$G933=$G248),0))</f>
        <v>1.4658299595141699</v>
      </c>
      <c r="AQ248" s="22" cm="1">
        <f t="array" ref="AQ248">INDEX('Values - Ethylene'!AQ:AQ,MATCH(1,('Values - Ethylene'!$B1:$B933=$B248)*('Values - Ethylene'!$C1:$C933=$C248)*('Values - Ethylene'!$D1:$D933=$D248)*('Values - Ethylene'!$E1:$E933=$E248)*('Values - Ethylene'!$F1:$F933=$F248)*('Values - Ethylene'!$G1:$G933=$G248),0))</f>
        <v>1.4658299595141699</v>
      </c>
      <c r="AR248" s="22" cm="1">
        <f t="array" ref="AR248">INDEX('Values - Ethylene'!AR:AR,MATCH(1,('Values - Ethylene'!$B1:$B933=$B248)*('Values - Ethylene'!$C1:$C933=$C248)*('Values - Ethylene'!$D1:$D933=$D248)*('Values - Ethylene'!$E1:$E933=$E248)*('Values - Ethylene'!$F1:$F933=$F248)*('Values - Ethylene'!$G1:$G933=$G248),0))</f>
        <v>1.4658299595141699</v>
      </c>
      <c r="AS248" s="22" cm="1">
        <f t="array" ref="AS248">INDEX('Values - Ethylene'!AS:AS,MATCH(1,('Values - Ethylene'!$B1:$B933=$B248)*('Values - Ethylene'!$C1:$C933=$C248)*('Values - Ethylene'!$D1:$D933=$D248)*('Values - Ethylene'!$E1:$E933=$E248)*('Values - Ethylene'!$F1:$F933=$F248)*('Values - Ethylene'!$G1:$G933=$G248),0))</f>
        <v>1.4658299595141699</v>
      </c>
      <c r="AT248" s="22" cm="1">
        <f t="array" ref="AT248">INDEX('Values - Ethylene'!AT:AT,MATCH(1,('Values - Ethylene'!$B1:$B933=$B248)*('Values - Ethylene'!$C1:$C933=$C248)*('Values - Ethylene'!$D1:$D933=$D248)*('Values - Ethylene'!$E1:$E933=$E248)*('Values - Ethylene'!$F1:$F933=$F248)*('Values - Ethylene'!$G1:$G933=$G248),0))</f>
        <v>1.4658299595141699</v>
      </c>
      <c r="AU248" s="22" cm="1">
        <f t="array" ref="AU248">INDEX('Values - Ethylene'!AU:AU,MATCH(1,('Values - Ethylene'!$B1:$B933=$B248)*('Values - Ethylene'!$C1:$C933=$C248)*('Values - Ethylene'!$D1:$D933=$D248)*('Values - Ethylene'!$E1:$E933=$E248)*('Values - Ethylene'!$F1:$F933=$F248)*('Values - Ethylene'!$G1:$G933=$G248),0))</f>
        <v>1.4658299595141699</v>
      </c>
      <c r="AV248" s="22" cm="1">
        <f t="array" ref="AV248">INDEX('Values - Ethylene'!AV:AV,MATCH(1,('Values - Ethylene'!$B1:$B933=$B248)*('Values - Ethylene'!$C1:$C933=$C248)*('Values - Ethylene'!$D1:$D933=$D248)*('Values - Ethylene'!$E1:$E933=$E248)*('Values - Ethylene'!$F1:$F933=$F248)*('Values - Ethylene'!$G1:$G933=$G248),0))</f>
        <v>1.4658299595141699</v>
      </c>
      <c r="AW248" s="22" cm="1">
        <f t="array" ref="AW248">INDEX('Values - Ethylene'!AW:AW,MATCH(1,('Values - Ethylene'!$B1:$B933=$B248)*('Values - Ethylene'!$C1:$C933=$C248)*('Values - Ethylene'!$D1:$D933=$D248)*('Values - Ethylene'!$E1:$E933=$E248)*('Values - Ethylene'!$F1:$F933=$F248)*('Values - Ethylene'!$G1:$G933=$G248),0))</f>
        <v>1.4658299595141699</v>
      </c>
      <c r="AX248" s="22" cm="1">
        <f t="array" ref="AX248">INDEX('Values - Ethylene'!AX:AX,MATCH(1,('Values - Ethylene'!$B1:$B933=$B248)*('Values - Ethylene'!$C1:$C933=$C248)*('Values - Ethylene'!$D1:$D933=$D248)*('Values - Ethylene'!$E1:$E933=$E248)*('Values - Ethylene'!$F1:$F933=$F248)*('Values - Ethylene'!$G1:$G933=$G248),0))</f>
        <v>1.4658299595141699</v>
      </c>
      <c r="AY248" s="22" cm="1">
        <f t="array" ref="AY248">INDEX('Values - Ethylene'!AY:AY,MATCH(1,('Values - Ethylene'!$B1:$B933=$B248)*('Values - Ethylene'!$C1:$C933=$C248)*('Values - Ethylene'!$D1:$D933=$D248)*('Values - Ethylene'!$E1:$E933=$E248)*('Values - Ethylene'!$F1:$F933=$F248)*('Values - Ethylene'!$G1:$G933=$G248),0))</f>
        <v>1.4658299595141699</v>
      </c>
      <c r="AZ248" s="22" cm="1">
        <f t="array" ref="AZ248">INDEX('Values - Ethylene'!AZ:AZ,MATCH(1,('Values - Ethylene'!$B1:$B933=$B248)*('Values - Ethylene'!$C1:$C933=$C248)*('Values - Ethylene'!$D1:$D933=$D248)*('Values - Ethylene'!$E1:$E933=$E248)*('Values - Ethylene'!$F1:$F933=$F248)*('Values - Ethylene'!$G1:$G933=$G248),0))</f>
        <v>1.4658299595141699</v>
      </c>
      <c r="BA248" s="22" cm="1">
        <f t="array" ref="BA248">INDEX('Values - Ethylene'!BA:BA,MATCH(1,('Values - Ethylene'!$B1:$B933=$B248)*('Values - Ethylene'!$C1:$C933=$C248)*('Values - Ethylene'!$D1:$D933=$D248)*('Values - Ethylene'!$E1:$E933=$E248)*('Values - Ethylene'!$F1:$F933=$F248)*('Values - Ethylene'!$G1:$G933=$G248),0))</f>
        <v>1.4658299595141699</v>
      </c>
      <c r="BB248" s="22" cm="1">
        <f t="array" ref="BB248">INDEX('Values - Ethylene'!BB:BB,MATCH(1,('Values - Ethylene'!$B1:$B933=$B248)*('Values - Ethylene'!$C1:$C933=$C248)*('Values - Ethylene'!$D1:$D933=$D248)*('Values - Ethylene'!$E1:$E933=$E248)*('Values - Ethylene'!$F1:$F933=$F248)*('Values - Ethylene'!$G1:$G933=$G248),0))</f>
        <v>1.4658299595141699</v>
      </c>
      <c r="BC248" s="22" cm="1">
        <f t="array" ref="BC248">INDEX('Values - Ethylene'!BC:BC,MATCH(1,('Values - Ethylene'!$B1:$B933=$B248)*('Values - Ethylene'!$C1:$C933=$C248)*('Values - Ethylene'!$D1:$D933=$D248)*('Values - Ethylene'!$E1:$E933=$E248)*('Values - Ethylene'!$F1:$F933=$F248)*('Values - Ethylene'!$G1:$G933=$G248),0))</f>
        <v>1.4658299595141699</v>
      </c>
      <c r="BD248" s="22" cm="1">
        <f t="array" ref="BD248">INDEX('Values - Ethylene'!BD:BD,MATCH(1,('Values - Ethylene'!$B1:$B933=$B248)*('Values - Ethylene'!$C1:$C933=$C248)*('Values - Ethylene'!$D1:$D933=$D248)*('Values - Ethylene'!$E1:$E933=$E248)*('Values - Ethylene'!$F1:$F933=$F248)*('Values - Ethylene'!$G1:$G933=$G248),0))</f>
        <v>1.4658299595141699</v>
      </c>
      <c r="BE248" s="22" cm="1">
        <f t="array" ref="BE248">INDEX('Values - Ethylene'!BE:BE,MATCH(1,('Values - Ethylene'!$B1:$B933=$B248)*('Values - Ethylene'!$C1:$C933=$C248)*('Values - Ethylene'!$D1:$D933=$D248)*('Values - Ethylene'!$E1:$E933=$E248)*('Values - Ethylene'!$F1:$F933=$F248)*('Values - Ethylene'!$G1:$G933=$G248),0))</f>
        <v>1.4658299595141699</v>
      </c>
      <c r="BF248" s="22" cm="1">
        <f t="array" ref="BF248">INDEX('Values - Ethylene'!BF:BF,MATCH(1,('Values - Ethylene'!$B1:$B933=$B248)*('Values - Ethylene'!$C1:$C933=$C248)*('Values - Ethylene'!$D1:$D933=$D248)*('Values - Ethylene'!$E1:$E933=$E248)*('Values - Ethylene'!$F1:$F933=$F248)*('Values - Ethylene'!$G1:$G933=$G248),0))</f>
        <v>1.4658299595141699</v>
      </c>
      <c r="BG248" s="22" cm="1">
        <f t="array" ref="BG248">INDEX('Values - Ethylene'!BG:BG,MATCH(1,('Values - Ethylene'!$B1:$B933=$B248)*('Values - Ethylene'!$C1:$C933=$C248)*('Values - Ethylene'!$D1:$D933=$D248)*('Values - Ethylene'!$E1:$E933=$E248)*('Values - Ethylene'!$F1:$F933=$F248)*('Values - Ethylene'!$G1:$G933=$G248),0))</f>
        <v>1.4658299595141699</v>
      </c>
      <c r="BH248" s="22" cm="1">
        <f t="array" ref="BH248">INDEX('Values - Ethylene'!BH:BH,MATCH(1,('Values - Ethylene'!$B1:$B933=$B248)*('Values - Ethylene'!$C1:$C933=$C248)*('Values - Ethylene'!$D1:$D933=$D248)*('Values - Ethylene'!$E1:$E933=$E248)*('Values - Ethylene'!$F1:$F933=$F248)*('Values - Ethylene'!$G1:$G933=$G248),0))</f>
        <v>1.4658299595141699</v>
      </c>
      <c r="BI248" s="22" cm="1">
        <f t="array" ref="BI248">INDEX('Values - Ethylene'!BI:BI,MATCH(1,('Values - Ethylene'!$B1:$B933=$B248)*('Values - Ethylene'!$C1:$C933=$C248)*('Values - Ethylene'!$D1:$D933=$D248)*('Values - Ethylene'!$E1:$E933=$E248)*('Values - Ethylene'!$F1:$F933=$F248)*('Values - Ethylene'!$G1:$G933=$G248),0))</f>
        <v>1.4658299595141699</v>
      </c>
      <c r="BJ248" s="22" cm="1">
        <f t="array" ref="BJ248">INDEX('Values - Ethylene'!BJ:BJ,MATCH(1,('Values - Ethylene'!$B1:$B933=$B248)*('Values - Ethylene'!$C1:$C933=$C248)*('Values - Ethylene'!$D1:$D933=$D248)*('Values - Ethylene'!$E1:$E933=$E248)*('Values - Ethylene'!$F1:$F933=$F248)*('Values - Ethylene'!$G1:$G933=$G248),0))</f>
        <v>1.4658299595141699</v>
      </c>
      <c r="BK248" s="22" cm="1">
        <f t="array" ref="BK248">INDEX('Values - Ethylene'!BK:BK,MATCH(1,('Values - Ethylene'!$B1:$B933=$B248)*('Values - Ethylene'!$C1:$C933=$C248)*('Values - Ethylene'!$D1:$D933=$D248)*('Values - Ethylene'!$E1:$E933=$E248)*('Values - Ethylene'!$F1:$F933=$F248)*('Values - Ethylene'!$G1:$G933=$G248),0))</f>
        <v>1.4658299595141699</v>
      </c>
      <c r="BL248" s="22" cm="1">
        <f t="array" ref="BL248">INDEX('Values - Ethylene'!BL:BL,MATCH(1,('Values - Ethylene'!$B1:$B933=$B248)*('Values - Ethylene'!$C1:$C933=$C248)*('Values - Ethylene'!$D1:$D933=$D248)*('Values - Ethylene'!$E1:$E933=$E248)*('Values - Ethylene'!$F1:$F933=$F248)*('Values - Ethylene'!$G1:$G933=$G248),0))</f>
        <v>1.4658299595141699</v>
      </c>
      <c r="BM248" s="22" cm="1">
        <f t="array" ref="BM248">INDEX('Values - Ethylene'!BM:BM,MATCH(1,('Values - Ethylene'!$B1:$B933=$B248)*('Values - Ethylene'!$C1:$C933=$C248)*('Values - Ethylene'!$D1:$D933=$D248)*('Values - Ethylene'!$E1:$E933=$E248)*('Values - Ethylene'!$F1:$F933=$F248)*('Values - Ethylene'!$G1:$G933=$G248),0))</f>
        <v>1.4658299595141699</v>
      </c>
      <c r="BN248" s="22" cm="1">
        <f t="array" ref="BN248">INDEX('Values - Ethylene'!BN:BN,MATCH(1,('Values - Ethylene'!$B1:$B933=$B248)*('Values - Ethylene'!$C1:$C933=$C248)*('Values - Ethylene'!$D1:$D933=$D248)*('Values - Ethylene'!$E1:$E933=$E248)*('Values - Ethylene'!$F1:$F933=$F248)*('Values - Ethylene'!$G1:$G933=$G248),0))</f>
        <v>1.4658299595141699</v>
      </c>
      <c r="BO248" s="22" cm="1">
        <f t="array" ref="BO248">INDEX('Values - Ethylene'!BO:BO,MATCH(1,('Values - Ethylene'!$B1:$B933=$B248)*('Values - Ethylene'!$C1:$C933=$C248)*('Values - Ethylene'!$D1:$D933=$D248)*('Values - Ethylene'!$E1:$E933=$E248)*('Values - Ethylene'!$F1:$F933=$F248)*('Values - Ethylene'!$G1:$G933=$G248),0))</f>
        <v>1.4658299595141699</v>
      </c>
      <c r="BP248" s="22" cm="1">
        <f t="array" ref="BP248">INDEX('Values - Ethylene'!BP:BP,MATCH(1,('Values - Ethylene'!$B1:$B933=$B248)*('Values - Ethylene'!$C1:$C933=$C248)*('Values - Ethylene'!$D1:$D933=$D248)*('Values - Ethylene'!$E1:$E933=$E248)*('Values - Ethylene'!$F1:$F933=$F248)*('Values - Ethylene'!$G1:$G933=$G248),0))</f>
        <v>1.4658299595141699</v>
      </c>
      <c r="BQ248" s="22" cm="1">
        <f t="array" ref="BQ248">INDEX('Values - Ethylene'!BQ:BQ,MATCH(1,('Values - Ethylene'!$B1:$B933=$B248)*('Values - Ethylene'!$C1:$C933=$C248)*('Values - Ethylene'!$D1:$D933=$D248)*('Values - Ethylene'!$E1:$E933=$E248)*('Values - Ethylene'!$F1:$F933=$F248)*('Values - Ethylene'!$G1:$G933=$G248),0))</f>
        <v>1.4658299595141699</v>
      </c>
      <c r="BR248" s="22" cm="1">
        <f t="array" ref="BR248">INDEX('Values - Ethylene'!BR:BR,MATCH(1,('Values - Ethylene'!$B1:$B933=$B248)*('Values - Ethylene'!$C1:$C933=$C248)*('Values - Ethylene'!$D1:$D933=$D248)*('Values - Ethylene'!$E1:$E933=$E248)*('Values - Ethylene'!$F1:$F933=$F248)*('Values - Ethylene'!$G1:$G933=$G248),0))</f>
        <v>1.4658299595141699</v>
      </c>
      <c r="BS248" s="22" cm="1">
        <f t="array" ref="BS248">INDEX('Values - Ethylene'!BS:BS,MATCH(1,('Values - Ethylene'!$B1:$B933=$B248)*('Values - Ethylene'!$C1:$C933=$C248)*('Values - Ethylene'!$D1:$D933=$D248)*('Values - Ethylene'!$E1:$E933=$E248)*('Values - Ethylene'!$F1:$F933=$F248)*('Values - Ethylene'!$G1:$G933=$G248),0))</f>
        <v>1.4658299595141699</v>
      </c>
      <c r="BT248" s="22" cm="1">
        <f t="array" ref="BT248">INDEX('Values - Ethylene'!BT:BT,MATCH(1,('Values - Ethylene'!$B1:$B933=$B248)*('Values - Ethylene'!$C1:$C933=$C248)*('Values - Ethylene'!$D1:$D933=$D248)*('Values - Ethylene'!$E1:$E933=$E248)*('Values - Ethylene'!$F1:$F933=$F248)*('Values - Ethylene'!$G1:$G933=$G248),0))</f>
        <v>1.4658299595141699</v>
      </c>
    </row>
    <row r="249" spans="1:72">
      <c r="A249" s="34" t="s">
        <v>99</v>
      </c>
      <c r="B249" s="2" t="s">
        <v>251</v>
      </c>
      <c r="C249" s="20" t="s">
        <v>8</v>
      </c>
      <c r="D249" s="20" t="s">
        <v>102</v>
      </c>
      <c r="E249" s="20" t="s">
        <v>15</v>
      </c>
      <c r="F249" s="20" t="s">
        <v>11</v>
      </c>
      <c r="G249" s="20" t="s">
        <v>406</v>
      </c>
      <c r="H249" s="20" t="s">
        <v>845</v>
      </c>
      <c r="I249" s="37"/>
      <c r="J249" s="46" t="b">
        <v>1</v>
      </c>
      <c r="K249" s="22" t="b" cm="1">
        <f t="array" ref="K249">INDEX('Values - Ethylene'!$K:$K,MATCH(1,('Values - Ethylene'!$B1:$B933=$B249)*('Values - Ethylene'!$C1:$C933=$C249)*('Values - Ethylene'!$D1:$D933=$D249)*('Values - Ethylene'!$E1:$E933=$E249)*('Values - Ethylene'!$F1:$F933=$F249),0))</f>
        <v>1</v>
      </c>
      <c r="L249" s="22" cm="1">
        <f t="array" ref="L249">INDEX('Values - Ethylene'!L:L,MATCH(1,('Values - Ethylene'!$B1:$B933=$B249)*('Values - Ethylene'!$C1:$C933=$C249)*('Values - Ethylene'!$D1:$D933=$D249)*('Values - Ethylene'!$E1:$E933=$E249)*('Values - Ethylene'!$F1:$F933=$F249),0))*0.23</f>
        <v>55.145332486618898</v>
      </c>
      <c r="M249" s="22" cm="1">
        <f t="array" ref="M249">INDEX('Values - Ethylene'!M:M,MATCH(1,('Values - Ethylene'!$B1:$B933=$B249)*('Values - Ethylene'!$C1:$C933=$C249)*('Values - Ethylene'!$D1:$D933=$D249)*('Values - Ethylene'!$E1:$E933=$E249)*('Values - Ethylene'!$F1:$F933=$F249),0))*0.23</f>
        <v>55.145332486618898</v>
      </c>
      <c r="N249" s="22" cm="1">
        <f t="array" ref="N249">INDEX('Values - Ethylene'!N:N,MATCH(1,('Values - Ethylene'!$B1:$B933=$B249)*('Values - Ethylene'!$C1:$C933=$C249)*('Values - Ethylene'!$D1:$D933=$D249)*('Values - Ethylene'!$E1:$E933=$E249)*('Values - Ethylene'!$F1:$F933=$F249),0))*0.23</f>
        <v>55.145332486618898</v>
      </c>
      <c r="O249" s="22" cm="1">
        <f t="array" ref="O249">INDEX('Values - Ethylene'!O:O,MATCH(1,('Values - Ethylene'!$B1:$B933=$B249)*('Values - Ethylene'!$C1:$C933=$C249)*('Values - Ethylene'!$D1:$D933=$D249)*('Values - Ethylene'!$E1:$E933=$E249)*('Values - Ethylene'!$F1:$F933=$F249),0))*0.23</f>
        <v>55.145332486618898</v>
      </c>
      <c r="P249" s="22" cm="1">
        <f t="array" ref="P249">INDEX('Values - Ethylene'!P:P,MATCH(1,('Values - Ethylene'!$B1:$B933=$B249)*('Values - Ethylene'!$C1:$C933=$C249)*('Values - Ethylene'!$D1:$D933=$D249)*('Values - Ethylene'!$E1:$E933=$E249)*('Values - Ethylene'!$F1:$F933=$F249),0))*0.23</f>
        <v>55.145332486618898</v>
      </c>
      <c r="Q249" s="22" cm="1">
        <f t="array" ref="Q249">INDEX('Values - Ethylene'!Q:Q,MATCH(1,('Values - Ethylene'!$B1:$B933=$B249)*('Values - Ethylene'!$C1:$C933=$C249)*('Values - Ethylene'!$D1:$D933=$D249)*('Values - Ethylene'!$E1:$E933=$E249)*('Values - Ethylene'!$F1:$F933=$F249),0))*0.23</f>
        <v>55.145332486618898</v>
      </c>
      <c r="R249" s="22" cm="1">
        <f t="array" ref="R249">INDEX('Values - Ethylene'!R:R,MATCH(1,('Values - Ethylene'!$B1:$B933=$B249)*('Values - Ethylene'!$C1:$C933=$C249)*('Values - Ethylene'!$D1:$D933=$D249)*('Values - Ethylene'!$E1:$E933=$E249)*('Values - Ethylene'!$F1:$F933=$F249),0))*0.23</f>
        <v>55.145332486618898</v>
      </c>
      <c r="S249" s="22" cm="1">
        <f t="array" ref="S249">INDEX('Values - Ethylene'!S:S,MATCH(1,('Values - Ethylene'!$B1:$B933=$B249)*('Values - Ethylene'!$C1:$C933=$C249)*('Values - Ethylene'!$D1:$D933=$D249)*('Values - Ethylene'!$E1:$E933=$E249)*('Values - Ethylene'!$F1:$F933=$F249),0))*0.23</f>
        <v>55.145332486618898</v>
      </c>
      <c r="T249" s="22" cm="1">
        <f t="array" ref="T249">INDEX('Values - Ethylene'!T:T,MATCH(1,('Values - Ethylene'!$B1:$B933=$B249)*('Values - Ethylene'!$C1:$C933=$C249)*('Values - Ethylene'!$D1:$D933=$D249)*('Values - Ethylene'!$E1:$E933=$E249)*('Values - Ethylene'!$F1:$F933=$F249),0))*0.23</f>
        <v>55.145332486618898</v>
      </c>
      <c r="U249" s="22" cm="1">
        <f t="array" ref="U249">INDEX('Values - Ethylene'!U:U,MATCH(1,('Values - Ethylene'!$B1:$B933=$B249)*('Values - Ethylene'!$C1:$C933=$C249)*('Values - Ethylene'!$D1:$D933=$D249)*('Values - Ethylene'!$E1:$E933=$E249)*('Values - Ethylene'!$F1:$F933=$F249),0))*0.23</f>
        <v>55.145332486618898</v>
      </c>
      <c r="V249" s="22" cm="1">
        <f t="array" ref="V249">INDEX('Values - Ethylene'!V:V,MATCH(1,('Values - Ethylene'!$B1:$B933=$B249)*('Values - Ethylene'!$C1:$C933=$C249)*('Values - Ethylene'!$D1:$D933=$D249)*('Values - Ethylene'!$E1:$E933=$E249)*('Values - Ethylene'!$F1:$F933=$F249),0))*0.23</f>
        <v>55.145332486618898</v>
      </c>
      <c r="W249" s="22" cm="1">
        <f t="array" ref="W249">INDEX('Values - Ethylene'!W:W,MATCH(1,('Values - Ethylene'!$B1:$B933=$B249)*('Values - Ethylene'!$C1:$C933=$C249)*('Values - Ethylene'!$D1:$D933=$D249)*('Values - Ethylene'!$E1:$E933=$E249)*('Values - Ethylene'!$F1:$F933=$F249),0))*0.23</f>
        <v>55.145332486618898</v>
      </c>
      <c r="X249" s="22" cm="1">
        <f t="array" ref="X249">INDEX('Values - Ethylene'!X:X,MATCH(1,('Values - Ethylene'!$B1:$B933=$B249)*('Values - Ethylene'!$C1:$C933=$C249)*('Values - Ethylene'!$D1:$D933=$D249)*('Values - Ethylene'!$E1:$E933=$E249)*('Values - Ethylene'!$F1:$F933=$F249),0))*0.23</f>
        <v>55.145332486618898</v>
      </c>
      <c r="Y249" s="22" cm="1">
        <f t="array" ref="Y249">INDEX('Values - Ethylene'!Y:Y,MATCH(1,('Values - Ethylene'!$B1:$B933=$B249)*('Values - Ethylene'!$C1:$C933=$C249)*('Values - Ethylene'!$D1:$D933=$D249)*('Values - Ethylene'!$E1:$E933=$E249)*('Values - Ethylene'!$F1:$F933=$F249),0))*0.23</f>
        <v>55.145332486618898</v>
      </c>
      <c r="Z249" s="22" cm="1">
        <f t="array" ref="Z249">INDEX('Values - Ethylene'!Z:Z,MATCH(1,('Values - Ethylene'!$B1:$B933=$B249)*('Values - Ethylene'!$C1:$C933=$C249)*('Values - Ethylene'!$D1:$D933=$D249)*('Values - Ethylene'!$E1:$E933=$E249)*('Values - Ethylene'!$F1:$F933=$F249),0))*0.23</f>
        <v>55.145332486618898</v>
      </c>
      <c r="AA249" s="22" cm="1">
        <f t="array" ref="AA249">INDEX('Values - Ethylene'!AA:AA,MATCH(1,('Values - Ethylene'!$B1:$B933=$B249)*('Values - Ethylene'!$C1:$C933=$C249)*('Values - Ethylene'!$D1:$D933=$D249)*('Values - Ethylene'!$E1:$E933=$E249)*('Values - Ethylene'!$F1:$F933=$F249),0))*0.23</f>
        <v>55.145332486618898</v>
      </c>
      <c r="AB249" s="22" cm="1">
        <f t="array" ref="AB249">INDEX('Values - Ethylene'!AB:AB,MATCH(1,('Values - Ethylene'!$B1:$B933=$B249)*('Values - Ethylene'!$C1:$C933=$C249)*('Values - Ethylene'!$D1:$D933=$D249)*('Values - Ethylene'!$E1:$E933=$E249)*('Values - Ethylene'!$F1:$F933=$F249),0))*0.23</f>
        <v>55.145332486618898</v>
      </c>
      <c r="AC249" s="22" cm="1">
        <f t="array" ref="AC249">INDEX('Values - Ethylene'!AC:AC,MATCH(1,('Values - Ethylene'!$B1:$B933=$B249)*('Values - Ethylene'!$C1:$C933=$C249)*('Values - Ethylene'!$D1:$D933=$D249)*('Values - Ethylene'!$E1:$E933=$E249)*('Values - Ethylene'!$F1:$F933=$F249),0))*0.23</f>
        <v>55.145332486618898</v>
      </c>
      <c r="AD249" s="22" cm="1">
        <f t="array" ref="AD249">INDEX('Values - Ethylene'!AD:AD,MATCH(1,('Values - Ethylene'!$B1:$B933=$B249)*('Values - Ethylene'!$C1:$C933=$C249)*('Values - Ethylene'!$D1:$D933=$D249)*('Values - Ethylene'!$E1:$E933=$E249)*('Values - Ethylene'!$F1:$F933=$F249),0))*0.23</f>
        <v>55.145332486618898</v>
      </c>
      <c r="AE249" s="22" cm="1">
        <f t="array" ref="AE249">INDEX('Values - Ethylene'!AE:AE,MATCH(1,('Values - Ethylene'!$B1:$B933=$B249)*('Values - Ethylene'!$C1:$C933=$C249)*('Values - Ethylene'!$D1:$D933=$D249)*('Values - Ethylene'!$E1:$E933=$E249)*('Values - Ethylene'!$F1:$F933=$F249),0))*0.23</f>
        <v>55.145332486618898</v>
      </c>
      <c r="AF249" s="22" cm="1">
        <f t="array" ref="AF249">INDEX('Values - Ethylene'!AF:AF,MATCH(1,('Values - Ethylene'!$B1:$B933=$B249)*('Values - Ethylene'!$C1:$C933=$C249)*('Values - Ethylene'!$D1:$D933=$D249)*('Values - Ethylene'!$E1:$E933=$E249)*('Values - Ethylene'!$F1:$F933=$F249),0))*0.23</f>
        <v>55.145332486618898</v>
      </c>
      <c r="AG249" s="22" cm="1">
        <f t="array" ref="AG249">INDEX('Values - Ethylene'!AG:AG,MATCH(1,('Values - Ethylene'!$B1:$B933=$B249)*('Values - Ethylene'!$C1:$C933=$C249)*('Values - Ethylene'!$D1:$D933=$D249)*('Values - Ethylene'!$E1:$E933=$E249)*('Values - Ethylene'!$F1:$F933=$F249),0))*0.23</f>
        <v>55.145332486618898</v>
      </c>
      <c r="AH249" s="22" cm="1">
        <f t="array" ref="AH249">INDEX('Values - Ethylene'!AH:AH,MATCH(1,('Values - Ethylene'!$B1:$B933=$B249)*('Values - Ethylene'!$C1:$C933=$C249)*('Values - Ethylene'!$D1:$D933=$D249)*('Values - Ethylene'!$E1:$E933=$E249)*('Values - Ethylene'!$F1:$F933=$F249),0))*0.23</f>
        <v>55.145332486618898</v>
      </c>
      <c r="AI249" s="22" cm="1">
        <f t="array" ref="AI249">INDEX('Values - Ethylene'!AI:AI,MATCH(1,('Values - Ethylene'!$B1:$B933=$B249)*('Values - Ethylene'!$C1:$C933=$C249)*('Values - Ethylene'!$D1:$D933=$D249)*('Values - Ethylene'!$E1:$E933=$E249)*('Values - Ethylene'!$F1:$F933=$F249),0))*0.23</f>
        <v>55.145332486618898</v>
      </c>
      <c r="AJ249" s="22" cm="1">
        <f t="array" ref="AJ249">INDEX('Values - Ethylene'!AJ:AJ,MATCH(1,('Values - Ethylene'!$B1:$B933=$B249)*('Values - Ethylene'!$C1:$C933=$C249)*('Values - Ethylene'!$D1:$D933=$D249)*('Values - Ethylene'!$E1:$E933=$E249)*('Values - Ethylene'!$F1:$F933=$F249),0))*0.23</f>
        <v>55.145332486618898</v>
      </c>
      <c r="AK249" s="22" cm="1">
        <f t="array" ref="AK249">INDEX('Values - Ethylene'!AK:AK,MATCH(1,('Values - Ethylene'!$B1:$B933=$B249)*('Values - Ethylene'!$C1:$C933=$C249)*('Values - Ethylene'!$D1:$D933=$D249)*('Values - Ethylene'!$E1:$E933=$E249)*('Values - Ethylene'!$F1:$F933=$F249),0))*0.23</f>
        <v>55.145332486618898</v>
      </c>
      <c r="AL249" s="22" cm="1">
        <f t="array" ref="AL249">INDEX('Values - Ethylene'!AL:AL,MATCH(1,('Values - Ethylene'!$B1:$B933=$B249)*('Values - Ethylene'!$C1:$C933=$C249)*('Values - Ethylene'!$D1:$D933=$D249)*('Values - Ethylene'!$E1:$E933=$E249)*('Values - Ethylene'!$F1:$F933=$F249),0))*0.23</f>
        <v>55.145332486618898</v>
      </c>
      <c r="AM249" s="22" cm="1">
        <f t="array" ref="AM249">INDEX('Values - Ethylene'!AM:AM,MATCH(1,('Values - Ethylene'!$B1:$B933=$B249)*('Values - Ethylene'!$C1:$C933=$C249)*('Values - Ethylene'!$D1:$D933=$D249)*('Values - Ethylene'!$E1:$E933=$E249)*('Values - Ethylene'!$F1:$F933=$F249),0))*0.23</f>
        <v>55.145332486618898</v>
      </c>
      <c r="AN249" s="22" cm="1">
        <f t="array" ref="AN249">INDEX('Values - Ethylene'!AN:AN,MATCH(1,('Values - Ethylene'!$B1:$B933=$B249)*('Values - Ethylene'!$C1:$C933=$C249)*('Values - Ethylene'!$D1:$D933=$D249)*('Values - Ethylene'!$E1:$E933=$E249)*('Values - Ethylene'!$F1:$F933=$F249),0))*0.23</f>
        <v>55.145332486618898</v>
      </c>
      <c r="AO249" s="22" cm="1">
        <f t="array" ref="AO249">INDEX('Values - Ethylene'!AO:AO,MATCH(1,('Values - Ethylene'!$B1:$B933=$B249)*('Values - Ethylene'!$C1:$C933=$C249)*('Values - Ethylene'!$D1:$D933=$D249)*('Values - Ethylene'!$E1:$E933=$E249)*('Values - Ethylene'!$F1:$F933=$F249),0))*0.23</f>
        <v>55.145332486618898</v>
      </c>
      <c r="AP249" s="22" cm="1">
        <f t="array" ref="AP249">INDEX('Values - Ethylene'!AP:AP,MATCH(1,('Values - Ethylene'!$B1:$B933=$B249)*('Values - Ethylene'!$C1:$C933=$C249)*('Values - Ethylene'!$D1:$D933=$D249)*('Values - Ethylene'!$E1:$E933=$E249)*('Values - Ethylene'!$F1:$F933=$F249),0))*0.23</f>
        <v>55.145332486618898</v>
      </c>
      <c r="AQ249" s="22" cm="1">
        <f t="array" ref="AQ249">INDEX('Values - Ethylene'!AQ:AQ,MATCH(1,('Values - Ethylene'!$B1:$B933=$B249)*('Values - Ethylene'!$C1:$C933=$C249)*('Values - Ethylene'!$D1:$D933=$D249)*('Values - Ethylene'!$E1:$E933=$E249)*('Values - Ethylene'!$F1:$F933=$F249),0))*0.23</f>
        <v>55.145332486618898</v>
      </c>
      <c r="AR249" s="22" cm="1">
        <f t="array" ref="AR249">INDEX('Values - Ethylene'!AR:AR,MATCH(1,('Values - Ethylene'!$B1:$B933=$B249)*('Values - Ethylene'!$C1:$C933=$C249)*('Values - Ethylene'!$D1:$D933=$D249)*('Values - Ethylene'!$E1:$E933=$E249)*('Values - Ethylene'!$F1:$F933=$F249),0))*0.23</f>
        <v>55.145332486618898</v>
      </c>
      <c r="AS249" s="22" cm="1">
        <f t="array" ref="AS249">INDEX('Values - Ethylene'!AS:AS,MATCH(1,('Values - Ethylene'!$B1:$B933=$B249)*('Values - Ethylene'!$C1:$C933=$C249)*('Values - Ethylene'!$D1:$D933=$D249)*('Values - Ethylene'!$E1:$E933=$E249)*('Values - Ethylene'!$F1:$F933=$F249),0))*0.23</f>
        <v>55.145332486618898</v>
      </c>
      <c r="AT249" s="22" cm="1">
        <f t="array" ref="AT249">INDEX('Values - Ethylene'!AT:AT,MATCH(1,('Values - Ethylene'!$B1:$B933=$B249)*('Values - Ethylene'!$C1:$C933=$C249)*('Values - Ethylene'!$D1:$D933=$D249)*('Values - Ethylene'!$E1:$E933=$E249)*('Values - Ethylene'!$F1:$F933=$F249),0))*0.23</f>
        <v>55.145332486618898</v>
      </c>
      <c r="AU249" s="22" cm="1">
        <f t="array" ref="AU249">INDEX('Values - Ethylene'!AU:AU,MATCH(1,('Values - Ethylene'!$B1:$B933=$B249)*('Values - Ethylene'!$C1:$C933=$C249)*('Values - Ethylene'!$D1:$D933=$D249)*('Values - Ethylene'!$E1:$E933=$E249)*('Values - Ethylene'!$F1:$F933=$F249),0))*0.23</f>
        <v>55.145332486618898</v>
      </c>
      <c r="AV249" s="22" cm="1">
        <f t="array" ref="AV249">INDEX('Values - Ethylene'!AV:AV,MATCH(1,('Values - Ethylene'!$B1:$B933=$B249)*('Values - Ethylene'!$C1:$C933=$C249)*('Values - Ethylene'!$D1:$D933=$D249)*('Values - Ethylene'!$E1:$E933=$E249)*('Values - Ethylene'!$F1:$F933=$F249),0))*0.23</f>
        <v>55.145332486618898</v>
      </c>
      <c r="AW249" s="22" cm="1">
        <f t="array" ref="AW249">INDEX('Values - Ethylene'!AW:AW,MATCH(1,('Values - Ethylene'!$B1:$B933=$B249)*('Values - Ethylene'!$C1:$C933=$C249)*('Values - Ethylene'!$D1:$D933=$D249)*('Values - Ethylene'!$E1:$E933=$E249)*('Values - Ethylene'!$F1:$F933=$F249),0))*0.23</f>
        <v>55.145332486618898</v>
      </c>
      <c r="AX249" s="22" cm="1">
        <f t="array" ref="AX249">INDEX('Values - Ethylene'!AX:AX,MATCH(1,('Values - Ethylene'!$B1:$B933=$B249)*('Values - Ethylene'!$C1:$C933=$C249)*('Values - Ethylene'!$D1:$D933=$D249)*('Values - Ethylene'!$E1:$E933=$E249)*('Values - Ethylene'!$F1:$F933=$F249),0))*0.23</f>
        <v>55.145332486618898</v>
      </c>
      <c r="AY249" s="22" cm="1">
        <f t="array" ref="AY249">INDEX('Values - Ethylene'!AY:AY,MATCH(1,('Values - Ethylene'!$B1:$B933=$B249)*('Values - Ethylene'!$C1:$C933=$C249)*('Values - Ethylene'!$D1:$D933=$D249)*('Values - Ethylene'!$E1:$E933=$E249)*('Values - Ethylene'!$F1:$F933=$F249),0))*0.23</f>
        <v>55.145332486618898</v>
      </c>
      <c r="AZ249" s="22" cm="1">
        <f t="array" ref="AZ249">INDEX('Values - Ethylene'!AZ:AZ,MATCH(1,('Values - Ethylene'!$B1:$B933=$B249)*('Values - Ethylene'!$C1:$C933=$C249)*('Values - Ethylene'!$D1:$D933=$D249)*('Values - Ethylene'!$E1:$E933=$E249)*('Values - Ethylene'!$F1:$F933=$F249),0))*0.23</f>
        <v>55.145332486618898</v>
      </c>
      <c r="BA249" s="22" cm="1">
        <f t="array" ref="BA249">INDEX('Values - Ethylene'!BA:BA,MATCH(1,('Values - Ethylene'!$B1:$B933=$B249)*('Values - Ethylene'!$C1:$C933=$C249)*('Values - Ethylene'!$D1:$D933=$D249)*('Values - Ethylene'!$E1:$E933=$E249)*('Values - Ethylene'!$F1:$F933=$F249),0))*0.23</f>
        <v>55.145332486618898</v>
      </c>
      <c r="BB249" s="22" cm="1">
        <f t="array" ref="BB249">INDEX('Values - Ethylene'!BB:BB,MATCH(1,('Values - Ethylene'!$B1:$B933=$B249)*('Values - Ethylene'!$C1:$C933=$C249)*('Values - Ethylene'!$D1:$D933=$D249)*('Values - Ethylene'!$E1:$E933=$E249)*('Values - Ethylene'!$F1:$F933=$F249),0))*0.23</f>
        <v>55.145332486618898</v>
      </c>
      <c r="BC249" s="22" cm="1">
        <f t="array" ref="BC249">INDEX('Values - Ethylene'!BC:BC,MATCH(1,('Values - Ethylene'!$B1:$B933=$B249)*('Values - Ethylene'!$C1:$C933=$C249)*('Values - Ethylene'!$D1:$D933=$D249)*('Values - Ethylene'!$E1:$E933=$E249)*('Values - Ethylene'!$F1:$F933=$F249),0))*0.23</f>
        <v>55.145332486618898</v>
      </c>
      <c r="BD249" s="22" cm="1">
        <f t="array" ref="BD249">INDEX('Values - Ethylene'!BD:BD,MATCH(1,('Values - Ethylene'!$B1:$B933=$B249)*('Values - Ethylene'!$C1:$C933=$C249)*('Values - Ethylene'!$D1:$D933=$D249)*('Values - Ethylene'!$E1:$E933=$E249)*('Values - Ethylene'!$F1:$F933=$F249),0))*0.23</f>
        <v>55.145332486618898</v>
      </c>
      <c r="BE249" s="22" cm="1">
        <f t="array" ref="BE249">INDEX('Values - Ethylene'!BE:BE,MATCH(1,('Values - Ethylene'!$B1:$B933=$B249)*('Values - Ethylene'!$C1:$C933=$C249)*('Values - Ethylene'!$D1:$D933=$D249)*('Values - Ethylene'!$E1:$E933=$E249)*('Values - Ethylene'!$F1:$F933=$F249),0))*0.23</f>
        <v>55.145332486618898</v>
      </c>
      <c r="BF249" s="22" cm="1">
        <f t="array" ref="BF249">INDEX('Values - Ethylene'!BF:BF,MATCH(1,('Values - Ethylene'!$B1:$B933=$B249)*('Values - Ethylene'!$C1:$C933=$C249)*('Values - Ethylene'!$D1:$D933=$D249)*('Values - Ethylene'!$E1:$E933=$E249)*('Values - Ethylene'!$F1:$F933=$F249),0))*0.23</f>
        <v>55.145332486618898</v>
      </c>
      <c r="BG249" s="22" cm="1">
        <f t="array" ref="BG249">INDEX('Values - Ethylene'!BG:BG,MATCH(1,('Values - Ethylene'!$B1:$B933=$B249)*('Values - Ethylene'!$C1:$C933=$C249)*('Values - Ethylene'!$D1:$D933=$D249)*('Values - Ethylene'!$E1:$E933=$E249)*('Values - Ethylene'!$F1:$F933=$F249),0))*0.23</f>
        <v>55.145332486618898</v>
      </c>
      <c r="BH249" s="22" cm="1">
        <f t="array" ref="BH249">INDEX('Values - Ethylene'!BH:BH,MATCH(1,('Values - Ethylene'!$B1:$B933=$B249)*('Values - Ethylene'!$C1:$C933=$C249)*('Values - Ethylene'!$D1:$D933=$D249)*('Values - Ethylene'!$E1:$E933=$E249)*('Values - Ethylene'!$F1:$F933=$F249),0))*0.23</f>
        <v>55.145332486618898</v>
      </c>
      <c r="BI249" s="22" cm="1">
        <f t="array" ref="BI249">INDEX('Values - Ethylene'!BI:BI,MATCH(1,('Values - Ethylene'!$B1:$B933=$B249)*('Values - Ethylene'!$C1:$C933=$C249)*('Values - Ethylene'!$D1:$D933=$D249)*('Values - Ethylene'!$E1:$E933=$E249)*('Values - Ethylene'!$F1:$F933=$F249),0))*0.23</f>
        <v>55.145332486618898</v>
      </c>
      <c r="BJ249" s="22" cm="1">
        <f t="array" ref="BJ249">INDEX('Values - Ethylene'!BJ:BJ,MATCH(1,('Values - Ethylene'!$B1:$B933=$B249)*('Values - Ethylene'!$C1:$C933=$C249)*('Values - Ethylene'!$D1:$D933=$D249)*('Values - Ethylene'!$E1:$E933=$E249)*('Values - Ethylene'!$F1:$F933=$F249),0))*0.23</f>
        <v>55.145332486618898</v>
      </c>
      <c r="BK249" s="22" cm="1">
        <f t="array" ref="BK249">INDEX('Values - Ethylene'!BK:BK,MATCH(1,('Values - Ethylene'!$B1:$B933=$B249)*('Values - Ethylene'!$C1:$C933=$C249)*('Values - Ethylene'!$D1:$D933=$D249)*('Values - Ethylene'!$E1:$E933=$E249)*('Values - Ethylene'!$F1:$F933=$F249),0))*0.23</f>
        <v>55.145332486618898</v>
      </c>
      <c r="BL249" s="22" cm="1">
        <f t="array" ref="BL249">INDEX('Values - Ethylene'!BL:BL,MATCH(1,('Values - Ethylene'!$B1:$B933=$B249)*('Values - Ethylene'!$C1:$C933=$C249)*('Values - Ethylene'!$D1:$D933=$D249)*('Values - Ethylene'!$E1:$E933=$E249)*('Values - Ethylene'!$F1:$F933=$F249),0))*0.23</f>
        <v>55.145332486618898</v>
      </c>
      <c r="BM249" s="22" cm="1">
        <f t="array" ref="BM249">INDEX('Values - Ethylene'!BM:BM,MATCH(1,('Values - Ethylene'!$B1:$B933=$B249)*('Values - Ethylene'!$C1:$C933=$C249)*('Values - Ethylene'!$D1:$D933=$D249)*('Values - Ethylene'!$E1:$E933=$E249)*('Values - Ethylene'!$F1:$F933=$F249),0))*0.23</f>
        <v>55.145332486618898</v>
      </c>
      <c r="BN249" s="22" cm="1">
        <f t="array" ref="BN249">INDEX('Values - Ethylene'!BN:BN,MATCH(1,('Values - Ethylene'!$B1:$B933=$B249)*('Values - Ethylene'!$C1:$C933=$C249)*('Values - Ethylene'!$D1:$D933=$D249)*('Values - Ethylene'!$E1:$E933=$E249)*('Values - Ethylene'!$F1:$F933=$F249),0))*0.23</f>
        <v>55.145332486618898</v>
      </c>
      <c r="BO249" s="22" cm="1">
        <f t="array" ref="BO249">INDEX('Values - Ethylene'!BO:BO,MATCH(1,('Values - Ethylene'!$B1:$B933=$B249)*('Values - Ethylene'!$C1:$C933=$C249)*('Values - Ethylene'!$D1:$D933=$D249)*('Values - Ethylene'!$E1:$E933=$E249)*('Values - Ethylene'!$F1:$F933=$F249),0))*0.23</f>
        <v>55.145332486618898</v>
      </c>
      <c r="BP249" s="22" cm="1">
        <f t="array" ref="BP249">INDEX('Values - Ethylene'!BP:BP,MATCH(1,('Values - Ethylene'!$B1:$B933=$B249)*('Values - Ethylene'!$C1:$C933=$C249)*('Values - Ethylene'!$D1:$D933=$D249)*('Values - Ethylene'!$E1:$E933=$E249)*('Values - Ethylene'!$F1:$F933=$F249),0))*0.23</f>
        <v>55.145332486618898</v>
      </c>
      <c r="BQ249" s="22" cm="1">
        <f t="array" ref="BQ249">INDEX('Values - Ethylene'!BQ:BQ,MATCH(1,('Values - Ethylene'!$B1:$B933=$B249)*('Values - Ethylene'!$C1:$C933=$C249)*('Values - Ethylene'!$D1:$D933=$D249)*('Values - Ethylene'!$E1:$E933=$E249)*('Values - Ethylene'!$F1:$F933=$F249),0))*0.23</f>
        <v>55.145332486618898</v>
      </c>
      <c r="BR249" s="22" cm="1">
        <f t="array" ref="BR249">INDEX('Values - Ethylene'!BR:BR,MATCH(1,('Values - Ethylene'!$B1:$B933=$B249)*('Values - Ethylene'!$C1:$C933=$C249)*('Values - Ethylene'!$D1:$D933=$D249)*('Values - Ethylene'!$E1:$E933=$E249)*('Values - Ethylene'!$F1:$F933=$F249),0))*0.23</f>
        <v>55.145332486618898</v>
      </c>
      <c r="BS249" s="22" cm="1">
        <f t="array" ref="BS249">INDEX('Values - Ethylene'!BS:BS,MATCH(1,('Values - Ethylene'!$B1:$B933=$B249)*('Values - Ethylene'!$C1:$C933=$C249)*('Values - Ethylene'!$D1:$D933=$D249)*('Values - Ethylene'!$E1:$E933=$E249)*('Values - Ethylene'!$F1:$F933=$F249),0))*0.23</f>
        <v>55.145332486618898</v>
      </c>
      <c r="BT249" s="22" cm="1">
        <f t="array" ref="BT249">INDEX('Values - Ethylene'!BT:BT,MATCH(1,('Values - Ethylene'!$B1:$B933=$B249)*('Values - Ethylene'!$C1:$C933=$C249)*('Values - Ethylene'!$D1:$D933=$D249)*('Values - Ethylene'!$E1:$E933=$E249)*('Values - Ethylene'!$F1:$F933=$F249),0))*0.23</f>
        <v>55.145332486618898</v>
      </c>
    </row>
    <row r="250" spans="1:72">
      <c r="A250" s="34" t="s">
        <v>99</v>
      </c>
      <c r="B250" s="2" t="s">
        <v>251</v>
      </c>
      <c r="C250" s="20" t="s">
        <v>8</v>
      </c>
      <c r="D250" s="20" t="s">
        <v>102</v>
      </c>
      <c r="E250" s="311" t="s">
        <v>286</v>
      </c>
      <c r="F250" s="20" t="s">
        <v>11</v>
      </c>
      <c r="G250" s="20" t="s">
        <v>270</v>
      </c>
      <c r="H250" s="20" t="s">
        <v>845</v>
      </c>
      <c r="I250" s="37"/>
      <c r="J250" s="46" t="b">
        <v>1</v>
      </c>
      <c r="K250" s="22" t="b" cm="1">
        <f t="array" ref="K250">INDEX('Values - Ethylene'!$K:$K,MATCH(1,('Values - Ethylene'!$B1:$B933=$B250)*('Values - Ethylene'!$C1:$C933=$C250)*('Values - Ethylene'!$D1:$D933=$D250)*('Values - Ethylene'!$E1:$E933=$E250)*('Values - Ethylene'!$F1:$F933=$F250),0))</f>
        <v>1</v>
      </c>
      <c r="L250" s="22" cm="1">
        <f t="array" ref="L250">INDEX('Values - Ethylene'!L:L,MATCH(1,('Values - Ethylene'!$B1:$B933=$B250)*('Values - Ethylene'!$C1:$C933=$C250)*('Values - Ethylene'!$D1:$D933=$D250)*('Values - Ethylene'!$E1:$E933=$E250)*('Values - Ethylene'!$F1:$F933=$F250),0))</f>
        <v>40</v>
      </c>
      <c r="M250" s="22" cm="1">
        <f t="array" ref="M250">INDEX('Values - Ethylene'!M:M,MATCH(1,('Values - Ethylene'!$B1:$B933=$B250)*('Values - Ethylene'!$C1:$C933=$C250)*('Values - Ethylene'!$D1:$D933=$D250)*('Values - Ethylene'!$E1:$E933=$E250)*('Values - Ethylene'!$F1:$F933=$F250),0))</f>
        <v>40</v>
      </c>
      <c r="N250" s="22" cm="1">
        <f t="array" ref="N250">INDEX('Values - Ethylene'!N:N,MATCH(1,('Values - Ethylene'!$B1:$B933=$B250)*('Values - Ethylene'!$C1:$C933=$C250)*('Values - Ethylene'!$D1:$D933=$D250)*('Values - Ethylene'!$E1:$E933=$E250)*('Values - Ethylene'!$F1:$F933=$F250),0))</f>
        <v>40</v>
      </c>
      <c r="O250" s="22" cm="1">
        <f t="array" ref="O250">INDEX('Values - Ethylene'!O:O,MATCH(1,('Values - Ethylene'!$B1:$B933=$B250)*('Values - Ethylene'!$C1:$C933=$C250)*('Values - Ethylene'!$D1:$D933=$D250)*('Values - Ethylene'!$E1:$E933=$E250)*('Values - Ethylene'!$F1:$F933=$F250),0))</f>
        <v>40</v>
      </c>
      <c r="P250" s="22" cm="1">
        <f t="array" ref="P250">INDEX('Values - Ethylene'!P:P,MATCH(1,('Values - Ethylene'!$B1:$B933=$B250)*('Values - Ethylene'!$C1:$C933=$C250)*('Values - Ethylene'!$D1:$D933=$D250)*('Values - Ethylene'!$E1:$E933=$E250)*('Values - Ethylene'!$F1:$F933=$F250),0))</f>
        <v>40</v>
      </c>
      <c r="Q250" s="22" cm="1">
        <f t="array" ref="Q250">INDEX('Values - Ethylene'!Q:Q,MATCH(1,('Values - Ethylene'!$B1:$B933=$B250)*('Values - Ethylene'!$C1:$C933=$C250)*('Values - Ethylene'!$D1:$D933=$D250)*('Values - Ethylene'!$E1:$E933=$E250)*('Values - Ethylene'!$F1:$F933=$F250),0))</f>
        <v>40</v>
      </c>
      <c r="R250" s="22" cm="1">
        <f t="array" ref="R250">INDEX('Values - Ethylene'!R:R,MATCH(1,('Values - Ethylene'!$B1:$B933=$B250)*('Values - Ethylene'!$C1:$C933=$C250)*('Values - Ethylene'!$D1:$D933=$D250)*('Values - Ethylene'!$E1:$E933=$E250)*('Values - Ethylene'!$F1:$F933=$F250),0))</f>
        <v>40</v>
      </c>
      <c r="S250" s="22" cm="1">
        <f t="array" ref="S250">INDEX('Values - Ethylene'!S:S,MATCH(1,('Values - Ethylene'!$B1:$B933=$B250)*('Values - Ethylene'!$C1:$C933=$C250)*('Values - Ethylene'!$D1:$D933=$D250)*('Values - Ethylene'!$E1:$E933=$E250)*('Values - Ethylene'!$F1:$F933=$F250),0))</f>
        <v>40</v>
      </c>
      <c r="T250" s="22" cm="1">
        <f t="array" ref="T250">INDEX('Values - Ethylene'!T:T,MATCH(1,('Values - Ethylene'!$B1:$B933=$B250)*('Values - Ethylene'!$C1:$C933=$C250)*('Values - Ethylene'!$D1:$D933=$D250)*('Values - Ethylene'!$E1:$E933=$E250)*('Values - Ethylene'!$F1:$F933=$F250),0))</f>
        <v>40</v>
      </c>
      <c r="U250" s="22" cm="1">
        <f t="array" ref="U250">INDEX('Values - Ethylene'!U:U,MATCH(1,('Values - Ethylene'!$B1:$B933=$B250)*('Values - Ethylene'!$C1:$C933=$C250)*('Values - Ethylene'!$D1:$D933=$D250)*('Values - Ethylene'!$E1:$E933=$E250)*('Values - Ethylene'!$F1:$F933=$F250),0))</f>
        <v>40</v>
      </c>
      <c r="V250" s="22" cm="1">
        <f t="array" ref="V250">INDEX('Values - Ethylene'!V:V,MATCH(1,('Values - Ethylene'!$B1:$B933=$B250)*('Values - Ethylene'!$C1:$C933=$C250)*('Values - Ethylene'!$D1:$D933=$D250)*('Values - Ethylene'!$E1:$E933=$E250)*('Values - Ethylene'!$F1:$F933=$F250),0))</f>
        <v>40</v>
      </c>
      <c r="W250" s="22" cm="1">
        <f t="array" ref="W250">INDEX('Values - Ethylene'!W:W,MATCH(1,('Values - Ethylene'!$B1:$B933=$B250)*('Values - Ethylene'!$C1:$C933=$C250)*('Values - Ethylene'!$D1:$D933=$D250)*('Values - Ethylene'!$E1:$E933=$E250)*('Values - Ethylene'!$F1:$F933=$F250),0))</f>
        <v>40</v>
      </c>
      <c r="X250" s="22" cm="1">
        <f t="array" ref="X250">INDEX('Values - Ethylene'!X:X,MATCH(1,('Values - Ethylene'!$B1:$B933=$B250)*('Values - Ethylene'!$C1:$C933=$C250)*('Values - Ethylene'!$D1:$D933=$D250)*('Values - Ethylene'!$E1:$E933=$E250)*('Values - Ethylene'!$F1:$F933=$F250),0))</f>
        <v>40</v>
      </c>
      <c r="Y250" s="22" cm="1">
        <f t="array" ref="Y250">INDEX('Values - Ethylene'!Y:Y,MATCH(1,('Values - Ethylene'!$B1:$B933=$B250)*('Values - Ethylene'!$C1:$C933=$C250)*('Values - Ethylene'!$D1:$D933=$D250)*('Values - Ethylene'!$E1:$E933=$E250)*('Values - Ethylene'!$F1:$F933=$F250),0))</f>
        <v>40</v>
      </c>
      <c r="Z250" s="22" cm="1">
        <f t="array" ref="Z250">INDEX('Values - Ethylene'!Z:Z,MATCH(1,('Values - Ethylene'!$B1:$B933=$B250)*('Values - Ethylene'!$C1:$C933=$C250)*('Values - Ethylene'!$D1:$D933=$D250)*('Values - Ethylene'!$E1:$E933=$E250)*('Values - Ethylene'!$F1:$F933=$F250),0))</f>
        <v>40</v>
      </c>
      <c r="AA250" s="22" cm="1">
        <f t="array" ref="AA250">INDEX('Values - Ethylene'!AA:AA,MATCH(1,('Values - Ethylene'!$B1:$B933=$B250)*('Values - Ethylene'!$C1:$C933=$C250)*('Values - Ethylene'!$D1:$D933=$D250)*('Values - Ethylene'!$E1:$E933=$E250)*('Values - Ethylene'!$F1:$F933=$F250),0))</f>
        <v>40</v>
      </c>
      <c r="AB250" s="22" cm="1">
        <f t="array" ref="AB250">INDEX('Values - Ethylene'!AB:AB,MATCH(1,('Values - Ethylene'!$B1:$B933=$B250)*('Values - Ethylene'!$C1:$C933=$C250)*('Values - Ethylene'!$D1:$D933=$D250)*('Values - Ethylene'!$E1:$E933=$E250)*('Values - Ethylene'!$F1:$F933=$F250),0))</f>
        <v>40</v>
      </c>
      <c r="AC250" s="22" cm="1">
        <f t="array" ref="AC250">INDEX('Values - Ethylene'!AC:AC,MATCH(1,('Values - Ethylene'!$B1:$B933=$B250)*('Values - Ethylene'!$C1:$C933=$C250)*('Values - Ethylene'!$D1:$D933=$D250)*('Values - Ethylene'!$E1:$E933=$E250)*('Values - Ethylene'!$F1:$F933=$F250),0))</f>
        <v>40</v>
      </c>
      <c r="AD250" s="22" cm="1">
        <f t="array" ref="AD250">INDEX('Values - Ethylene'!AD:AD,MATCH(1,('Values - Ethylene'!$B1:$B933=$B250)*('Values - Ethylene'!$C1:$C933=$C250)*('Values - Ethylene'!$D1:$D933=$D250)*('Values - Ethylene'!$E1:$E933=$E250)*('Values - Ethylene'!$F1:$F933=$F250),0))</f>
        <v>40</v>
      </c>
      <c r="AE250" s="22" cm="1">
        <f t="array" ref="AE250">INDEX('Values - Ethylene'!AE:AE,MATCH(1,('Values - Ethylene'!$B1:$B933=$B250)*('Values - Ethylene'!$C1:$C933=$C250)*('Values - Ethylene'!$D1:$D933=$D250)*('Values - Ethylene'!$E1:$E933=$E250)*('Values - Ethylene'!$F1:$F933=$F250),0))</f>
        <v>40</v>
      </c>
      <c r="AF250" s="22" cm="1">
        <f t="array" ref="AF250">INDEX('Values - Ethylene'!AF:AF,MATCH(1,('Values - Ethylene'!$B1:$B933=$B250)*('Values - Ethylene'!$C1:$C933=$C250)*('Values - Ethylene'!$D1:$D933=$D250)*('Values - Ethylene'!$E1:$E933=$E250)*('Values - Ethylene'!$F1:$F933=$F250),0))</f>
        <v>40</v>
      </c>
      <c r="AG250" s="22" cm="1">
        <f t="array" ref="AG250">INDEX('Values - Ethylene'!AG:AG,MATCH(1,('Values - Ethylene'!$B1:$B933=$B250)*('Values - Ethylene'!$C1:$C933=$C250)*('Values - Ethylene'!$D1:$D933=$D250)*('Values - Ethylene'!$E1:$E933=$E250)*('Values - Ethylene'!$F1:$F933=$F250),0))</f>
        <v>40</v>
      </c>
      <c r="AH250" s="22" cm="1">
        <f t="array" ref="AH250">INDEX('Values - Ethylene'!AH:AH,MATCH(1,('Values - Ethylene'!$B1:$B933=$B250)*('Values - Ethylene'!$C1:$C933=$C250)*('Values - Ethylene'!$D1:$D933=$D250)*('Values - Ethylene'!$E1:$E933=$E250)*('Values - Ethylene'!$F1:$F933=$F250),0))</f>
        <v>40</v>
      </c>
      <c r="AI250" s="22" cm="1">
        <f t="array" ref="AI250">INDEX('Values - Ethylene'!AI:AI,MATCH(1,('Values - Ethylene'!$B1:$B933=$B250)*('Values - Ethylene'!$C1:$C933=$C250)*('Values - Ethylene'!$D1:$D933=$D250)*('Values - Ethylene'!$E1:$E933=$E250)*('Values - Ethylene'!$F1:$F933=$F250),0))</f>
        <v>40</v>
      </c>
      <c r="AJ250" s="22" cm="1">
        <f t="array" ref="AJ250">INDEX('Values - Ethylene'!AJ:AJ,MATCH(1,('Values - Ethylene'!$B1:$B933=$B250)*('Values - Ethylene'!$C1:$C933=$C250)*('Values - Ethylene'!$D1:$D933=$D250)*('Values - Ethylene'!$E1:$E933=$E250)*('Values - Ethylene'!$F1:$F933=$F250),0))</f>
        <v>40</v>
      </c>
      <c r="AK250" s="22" cm="1">
        <f t="array" ref="AK250">INDEX('Values - Ethylene'!AK:AK,MATCH(1,('Values - Ethylene'!$B1:$B933=$B250)*('Values - Ethylene'!$C1:$C933=$C250)*('Values - Ethylene'!$D1:$D933=$D250)*('Values - Ethylene'!$E1:$E933=$E250)*('Values - Ethylene'!$F1:$F933=$F250),0))</f>
        <v>40</v>
      </c>
      <c r="AL250" s="22" cm="1">
        <f t="array" ref="AL250">INDEX('Values - Ethylene'!AL:AL,MATCH(1,('Values - Ethylene'!$B1:$B933=$B250)*('Values - Ethylene'!$C1:$C933=$C250)*('Values - Ethylene'!$D1:$D933=$D250)*('Values - Ethylene'!$E1:$E933=$E250)*('Values - Ethylene'!$F1:$F933=$F250),0))</f>
        <v>40</v>
      </c>
      <c r="AM250" s="22" cm="1">
        <f t="array" ref="AM250">INDEX('Values - Ethylene'!AM:AM,MATCH(1,('Values - Ethylene'!$B1:$B933=$B250)*('Values - Ethylene'!$C1:$C933=$C250)*('Values - Ethylene'!$D1:$D933=$D250)*('Values - Ethylene'!$E1:$E933=$E250)*('Values - Ethylene'!$F1:$F933=$F250),0))</f>
        <v>40</v>
      </c>
      <c r="AN250" s="22" cm="1">
        <f t="array" ref="AN250">INDEX('Values - Ethylene'!AN:AN,MATCH(1,('Values - Ethylene'!$B1:$B933=$B250)*('Values - Ethylene'!$C1:$C933=$C250)*('Values - Ethylene'!$D1:$D933=$D250)*('Values - Ethylene'!$E1:$E933=$E250)*('Values - Ethylene'!$F1:$F933=$F250),0))</f>
        <v>40</v>
      </c>
      <c r="AO250" s="22" cm="1">
        <f t="array" ref="AO250">INDEX('Values - Ethylene'!AO:AO,MATCH(1,('Values - Ethylene'!$B1:$B933=$B250)*('Values - Ethylene'!$C1:$C933=$C250)*('Values - Ethylene'!$D1:$D933=$D250)*('Values - Ethylene'!$E1:$E933=$E250)*('Values - Ethylene'!$F1:$F933=$F250),0))</f>
        <v>40</v>
      </c>
      <c r="AP250" s="22" cm="1">
        <f t="array" ref="AP250">INDEX('Values - Ethylene'!AP:AP,MATCH(1,('Values - Ethylene'!$B1:$B933=$B250)*('Values - Ethylene'!$C1:$C933=$C250)*('Values - Ethylene'!$D1:$D933=$D250)*('Values - Ethylene'!$E1:$E933=$E250)*('Values - Ethylene'!$F1:$F933=$F250),0))</f>
        <v>40</v>
      </c>
      <c r="AQ250" s="22" cm="1">
        <f t="array" ref="AQ250">INDEX('Values - Ethylene'!AQ:AQ,MATCH(1,('Values - Ethylene'!$B1:$B933=$B250)*('Values - Ethylene'!$C1:$C933=$C250)*('Values - Ethylene'!$D1:$D933=$D250)*('Values - Ethylene'!$E1:$E933=$E250)*('Values - Ethylene'!$F1:$F933=$F250),0))</f>
        <v>40</v>
      </c>
      <c r="AR250" s="22" cm="1">
        <f t="array" ref="AR250">INDEX('Values - Ethylene'!AR:AR,MATCH(1,('Values - Ethylene'!$B1:$B933=$B250)*('Values - Ethylene'!$C1:$C933=$C250)*('Values - Ethylene'!$D1:$D933=$D250)*('Values - Ethylene'!$E1:$E933=$E250)*('Values - Ethylene'!$F1:$F933=$F250),0))</f>
        <v>40</v>
      </c>
      <c r="AS250" s="22" cm="1">
        <f t="array" ref="AS250">INDEX('Values - Ethylene'!AS:AS,MATCH(1,('Values - Ethylene'!$B1:$B933=$B250)*('Values - Ethylene'!$C1:$C933=$C250)*('Values - Ethylene'!$D1:$D933=$D250)*('Values - Ethylene'!$E1:$E933=$E250)*('Values - Ethylene'!$F1:$F933=$F250),0))</f>
        <v>40</v>
      </c>
      <c r="AT250" s="22" cm="1">
        <f t="array" ref="AT250">INDEX('Values - Ethylene'!AT:AT,MATCH(1,('Values - Ethylene'!$B1:$B933=$B250)*('Values - Ethylene'!$C1:$C933=$C250)*('Values - Ethylene'!$D1:$D933=$D250)*('Values - Ethylene'!$E1:$E933=$E250)*('Values - Ethylene'!$F1:$F933=$F250),0))</f>
        <v>40</v>
      </c>
      <c r="AU250" s="22" cm="1">
        <f t="array" ref="AU250">INDEX('Values - Ethylene'!AU:AU,MATCH(1,('Values - Ethylene'!$B1:$B933=$B250)*('Values - Ethylene'!$C1:$C933=$C250)*('Values - Ethylene'!$D1:$D933=$D250)*('Values - Ethylene'!$E1:$E933=$E250)*('Values - Ethylene'!$F1:$F933=$F250),0))</f>
        <v>40</v>
      </c>
      <c r="AV250" s="22" cm="1">
        <f t="array" ref="AV250">INDEX('Values - Ethylene'!AV:AV,MATCH(1,('Values - Ethylene'!$B1:$B933=$B250)*('Values - Ethylene'!$C1:$C933=$C250)*('Values - Ethylene'!$D1:$D933=$D250)*('Values - Ethylene'!$E1:$E933=$E250)*('Values - Ethylene'!$F1:$F933=$F250),0))</f>
        <v>40</v>
      </c>
      <c r="AW250" s="22" cm="1">
        <f t="array" ref="AW250">INDEX('Values - Ethylene'!AW:AW,MATCH(1,('Values - Ethylene'!$B1:$B933=$B250)*('Values - Ethylene'!$C1:$C933=$C250)*('Values - Ethylene'!$D1:$D933=$D250)*('Values - Ethylene'!$E1:$E933=$E250)*('Values - Ethylene'!$F1:$F933=$F250),0))</f>
        <v>40</v>
      </c>
      <c r="AX250" s="22" cm="1">
        <f t="array" ref="AX250">INDEX('Values - Ethylene'!AX:AX,MATCH(1,('Values - Ethylene'!$B1:$B933=$B250)*('Values - Ethylene'!$C1:$C933=$C250)*('Values - Ethylene'!$D1:$D933=$D250)*('Values - Ethylene'!$E1:$E933=$E250)*('Values - Ethylene'!$F1:$F933=$F250),0))</f>
        <v>40</v>
      </c>
      <c r="AY250" s="22" cm="1">
        <f t="array" ref="AY250">INDEX('Values - Ethylene'!AY:AY,MATCH(1,('Values - Ethylene'!$B1:$B933=$B250)*('Values - Ethylene'!$C1:$C933=$C250)*('Values - Ethylene'!$D1:$D933=$D250)*('Values - Ethylene'!$E1:$E933=$E250)*('Values - Ethylene'!$F1:$F933=$F250),0))</f>
        <v>40</v>
      </c>
      <c r="AZ250" s="22" cm="1">
        <f t="array" ref="AZ250">INDEX('Values - Ethylene'!AZ:AZ,MATCH(1,('Values - Ethylene'!$B1:$B933=$B250)*('Values - Ethylene'!$C1:$C933=$C250)*('Values - Ethylene'!$D1:$D933=$D250)*('Values - Ethylene'!$E1:$E933=$E250)*('Values - Ethylene'!$F1:$F933=$F250),0))</f>
        <v>40</v>
      </c>
      <c r="BA250" s="22" cm="1">
        <f t="array" ref="BA250">INDEX('Values - Ethylene'!BA:BA,MATCH(1,('Values - Ethylene'!$B1:$B933=$B250)*('Values - Ethylene'!$C1:$C933=$C250)*('Values - Ethylene'!$D1:$D933=$D250)*('Values - Ethylene'!$E1:$E933=$E250)*('Values - Ethylene'!$F1:$F933=$F250),0))</f>
        <v>40</v>
      </c>
      <c r="BB250" s="22" cm="1">
        <f t="array" ref="BB250">INDEX('Values - Ethylene'!BB:BB,MATCH(1,('Values - Ethylene'!$B1:$B933=$B250)*('Values - Ethylene'!$C1:$C933=$C250)*('Values - Ethylene'!$D1:$D933=$D250)*('Values - Ethylene'!$E1:$E933=$E250)*('Values - Ethylene'!$F1:$F933=$F250),0))</f>
        <v>40</v>
      </c>
      <c r="BC250" s="22" cm="1">
        <f t="array" ref="BC250">INDEX('Values - Ethylene'!BC:BC,MATCH(1,('Values - Ethylene'!$B1:$B933=$B250)*('Values - Ethylene'!$C1:$C933=$C250)*('Values - Ethylene'!$D1:$D933=$D250)*('Values - Ethylene'!$E1:$E933=$E250)*('Values - Ethylene'!$F1:$F933=$F250),0))</f>
        <v>40</v>
      </c>
      <c r="BD250" s="22" cm="1">
        <f t="array" ref="BD250">INDEX('Values - Ethylene'!BD:BD,MATCH(1,('Values - Ethylene'!$B1:$B933=$B250)*('Values - Ethylene'!$C1:$C933=$C250)*('Values - Ethylene'!$D1:$D933=$D250)*('Values - Ethylene'!$E1:$E933=$E250)*('Values - Ethylene'!$F1:$F933=$F250),0))</f>
        <v>40</v>
      </c>
      <c r="BE250" s="22" cm="1">
        <f t="array" ref="BE250">INDEX('Values - Ethylene'!BE:BE,MATCH(1,('Values - Ethylene'!$B1:$B933=$B250)*('Values - Ethylene'!$C1:$C933=$C250)*('Values - Ethylene'!$D1:$D933=$D250)*('Values - Ethylene'!$E1:$E933=$E250)*('Values - Ethylene'!$F1:$F933=$F250),0))</f>
        <v>40</v>
      </c>
      <c r="BF250" s="22" cm="1">
        <f t="array" ref="BF250">INDEX('Values - Ethylene'!BF:BF,MATCH(1,('Values - Ethylene'!$B1:$B933=$B250)*('Values - Ethylene'!$C1:$C933=$C250)*('Values - Ethylene'!$D1:$D933=$D250)*('Values - Ethylene'!$E1:$E933=$E250)*('Values - Ethylene'!$F1:$F933=$F250),0))</f>
        <v>40</v>
      </c>
      <c r="BG250" s="22" cm="1">
        <f t="array" ref="BG250">INDEX('Values - Ethylene'!BG:BG,MATCH(1,('Values - Ethylene'!$B1:$B933=$B250)*('Values - Ethylene'!$C1:$C933=$C250)*('Values - Ethylene'!$D1:$D933=$D250)*('Values - Ethylene'!$E1:$E933=$E250)*('Values - Ethylene'!$F1:$F933=$F250),0))</f>
        <v>40</v>
      </c>
      <c r="BH250" s="22" cm="1">
        <f t="array" ref="BH250">INDEX('Values - Ethylene'!BH:BH,MATCH(1,('Values - Ethylene'!$B1:$B933=$B250)*('Values - Ethylene'!$C1:$C933=$C250)*('Values - Ethylene'!$D1:$D933=$D250)*('Values - Ethylene'!$E1:$E933=$E250)*('Values - Ethylene'!$F1:$F933=$F250),0))</f>
        <v>40</v>
      </c>
      <c r="BI250" s="22" cm="1">
        <f t="array" ref="BI250">INDEX('Values - Ethylene'!BI:BI,MATCH(1,('Values - Ethylene'!$B1:$B933=$B250)*('Values - Ethylene'!$C1:$C933=$C250)*('Values - Ethylene'!$D1:$D933=$D250)*('Values - Ethylene'!$E1:$E933=$E250)*('Values - Ethylene'!$F1:$F933=$F250),0))</f>
        <v>40</v>
      </c>
      <c r="BJ250" s="22" cm="1">
        <f t="array" ref="BJ250">INDEX('Values - Ethylene'!BJ:BJ,MATCH(1,('Values - Ethylene'!$B1:$B933=$B250)*('Values - Ethylene'!$C1:$C933=$C250)*('Values - Ethylene'!$D1:$D933=$D250)*('Values - Ethylene'!$E1:$E933=$E250)*('Values - Ethylene'!$F1:$F933=$F250),0))</f>
        <v>40</v>
      </c>
      <c r="BK250" s="22" cm="1">
        <f t="array" ref="BK250">INDEX('Values - Ethylene'!BK:BK,MATCH(1,('Values - Ethylene'!$B1:$B933=$B250)*('Values - Ethylene'!$C1:$C933=$C250)*('Values - Ethylene'!$D1:$D933=$D250)*('Values - Ethylene'!$E1:$E933=$E250)*('Values - Ethylene'!$F1:$F933=$F250),0))</f>
        <v>40</v>
      </c>
      <c r="BL250" s="22" cm="1">
        <f t="array" ref="BL250">INDEX('Values - Ethylene'!BL:BL,MATCH(1,('Values - Ethylene'!$B1:$B933=$B250)*('Values - Ethylene'!$C1:$C933=$C250)*('Values - Ethylene'!$D1:$D933=$D250)*('Values - Ethylene'!$E1:$E933=$E250)*('Values - Ethylene'!$F1:$F933=$F250),0))</f>
        <v>40</v>
      </c>
      <c r="BM250" s="22" cm="1">
        <f t="array" ref="BM250">INDEX('Values - Ethylene'!BM:BM,MATCH(1,('Values - Ethylene'!$B1:$B933=$B250)*('Values - Ethylene'!$C1:$C933=$C250)*('Values - Ethylene'!$D1:$D933=$D250)*('Values - Ethylene'!$E1:$E933=$E250)*('Values - Ethylene'!$F1:$F933=$F250),0))</f>
        <v>40</v>
      </c>
      <c r="BN250" s="22" cm="1">
        <f t="array" ref="BN250">INDEX('Values - Ethylene'!BN:BN,MATCH(1,('Values - Ethylene'!$B1:$B933=$B250)*('Values - Ethylene'!$C1:$C933=$C250)*('Values - Ethylene'!$D1:$D933=$D250)*('Values - Ethylene'!$E1:$E933=$E250)*('Values - Ethylene'!$F1:$F933=$F250),0))</f>
        <v>40</v>
      </c>
      <c r="BO250" s="22" cm="1">
        <f t="array" ref="BO250">INDEX('Values - Ethylene'!BO:BO,MATCH(1,('Values - Ethylene'!$B1:$B933=$B250)*('Values - Ethylene'!$C1:$C933=$C250)*('Values - Ethylene'!$D1:$D933=$D250)*('Values - Ethylene'!$E1:$E933=$E250)*('Values - Ethylene'!$F1:$F933=$F250),0))</f>
        <v>40</v>
      </c>
      <c r="BP250" s="22" cm="1">
        <f t="array" ref="BP250">INDEX('Values - Ethylene'!BP:BP,MATCH(1,('Values - Ethylene'!$B1:$B933=$B250)*('Values - Ethylene'!$C1:$C933=$C250)*('Values - Ethylene'!$D1:$D933=$D250)*('Values - Ethylene'!$E1:$E933=$E250)*('Values - Ethylene'!$F1:$F933=$F250),0))</f>
        <v>40</v>
      </c>
      <c r="BQ250" s="22" cm="1">
        <f t="array" ref="BQ250">INDEX('Values - Ethylene'!BQ:BQ,MATCH(1,('Values - Ethylene'!$B1:$B933=$B250)*('Values - Ethylene'!$C1:$C933=$C250)*('Values - Ethylene'!$D1:$D933=$D250)*('Values - Ethylene'!$E1:$E933=$E250)*('Values - Ethylene'!$F1:$F933=$F250),0))</f>
        <v>40</v>
      </c>
      <c r="BR250" s="22" cm="1">
        <f t="array" ref="BR250">INDEX('Values - Ethylene'!BR:BR,MATCH(1,('Values - Ethylene'!$B1:$B933=$B250)*('Values - Ethylene'!$C1:$C933=$C250)*('Values - Ethylene'!$D1:$D933=$D250)*('Values - Ethylene'!$E1:$E933=$E250)*('Values - Ethylene'!$F1:$F933=$F250),0))</f>
        <v>40</v>
      </c>
      <c r="BS250" s="22" cm="1">
        <f t="array" ref="BS250">INDEX('Values - Ethylene'!BS:BS,MATCH(1,('Values - Ethylene'!$B1:$B933=$B250)*('Values - Ethylene'!$C1:$C933=$C250)*('Values - Ethylene'!$D1:$D933=$D250)*('Values - Ethylene'!$E1:$E933=$E250)*('Values - Ethylene'!$F1:$F933=$F250),0))</f>
        <v>40</v>
      </c>
      <c r="BT250" s="22" cm="1">
        <f t="array" ref="BT250">INDEX('Values - Ethylene'!BT:BT,MATCH(1,('Values - Ethylene'!$B1:$B933=$B250)*('Values - Ethylene'!$C1:$C933=$C250)*('Values - Ethylene'!$D1:$D933=$D250)*('Values - Ethylene'!$E1:$E933=$E250)*('Values - Ethylene'!$F1:$F933=$F250),0))</f>
        <v>40</v>
      </c>
    </row>
    <row r="251" spans="1:72">
      <c r="A251" s="34" t="s">
        <v>99</v>
      </c>
      <c r="B251" s="2" t="s">
        <v>251</v>
      </c>
      <c r="C251" s="20" t="s">
        <v>168</v>
      </c>
      <c r="D251" s="20" t="s">
        <v>102</v>
      </c>
      <c r="E251" s="20" t="s">
        <v>68</v>
      </c>
      <c r="F251" s="20" t="s">
        <v>11</v>
      </c>
      <c r="G251" s="20" t="s">
        <v>266</v>
      </c>
      <c r="H251" s="20" t="s">
        <v>845</v>
      </c>
      <c r="I251" s="37"/>
      <c r="J251" s="46" t="b">
        <v>0</v>
      </c>
      <c r="K251" s="22" t="b">
        <v>0</v>
      </c>
      <c r="L251" s="20" cm="1">
        <f t="array" ref="L251">INDEX('Values - Ethylene'!L:L,MATCH(1,('Values - Ethylene'!$B1:$B933=$B251)*('Values - Ethylene'!$C1:$C933=$C251)*('Values - Ethylene'!$D1:$D933=$D251)*('Values - Ethylene'!$E1:$E933=$E251)*('Values - Ethylene'!$F1:$F933=$F251),0))</f>
        <v>290.18218623481778</v>
      </c>
      <c r="M251" s="20" cm="1">
        <f t="array" ref="M251">INDEX('Values - Ethylene'!M:M,MATCH(1,('Values - Ethylene'!$B1:$B933=$B251)*('Values - Ethylene'!$C1:$C933=$C251)*('Values - Ethylene'!$D1:$D933=$D251)*('Values - Ethylene'!$E1:$E933=$E251)*('Values - Ethylene'!$F1:$F933=$F251),0))</f>
        <v>290.18218623481778</v>
      </c>
      <c r="N251" s="20" cm="1">
        <f t="array" ref="N251">INDEX('Values - Ethylene'!N:N,MATCH(1,('Values - Ethylene'!$B1:$B933=$B251)*('Values - Ethylene'!$C1:$C933=$C251)*('Values - Ethylene'!$D1:$D933=$D251)*('Values - Ethylene'!$E1:$E933=$E251)*('Values - Ethylene'!$F1:$F933=$F251),0))</f>
        <v>290.18218623481778</v>
      </c>
      <c r="O251" s="20" cm="1">
        <f t="array" ref="O251">INDEX('Values - Ethylene'!O:O,MATCH(1,('Values - Ethylene'!$B1:$B933=$B251)*('Values - Ethylene'!$C1:$C933=$C251)*('Values - Ethylene'!$D1:$D933=$D251)*('Values - Ethylene'!$E1:$E933=$E251)*('Values - Ethylene'!$F1:$F933=$F251),0))</f>
        <v>290.18218623481778</v>
      </c>
      <c r="P251" s="20" cm="1">
        <f t="array" ref="P251">INDEX('Values - Ethylene'!P:P,MATCH(1,('Values - Ethylene'!$B1:$B933=$B251)*('Values - Ethylene'!$C1:$C933=$C251)*('Values - Ethylene'!$D1:$D933=$D251)*('Values - Ethylene'!$E1:$E933=$E251)*('Values - Ethylene'!$F1:$F933=$F251),0))</f>
        <v>290.18218623481778</v>
      </c>
      <c r="Q251" s="20" cm="1">
        <f t="array" ref="Q251">INDEX('Values - Ethylene'!Q:Q,MATCH(1,('Values - Ethylene'!$B1:$B933=$B251)*('Values - Ethylene'!$C1:$C933=$C251)*('Values - Ethylene'!$D1:$D933=$D251)*('Values - Ethylene'!$E1:$E933=$E251)*('Values - Ethylene'!$F1:$F933=$F251),0))</f>
        <v>290.18218623481778</v>
      </c>
      <c r="R251" s="20" cm="1">
        <f t="array" ref="R251">INDEX('Values - Ethylene'!R:R,MATCH(1,('Values - Ethylene'!$B1:$B933=$B251)*('Values - Ethylene'!$C1:$C933=$C251)*('Values - Ethylene'!$D1:$D933=$D251)*('Values - Ethylene'!$E1:$E933=$E251)*('Values - Ethylene'!$F1:$F933=$F251),0))</f>
        <v>290.18218623481778</v>
      </c>
      <c r="S251" s="20" cm="1">
        <f t="array" ref="S251">INDEX('Values - Ethylene'!S:S,MATCH(1,('Values - Ethylene'!$B1:$B933=$B251)*('Values - Ethylene'!$C1:$C933=$C251)*('Values - Ethylene'!$D1:$D933=$D251)*('Values - Ethylene'!$E1:$E933=$E251)*('Values - Ethylene'!$F1:$F933=$F251),0))</f>
        <v>290.18218623481778</v>
      </c>
      <c r="T251" s="20" cm="1">
        <f t="array" ref="T251">INDEX('Values - Ethylene'!T:T,MATCH(1,('Values - Ethylene'!$B1:$B933=$B251)*('Values - Ethylene'!$C1:$C933=$C251)*('Values - Ethylene'!$D1:$D933=$D251)*('Values - Ethylene'!$E1:$E933=$E251)*('Values - Ethylene'!$F1:$F933=$F251),0))</f>
        <v>290.18218623481778</v>
      </c>
      <c r="U251" s="20" cm="1">
        <f t="array" ref="U251">INDEX('Values - Ethylene'!U:U,MATCH(1,('Values - Ethylene'!$B1:$B933=$B251)*('Values - Ethylene'!$C1:$C933=$C251)*('Values - Ethylene'!$D1:$D933=$D251)*('Values - Ethylene'!$E1:$E933=$E251)*('Values - Ethylene'!$F1:$F933=$F251),0))</f>
        <v>290.18218623481778</v>
      </c>
      <c r="V251" s="20" cm="1">
        <f t="array" ref="V251">INDEX('Values - Ethylene'!V:V,MATCH(1,('Values - Ethylene'!$B1:$B933=$B251)*('Values - Ethylene'!$C1:$C933=$C251)*('Values - Ethylene'!$D1:$D933=$D251)*('Values - Ethylene'!$E1:$E933=$E251)*('Values - Ethylene'!$F1:$F933=$F251),0))</f>
        <v>290.18218623481778</v>
      </c>
      <c r="W251" s="20" cm="1">
        <f t="array" ref="W251">INDEX('Values - Ethylene'!W:W,MATCH(1,('Values - Ethylene'!$B1:$B933=$B251)*('Values - Ethylene'!$C1:$C933=$C251)*('Values - Ethylene'!$D1:$D933=$D251)*('Values - Ethylene'!$E1:$E933=$E251)*('Values - Ethylene'!$F1:$F933=$F251),0))</f>
        <v>290.18218623481778</v>
      </c>
      <c r="X251" s="20" cm="1">
        <f t="array" ref="X251">INDEX('Values - Ethylene'!X:X,MATCH(1,('Values - Ethylene'!$B1:$B933=$B251)*('Values - Ethylene'!$C1:$C933=$C251)*('Values - Ethylene'!$D1:$D933=$D251)*('Values - Ethylene'!$E1:$E933=$E251)*('Values - Ethylene'!$F1:$F933=$F251),0))</f>
        <v>290.18218623481778</v>
      </c>
      <c r="Y251" s="20" cm="1">
        <f t="array" ref="Y251">INDEX('Values - Ethylene'!Y:Y,MATCH(1,('Values - Ethylene'!$B1:$B933=$B251)*('Values - Ethylene'!$C1:$C933=$C251)*('Values - Ethylene'!$D1:$D933=$D251)*('Values - Ethylene'!$E1:$E933=$E251)*('Values - Ethylene'!$F1:$F933=$F251),0))</f>
        <v>290.18218623481778</v>
      </c>
      <c r="Z251" s="20" cm="1">
        <f t="array" ref="Z251">INDEX('Values - Ethylene'!Z:Z,MATCH(1,('Values - Ethylene'!$B1:$B933=$B251)*('Values - Ethylene'!$C1:$C933=$C251)*('Values - Ethylene'!$D1:$D933=$D251)*('Values - Ethylene'!$E1:$E933=$E251)*('Values - Ethylene'!$F1:$F933=$F251),0))</f>
        <v>290.18218623481778</v>
      </c>
      <c r="AA251" s="20" cm="1">
        <f t="array" ref="AA251">INDEX('Values - Ethylene'!AA:AA,MATCH(1,('Values - Ethylene'!$B1:$B933=$B251)*('Values - Ethylene'!$C1:$C933=$C251)*('Values - Ethylene'!$D1:$D933=$D251)*('Values - Ethylene'!$E1:$E933=$E251)*('Values - Ethylene'!$F1:$F933=$F251),0))</f>
        <v>290.18218623481778</v>
      </c>
      <c r="AB251" s="20" cm="1">
        <f t="array" ref="AB251">INDEX('Values - Ethylene'!AB:AB,MATCH(1,('Values - Ethylene'!$B1:$B933=$B251)*('Values - Ethylene'!$C1:$C933=$C251)*('Values - Ethylene'!$D1:$D933=$D251)*('Values - Ethylene'!$E1:$E933=$E251)*('Values - Ethylene'!$F1:$F933=$F251),0))</f>
        <v>290.18218623481778</v>
      </c>
      <c r="AC251" s="20" cm="1">
        <f t="array" ref="AC251">INDEX('Values - Ethylene'!AC:AC,MATCH(1,('Values - Ethylene'!$B1:$B933=$B251)*('Values - Ethylene'!$C1:$C933=$C251)*('Values - Ethylene'!$D1:$D933=$D251)*('Values - Ethylene'!$E1:$E933=$E251)*('Values - Ethylene'!$F1:$F933=$F251),0))</f>
        <v>290.18218623481778</v>
      </c>
      <c r="AD251" s="20" cm="1">
        <f t="array" ref="AD251">INDEX('Values - Ethylene'!AD:AD,MATCH(1,('Values - Ethylene'!$B1:$B933=$B251)*('Values - Ethylene'!$C1:$C933=$C251)*('Values - Ethylene'!$D1:$D933=$D251)*('Values - Ethylene'!$E1:$E933=$E251)*('Values - Ethylene'!$F1:$F933=$F251),0))</f>
        <v>290.18218623481778</v>
      </c>
      <c r="AE251" s="20" cm="1">
        <f t="array" ref="AE251">INDEX('Values - Ethylene'!AE:AE,MATCH(1,('Values - Ethylene'!$B1:$B933=$B251)*('Values - Ethylene'!$C1:$C933=$C251)*('Values - Ethylene'!$D1:$D933=$D251)*('Values - Ethylene'!$E1:$E933=$E251)*('Values - Ethylene'!$F1:$F933=$F251),0))</f>
        <v>290.18218623481778</v>
      </c>
      <c r="AF251" s="20" cm="1">
        <f t="array" ref="AF251">INDEX('Values - Ethylene'!AF:AF,MATCH(1,('Values - Ethylene'!$B1:$B933=$B251)*('Values - Ethylene'!$C1:$C933=$C251)*('Values - Ethylene'!$D1:$D933=$D251)*('Values - Ethylene'!$E1:$E933=$E251)*('Values - Ethylene'!$F1:$F933=$F251),0))</f>
        <v>290.18218623481778</v>
      </c>
      <c r="AG251" s="20" cm="1">
        <f t="array" ref="AG251">INDEX('Values - Ethylene'!AG:AG,MATCH(1,('Values - Ethylene'!$B1:$B933=$B251)*('Values - Ethylene'!$C1:$C933=$C251)*('Values - Ethylene'!$D1:$D933=$D251)*('Values - Ethylene'!$E1:$E933=$E251)*('Values - Ethylene'!$F1:$F933=$F251),0))</f>
        <v>290.18218623481778</v>
      </c>
      <c r="AH251" s="20" cm="1">
        <f t="array" ref="AH251">INDEX('Values - Ethylene'!AH:AH,MATCH(1,('Values - Ethylene'!$B1:$B933=$B251)*('Values - Ethylene'!$C1:$C933=$C251)*('Values - Ethylene'!$D1:$D933=$D251)*('Values - Ethylene'!$E1:$E933=$E251)*('Values - Ethylene'!$F1:$F933=$F251),0))</f>
        <v>290.18218623481778</v>
      </c>
      <c r="AI251" s="20" cm="1">
        <f t="array" ref="AI251">INDEX('Values - Ethylene'!AI:AI,MATCH(1,('Values - Ethylene'!$B1:$B933=$B251)*('Values - Ethylene'!$C1:$C933=$C251)*('Values - Ethylene'!$D1:$D933=$D251)*('Values - Ethylene'!$E1:$E933=$E251)*('Values - Ethylene'!$F1:$F933=$F251),0))</f>
        <v>290.18218623481778</v>
      </c>
      <c r="AJ251" s="20" cm="1">
        <f t="array" ref="AJ251">INDEX('Values - Ethylene'!AJ:AJ,MATCH(1,('Values - Ethylene'!$B1:$B933=$B251)*('Values - Ethylene'!$C1:$C933=$C251)*('Values - Ethylene'!$D1:$D933=$D251)*('Values - Ethylene'!$E1:$E933=$E251)*('Values - Ethylene'!$F1:$F933=$F251),0))</f>
        <v>290.18218623481778</v>
      </c>
      <c r="AK251" s="20" cm="1">
        <f t="array" ref="AK251">INDEX('Values - Ethylene'!AK:AK,MATCH(1,('Values - Ethylene'!$B1:$B933=$B251)*('Values - Ethylene'!$C1:$C933=$C251)*('Values - Ethylene'!$D1:$D933=$D251)*('Values - Ethylene'!$E1:$E933=$E251)*('Values - Ethylene'!$F1:$F933=$F251),0))</f>
        <v>290.18218623481778</v>
      </c>
      <c r="AL251" s="20" cm="1">
        <f t="array" ref="AL251">INDEX('Values - Ethylene'!AL:AL,MATCH(1,('Values - Ethylene'!$B1:$B933=$B251)*('Values - Ethylene'!$C1:$C933=$C251)*('Values - Ethylene'!$D1:$D933=$D251)*('Values - Ethylene'!$E1:$E933=$E251)*('Values - Ethylene'!$F1:$F933=$F251),0))</f>
        <v>290.18218623481778</v>
      </c>
      <c r="AM251" s="20" cm="1">
        <f t="array" ref="AM251">INDEX('Values - Ethylene'!AM:AM,MATCH(1,('Values - Ethylene'!$B1:$B933=$B251)*('Values - Ethylene'!$C1:$C933=$C251)*('Values - Ethylene'!$D1:$D933=$D251)*('Values - Ethylene'!$E1:$E933=$E251)*('Values - Ethylene'!$F1:$F933=$F251),0))</f>
        <v>290.18218623481778</v>
      </c>
      <c r="AN251" s="20" cm="1">
        <f t="array" ref="AN251">INDEX('Values - Ethylene'!AN:AN,MATCH(1,('Values - Ethylene'!$B1:$B933=$B251)*('Values - Ethylene'!$C1:$C933=$C251)*('Values - Ethylene'!$D1:$D933=$D251)*('Values - Ethylene'!$E1:$E933=$E251)*('Values - Ethylene'!$F1:$F933=$F251),0))</f>
        <v>290.18218623481778</v>
      </c>
      <c r="AO251" s="20" cm="1">
        <f t="array" ref="AO251">INDEX('Values - Ethylene'!AO:AO,MATCH(1,('Values - Ethylene'!$B1:$B933=$B251)*('Values - Ethylene'!$C1:$C933=$C251)*('Values - Ethylene'!$D1:$D933=$D251)*('Values - Ethylene'!$E1:$E933=$E251)*('Values - Ethylene'!$F1:$F933=$F251),0))</f>
        <v>290.18218623481778</v>
      </c>
      <c r="AP251" s="20" cm="1">
        <f t="array" ref="AP251">INDEX('Values - Ethylene'!AP:AP,MATCH(1,('Values - Ethylene'!$B1:$B933=$B251)*('Values - Ethylene'!$C1:$C933=$C251)*('Values - Ethylene'!$D1:$D933=$D251)*('Values - Ethylene'!$E1:$E933=$E251)*('Values - Ethylene'!$F1:$F933=$F251),0))</f>
        <v>290.18218623481778</v>
      </c>
      <c r="AQ251" s="20" cm="1">
        <f t="array" ref="AQ251">INDEX('Values - Ethylene'!AQ:AQ,MATCH(1,('Values - Ethylene'!$B1:$B933=$B251)*('Values - Ethylene'!$C1:$C933=$C251)*('Values - Ethylene'!$D1:$D933=$D251)*('Values - Ethylene'!$E1:$E933=$E251)*('Values - Ethylene'!$F1:$F933=$F251),0))</f>
        <v>290.18218623481778</v>
      </c>
      <c r="AR251" s="20" cm="1">
        <f t="array" ref="AR251">INDEX('Values - Ethylene'!AR:AR,MATCH(1,('Values - Ethylene'!$B1:$B933=$B251)*('Values - Ethylene'!$C1:$C933=$C251)*('Values - Ethylene'!$D1:$D933=$D251)*('Values - Ethylene'!$E1:$E933=$E251)*('Values - Ethylene'!$F1:$F933=$F251),0))</f>
        <v>290.18218623481778</v>
      </c>
      <c r="AS251" s="20" cm="1">
        <f t="array" ref="AS251">INDEX('Values - Ethylene'!AS:AS,MATCH(1,('Values - Ethylene'!$B1:$B933=$B251)*('Values - Ethylene'!$C1:$C933=$C251)*('Values - Ethylene'!$D1:$D933=$D251)*('Values - Ethylene'!$E1:$E933=$E251)*('Values - Ethylene'!$F1:$F933=$F251),0))</f>
        <v>290.18218623481778</v>
      </c>
      <c r="AT251" s="20" cm="1">
        <f t="array" ref="AT251">INDEX('Values - Ethylene'!AT:AT,MATCH(1,('Values - Ethylene'!$B1:$B933=$B251)*('Values - Ethylene'!$C1:$C933=$C251)*('Values - Ethylene'!$D1:$D933=$D251)*('Values - Ethylene'!$E1:$E933=$E251)*('Values - Ethylene'!$F1:$F933=$F251),0))</f>
        <v>290.18218623481778</v>
      </c>
      <c r="AU251" s="20" cm="1">
        <f t="array" ref="AU251">INDEX('Values - Ethylene'!AU:AU,MATCH(1,('Values - Ethylene'!$B1:$B933=$B251)*('Values - Ethylene'!$C1:$C933=$C251)*('Values - Ethylene'!$D1:$D933=$D251)*('Values - Ethylene'!$E1:$E933=$E251)*('Values - Ethylene'!$F1:$F933=$F251),0))</f>
        <v>290.18218623481778</v>
      </c>
      <c r="AV251" s="20" cm="1">
        <f t="array" ref="AV251">INDEX('Values - Ethylene'!AV:AV,MATCH(1,('Values - Ethylene'!$B1:$B933=$B251)*('Values - Ethylene'!$C1:$C933=$C251)*('Values - Ethylene'!$D1:$D933=$D251)*('Values - Ethylene'!$E1:$E933=$E251)*('Values - Ethylene'!$F1:$F933=$F251),0))</f>
        <v>290.18218623481778</v>
      </c>
      <c r="AW251" s="20" cm="1">
        <f t="array" ref="AW251">INDEX('Values - Ethylene'!AW:AW,MATCH(1,('Values - Ethylene'!$B1:$B933=$B251)*('Values - Ethylene'!$C1:$C933=$C251)*('Values - Ethylene'!$D1:$D933=$D251)*('Values - Ethylene'!$E1:$E933=$E251)*('Values - Ethylene'!$F1:$F933=$F251),0))</f>
        <v>290.18218623481778</v>
      </c>
      <c r="AX251" s="20" cm="1">
        <f t="array" ref="AX251">INDEX('Values - Ethylene'!AX:AX,MATCH(1,('Values - Ethylene'!$B1:$B933=$B251)*('Values - Ethylene'!$C1:$C933=$C251)*('Values - Ethylene'!$D1:$D933=$D251)*('Values - Ethylene'!$E1:$E933=$E251)*('Values - Ethylene'!$F1:$F933=$F251),0))</f>
        <v>290.18218623481778</v>
      </c>
      <c r="AY251" s="20" cm="1">
        <f t="array" ref="AY251">INDEX('Values - Ethylene'!AY:AY,MATCH(1,('Values - Ethylene'!$B1:$B933=$B251)*('Values - Ethylene'!$C1:$C933=$C251)*('Values - Ethylene'!$D1:$D933=$D251)*('Values - Ethylene'!$E1:$E933=$E251)*('Values - Ethylene'!$F1:$F933=$F251),0))</f>
        <v>290.18218623481778</v>
      </c>
      <c r="AZ251" s="20" cm="1">
        <f t="array" ref="AZ251">INDEX('Values - Ethylene'!AZ:AZ,MATCH(1,('Values - Ethylene'!$B1:$B933=$B251)*('Values - Ethylene'!$C1:$C933=$C251)*('Values - Ethylene'!$D1:$D933=$D251)*('Values - Ethylene'!$E1:$E933=$E251)*('Values - Ethylene'!$F1:$F933=$F251),0))</f>
        <v>290.18218623481778</v>
      </c>
      <c r="BA251" s="20" cm="1">
        <f t="array" ref="BA251">INDEX('Values - Ethylene'!BA:BA,MATCH(1,('Values - Ethylene'!$B1:$B933=$B251)*('Values - Ethylene'!$C1:$C933=$C251)*('Values - Ethylene'!$D1:$D933=$D251)*('Values - Ethylene'!$E1:$E933=$E251)*('Values - Ethylene'!$F1:$F933=$F251),0))</f>
        <v>290.18218623481778</v>
      </c>
      <c r="BB251" s="20" cm="1">
        <f t="array" ref="BB251">INDEX('Values - Ethylene'!BB:BB,MATCH(1,('Values - Ethylene'!$B1:$B933=$B251)*('Values - Ethylene'!$C1:$C933=$C251)*('Values - Ethylene'!$D1:$D933=$D251)*('Values - Ethylene'!$E1:$E933=$E251)*('Values - Ethylene'!$F1:$F933=$F251),0))</f>
        <v>290.18218623481778</v>
      </c>
      <c r="BC251" s="20" cm="1">
        <f t="array" ref="BC251">INDEX('Values - Ethylene'!BC:BC,MATCH(1,('Values - Ethylene'!$B1:$B933=$B251)*('Values - Ethylene'!$C1:$C933=$C251)*('Values - Ethylene'!$D1:$D933=$D251)*('Values - Ethylene'!$E1:$E933=$E251)*('Values - Ethylene'!$F1:$F933=$F251),0))</f>
        <v>290.18218623481778</v>
      </c>
      <c r="BD251" s="20" cm="1">
        <f t="array" ref="BD251">INDEX('Values - Ethylene'!BD:BD,MATCH(1,('Values - Ethylene'!$B1:$B933=$B251)*('Values - Ethylene'!$C1:$C933=$C251)*('Values - Ethylene'!$D1:$D933=$D251)*('Values - Ethylene'!$E1:$E933=$E251)*('Values - Ethylene'!$F1:$F933=$F251),0))</f>
        <v>290.18218623481778</v>
      </c>
      <c r="BE251" s="20" cm="1">
        <f t="array" ref="BE251">INDEX('Values - Ethylene'!BE:BE,MATCH(1,('Values - Ethylene'!$B1:$B933=$B251)*('Values - Ethylene'!$C1:$C933=$C251)*('Values - Ethylene'!$D1:$D933=$D251)*('Values - Ethylene'!$E1:$E933=$E251)*('Values - Ethylene'!$F1:$F933=$F251),0))</f>
        <v>290.18218623481778</v>
      </c>
      <c r="BF251" s="20" cm="1">
        <f t="array" ref="BF251">INDEX('Values - Ethylene'!BF:BF,MATCH(1,('Values - Ethylene'!$B1:$B933=$B251)*('Values - Ethylene'!$C1:$C933=$C251)*('Values - Ethylene'!$D1:$D933=$D251)*('Values - Ethylene'!$E1:$E933=$E251)*('Values - Ethylene'!$F1:$F933=$F251),0))</f>
        <v>290.18218623481778</v>
      </c>
      <c r="BG251" s="20" cm="1">
        <f t="array" ref="BG251">INDEX('Values - Ethylene'!BG:BG,MATCH(1,('Values - Ethylene'!$B1:$B933=$B251)*('Values - Ethylene'!$C1:$C933=$C251)*('Values - Ethylene'!$D1:$D933=$D251)*('Values - Ethylene'!$E1:$E933=$E251)*('Values - Ethylene'!$F1:$F933=$F251),0))</f>
        <v>290.18218623481778</v>
      </c>
      <c r="BH251" s="20" cm="1">
        <f t="array" ref="BH251">INDEX('Values - Ethylene'!BH:BH,MATCH(1,('Values - Ethylene'!$B1:$B933=$B251)*('Values - Ethylene'!$C1:$C933=$C251)*('Values - Ethylene'!$D1:$D933=$D251)*('Values - Ethylene'!$E1:$E933=$E251)*('Values - Ethylene'!$F1:$F933=$F251),0))</f>
        <v>290.18218623481778</v>
      </c>
      <c r="BI251" s="20" cm="1">
        <f t="array" ref="BI251">INDEX('Values - Ethylene'!BI:BI,MATCH(1,('Values - Ethylene'!$B1:$B933=$B251)*('Values - Ethylene'!$C1:$C933=$C251)*('Values - Ethylene'!$D1:$D933=$D251)*('Values - Ethylene'!$E1:$E933=$E251)*('Values - Ethylene'!$F1:$F933=$F251),0))</f>
        <v>290.18218623481778</v>
      </c>
      <c r="BJ251" s="20" cm="1">
        <f t="array" ref="BJ251">INDEX('Values - Ethylene'!BJ:BJ,MATCH(1,('Values - Ethylene'!$B1:$B933=$B251)*('Values - Ethylene'!$C1:$C933=$C251)*('Values - Ethylene'!$D1:$D933=$D251)*('Values - Ethylene'!$E1:$E933=$E251)*('Values - Ethylene'!$F1:$F933=$F251),0))</f>
        <v>290.18218623481778</v>
      </c>
      <c r="BK251" s="20" cm="1">
        <f t="array" ref="BK251">INDEX('Values - Ethylene'!BK:BK,MATCH(1,('Values - Ethylene'!$B1:$B933=$B251)*('Values - Ethylene'!$C1:$C933=$C251)*('Values - Ethylene'!$D1:$D933=$D251)*('Values - Ethylene'!$E1:$E933=$E251)*('Values - Ethylene'!$F1:$F933=$F251),0))</f>
        <v>290.18218623481778</v>
      </c>
      <c r="BL251" s="20" cm="1">
        <f t="array" ref="BL251">INDEX('Values - Ethylene'!BL:BL,MATCH(1,('Values - Ethylene'!$B1:$B933=$B251)*('Values - Ethylene'!$C1:$C933=$C251)*('Values - Ethylene'!$D1:$D933=$D251)*('Values - Ethylene'!$E1:$E933=$E251)*('Values - Ethylene'!$F1:$F933=$F251),0))</f>
        <v>290.18218623481778</v>
      </c>
      <c r="BM251" s="20" cm="1">
        <f t="array" ref="BM251">INDEX('Values - Ethylene'!BM:BM,MATCH(1,('Values - Ethylene'!$B1:$B933=$B251)*('Values - Ethylene'!$C1:$C933=$C251)*('Values - Ethylene'!$D1:$D933=$D251)*('Values - Ethylene'!$E1:$E933=$E251)*('Values - Ethylene'!$F1:$F933=$F251),0))</f>
        <v>290.18218623481778</v>
      </c>
      <c r="BN251" s="20" cm="1">
        <f t="array" ref="BN251">INDEX('Values - Ethylene'!BN:BN,MATCH(1,('Values - Ethylene'!$B1:$B933=$B251)*('Values - Ethylene'!$C1:$C933=$C251)*('Values - Ethylene'!$D1:$D933=$D251)*('Values - Ethylene'!$E1:$E933=$E251)*('Values - Ethylene'!$F1:$F933=$F251),0))</f>
        <v>290.18218623481778</v>
      </c>
      <c r="BO251" s="20" cm="1">
        <f t="array" ref="BO251">INDEX('Values - Ethylene'!BO:BO,MATCH(1,('Values - Ethylene'!$B1:$B933=$B251)*('Values - Ethylene'!$C1:$C933=$C251)*('Values - Ethylene'!$D1:$D933=$D251)*('Values - Ethylene'!$E1:$E933=$E251)*('Values - Ethylene'!$F1:$F933=$F251),0))</f>
        <v>290.18218623481778</v>
      </c>
      <c r="BP251" s="20" cm="1">
        <f t="array" ref="BP251">INDEX('Values - Ethylene'!BP:BP,MATCH(1,('Values - Ethylene'!$B1:$B933=$B251)*('Values - Ethylene'!$C1:$C933=$C251)*('Values - Ethylene'!$D1:$D933=$D251)*('Values - Ethylene'!$E1:$E933=$E251)*('Values - Ethylene'!$F1:$F933=$F251),0))</f>
        <v>290.18218623481778</v>
      </c>
      <c r="BQ251" s="20" cm="1">
        <f t="array" ref="BQ251">INDEX('Values - Ethylene'!BQ:BQ,MATCH(1,('Values - Ethylene'!$B1:$B933=$B251)*('Values - Ethylene'!$C1:$C933=$C251)*('Values - Ethylene'!$D1:$D933=$D251)*('Values - Ethylene'!$E1:$E933=$E251)*('Values - Ethylene'!$F1:$F933=$F251),0))</f>
        <v>290.18218623481778</v>
      </c>
      <c r="BR251" s="20" cm="1">
        <f t="array" ref="BR251">INDEX('Values - Ethylene'!BR:BR,MATCH(1,('Values - Ethylene'!$B1:$B933=$B251)*('Values - Ethylene'!$C1:$C933=$C251)*('Values - Ethylene'!$D1:$D933=$D251)*('Values - Ethylene'!$E1:$E933=$E251)*('Values - Ethylene'!$F1:$F933=$F251),0))</f>
        <v>290.18218623481778</v>
      </c>
      <c r="BS251" s="20" cm="1">
        <f t="array" ref="BS251">INDEX('Values - Ethylene'!BS:BS,MATCH(1,('Values - Ethylene'!$B1:$B933=$B251)*('Values - Ethylene'!$C1:$C933=$C251)*('Values - Ethylene'!$D1:$D933=$D251)*('Values - Ethylene'!$E1:$E933=$E251)*('Values - Ethylene'!$F1:$F933=$F251),0))</f>
        <v>290.18218623481778</v>
      </c>
      <c r="BT251" s="20" cm="1">
        <f t="array" ref="BT251">INDEX('Values - Ethylene'!BT:BT,MATCH(1,('Values - Ethylene'!$B1:$B933=$B251)*('Values - Ethylene'!$C1:$C933=$C251)*('Values - Ethylene'!$D1:$D933=$D251)*('Values - Ethylene'!$E1:$E933=$E251)*('Values - Ethylene'!$F1:$F933=$F251),0))</f>
        <v>290.18218623481778</v>
      </c>
    </row>
    <row r="252" spans="1:72">
      <c r="A252" s="34" t="s">
        <v>99</v>
      </c>
      <c r="B252" s="2" t="s">
        <v>251</v>
      </c>
      <c r="C252" s="20" t="s">
        <v>180</v>
      </c>
      <c r="D252" s="20" t="s">
        <v>102</v>
      </c>
      <c r="E252" s="20" t="s">
        <v>68</v>
      </c>
      <c r="F252" s="20" t="s">
        <v>11</v>
      </c>
      <c r="G252" s="20" t="s">
        <v>331</v>
      </c>
      <c r="H252" s="20" t="s">
        <v>845</v>
      </c>
      <c r="I252" s="37"/>
      <c r="J252" s="46" t="b">
        <v>1</v>
      </c>
      <c r="K252" s="22" t="b">
        <v>0</v>
      </c>
      <c r="L252" s="20" cm="1">
        <f t="array" ref="L252">INDEX('Values - Ethylene'!L:L,MATCH(1,('Values - Ethylene'!$B1:$B933=$B252)*('Values - Ethylene'!$C1:$C933=$C252)*('Values - Ethylene'!$D1:$D933=$D252)*('Values - Ethylene'!$E1:$E933=$E252)*('Values - Ethylene'!$F1:$F933=$F252),0))</f>
        <v>1255.3157894736842</v>
      </c>
      <c r="M252" s="20" cm="1">
        <f t="array" ref="M252">INDEX('Values - Ethylene'!M:M,MATCH(1,('Values - Ethylene'!$B1:$B933=$B252)*('Values - Ethylene'!$C1:$C933=$C252)*('Values - Ethylene'!$D1:$D933=$D252)*('Values - Ethylene'!$E1:$E933=$E252)*('Values - Ethylene'!$F1:$F933=$F252),0))</f>
        <v>1255.3157894736842</v>
      </c>
      <c r="N252" s="20" cm="1">
        <f t="array" ref="N252">INDEX('Values - Ethylene'!N:N,MATCH(1,('Values - Ethylene'!$B1:$B933=$B252)*('Values - Ethylene'!$C1:$C933=$C252)*('Values - Ethylene'!$D1:$D933=$D252)*('Values - Ethylene'!$E1:$E933=$E252)*('Values - Ethylene'!$F1:$F933=$F252),0))</f>
        <v>1255.3157894736842</v>
      </c>
      <c r="O252" s="20" cm="1">
        <f t="array" ref="O252">INDEX('Values - Ethylene'!O:O,MATCH(1,('Values - Ethylene'!$B1:$B933=$B252)*('Values - Ethylene'!$C1:$C933=$C252)*('Values - Ethylene'!$D1:$D933=$D252)*('Values - Ethylene'!$E1:$E933=$E252)*('Values - Ethylene'!$F1:$F933=$F252),0))</f>
        <v>1255.3157894736842</v>
      </c>
      <c r="P252" s="20" cm="1">
        <f t="array" ref="P252">INDEX('Values - Ethylene'!P:P,MATCH(1,('Values - Ethylene'!$B1:$B933=$B252)*('Values - Ethylene'!$C1:$C933=$C252)*('Values - Ethylene'!$D1:$D933=$D252)*('Values - Ethylene'!$E1:$E933=$E252)*('Values - Ethylene'!$F1:$F933=$F252),0))</f>
        <v>1255.3157894736842</v>
      </c>
      <c r="Q252" s="20" cm="1">
        <f t="array" ref="Q252">INDEX('Values - Ethylene'!Q:Q,MATCH(1,('Values - Ethylene'!$B1:$B933=$B252)*('Values - Ethylene'!$C1:$C933=$C252)*('Values - Ethylene'!$D1:$D933=$D252)*('Values - Ethylene'!$E1:$E933=$E252)*('Values - Ethylene'!$F1:$F933=$F252),0))</f>
        <v>1255.3157894736842</v>
      </c>
      <c r="R252" s="20" cm="1">
        <f t="array" ref="R252">INDEX('Values - Ethylene'!R:R,MATCH(1,('Values - Ethylene'!$B1:$B933=$B252)*('Values - Ethylene'!$C1:$C933=$C252)*('Values - Ethylene'!$D1:$D933=$D252)*('Values - Ethylene'!$E1:$E933=$E252)*('Values - Ethylene'!$F1:$F933=$F252),0))</f>
        <v>1255.3157894736842</v>
      </c>
      <c r="S252" s="20" cm="1">
        <f t="array" ref="S252">INDEX('Values - Ethylene'!S:S,MATCH(1,('Values - Ethylene'!$B1:$B933=$B252)*('Values - Ethylene'!$C1:$C933=$C252)*('Values - Ethylene'!$D1:$D933=$D252)*('Values - Ethylene'!$E1:$E933=$E252)*('Values - Ethylene'!$F1:$F933=$F252),0))</f>
        <v>1255.3157894736842</v>
      </c>
      <c r="T252" s="20" cm="1">
        <f t="array" ref="T252">INDEX('Values - Ethylene'!T:T,MATCH(1,('Values - Ethylene'!$B1:$B933=$B252)*('Values - Ethylene'!$C1:$C933=$C252)*('Values - Ethylene'!$D1:$D933=$D252)*('Values - Ethylene'!$E1:$E933=$E252)*('Values - Ethylene'!$F1:$F933=$F252),0))</f>
        <v>1255.3157894736842</v>
      </c>
      <c r="U252" s="20" cm="1">
        <f t="array" ref="U252">INDEX('Values - Ethylene'!U:U,MATCH(1,('Values - Ethylene'!$B1:$B933=$B252)*('Values - Ethylene'!$C1:$C933=$C252)*('Values - Ethylene'!$D1:$D933=$D252)*('Values - Ethylene'!$E1:$E933=$E252)*('Values - Ethylene'!$F1:$F933=$F252),0))</f>
        <v>1255.3157894736842</v>
      </c>
      <c r="V252" s="20" cm="1">
        <f t="array" ref="V252">INDEX('Values - Ethylene'!V:V,MATCH(1,('Values - Ethylene'!$B1:$B933=$B252)*('Values - Ethylene'!$C1:$C933=$C252)*('Values - Ethylene'!$D1:$D933=$D252)*('Values - Ethylene'!$E1:$E933=$E252)*('Values - Ethylene'!$F1:$F933=$F252),0))</f>
        <v>1255.3157894736842</v>
      </c>
      <c r="W252" s="20" cm="1">
        <f t="array" ref="W252">INDEX('Values - Ethylene'!W:W,MATCH(1,('Values - Ethylene'!$B1:$B933=$B252)*('Values - Ethylene'!$C1:$C933=$C252)*('Values - Ethylene'!$D1:$D933=$D252)*('Values - Ethylene'!$E1:$E933=$E252)*('Values - Ethylene'!$F1:$F933=$F252),0))</f>
        <v>1255.3157894736842</v>
      </c>
      <c r="X252" s="20" cm="1">
        <f t="array" ref="X252">INDEX('Values - Ethylene'!X:X,MATCH(1,('Values - Ethylene'!$B1:$B933=$B252)*('Values - Ethylene'!$C1:$C933=$C252)*('Values - Ethylene'!$D1:$D933=$D252)*('Values - Ethylene'!$E1:$E933=$E252)*('Values - Ethylene'!$F1:$F933=$F252),0))</f>
        <v>1255.3157894736842</v>
      </c>
      <c r="Y252" s="20" cm="1">
        <f t="array" ref="Y252">INDEX('Values - Ethylene'!Y:Y,MATCH(1,('Values - Ethylene'!$B1:$B933=$B252)*('Values - Ethylene'!$C1:$C933=$C252)*('Values - Ethylene'!$D1:$D933=$D252)*('Values - Ethylene'!$E1:$E933=$E252)*('Values - Ethylene'!$F1:$F933=$F252),0))</f>
        <v>1255.3157894736842</v>
      </c>
      <c r="Z252" s="20" cm="1">
        <f t="array" ref="Z252">INDEX('Values - Ethylene'!Z:Z,MATCH(1,('Values - Ethylene'!$B1:$B933=$B252)*('Values - Ethylene'!$C1:$C933=$C252)*('Values - Ethylene'!$D1:$D933=$D252)*('Values - Ethylene'!$E1:$E933=$E252)*('Values - Ethylene'!$F1:$F933=$F252),0))</f>
        <v>1255.3157894736842</v>
      </c>
      <c r="AA252" s="20" cm="1">
        <f t="array" ref="AA252">INDEX('Values - Ethylene'!AA:AA,MATCH(1,('Values - Ethylene'!$B1:$B933=$B252)*('Values - Ethylene'!$C1:$C933=$C252)*('Values - Ethylene'!$D1:$D933=$D252)*('Values - Ethylene'!$E1:$E933=$E252)*('Values - Ethylene'!$F1:$F933=$F252),0))</f>
        <v>1255.3157894736842</v>
      </c>
      <c r="AB252" s="20" cm="1">
        <f t="array" ref="AB252">INDEX('Values - Ethylene'!AB:AB,MATCH(1,('Values - Ethylene'!$B1:$B933=$B252)*('Values - Ethylene'!$C1:$C933=$C252)*('Values - Ethylene'!$D1:$D933=$D252)*('Values - Ethylene'!$E1:$E933=$E252)*('Values - Ethylene'!$F1:$F933=$F252),0))</f>
        <v>1255.3157894736842</v>
      </c>
      <c r="AC252" s="20" cm="1">
        <f t="array" ref="AC252">INDEX('Values - Ethylene'!AC:AC,MATCH(1,('Values - Ethylene'!$B1:$B933=$B252)*('Values - Ethylene'!$C1:$C933=$C252)*('Values - Ethylene'!$D1:$D933=$D252)*('Values - Ethylene'!$E1:$E933=$E252)*('Values - Ethylene'!$F1:$F933=$F252),0))</f>
        <v>1255.3157894736842</v>
      </c>
      <c r="AD252" s="20" cm="1">
        <f t="array" ref="AD252">INDEX('Values - Ethylene'!AD:AD,MATCH(1,('Values - Ethylene'!$B1:$B933=$B252)*('Values - Ethylene'!$C1:$C933=$C252)*('Values - Ethylene'!$D1:$D933=$D252)*('Values - Ethylene'!$E1:$E933=$E252)*('Values - Ethylene'!$F1:$F933=$F252),0))</f>
        <v>1255.3157894736842</v>
      </c>
      <c r="AE252" s="20" cm="1">
        <f t="array" ref="AE252">INDEX('Values - Ethylene'!AE:AE,MATCH(1,('Values - Ethylene'!$B1:$B933=$B252)*('Values - Ethylene'!$C1:$C933=$C252)*('Values - Ethylene'!$D1:$D933=$D252)*('Values - Ethylene'!$E1:$E933=$E252)*('Values - Ethylene'!$F1:$F933=$F252),0))</f>
        <v>1255.3157894736842</v>
      </c>
      <c r="AF252" s="20" cm="1">
        <f t="array" ref="AF252">INDEX('Values - Ethylene'!AF:AF,MATCH(1,('Values - Ethylene'!$B1:$B933=$B252)*('Values - Ethylene'!$C1:$C933=$C252)*('Values - Ethylene'!$D1:$D933=$D252)*('Values - Ethylene'!$E1:$E933=$E252)*('Values - Ethylene'!$F1:$F933=$F252),0))</f>
        <v>1255.3157894736842</v>
      </c>
      <c r="AG252" s="20" cm="1">
        <f t="array" ref="AG252">INDEX('Values - Ethylene'!AG:AG,MATCH(1,('Values - Ethylene'!$B1:$B933=$B252)*('Values - Ethylene'!$C1:$C933=$C252)*('Values - Ethylene'!$D1:$D933=$D252)*('Values - Ethylene'!$E1:$E933=$E252)*('Values - Ethylene'!$F1:$F933=$F252),0))</f>
        <v>1255.3157894736842</v>
      </c>
      <c r="AH252" s="20" cm="1">
        <f t="array" ref="AH252">INDEX('Values - Ethylene'!AH:AH,MATCH(1,('Values - Ethylene'!$B1:$B933=$B252)*('Values - Ethylene'!$C1:$C933=$C252)*('Values - Ethylene'!$D1:$D933=$D252)*('Values - Ethylene'!$E1:$E933=$E252)*('Values - Ethylene'!$F1:$F933=$F252),0))</f>
        <v>1255.3157894736842</v>
      </c>
      <c r="AI252" s="20" cm="1">
        <f t="array" ref="AI252">INDEX('Values - Ethylene'!AI:AI,MATCH(1,('Values - Ethylene'!$B1:$B933=$B252)*('Values - Ethylene'!$C1:$C933=$C252)*('Values - Ethylene'!$D1:$D933=$D252)*('Values - Ethylene'!$E1:$E933=$E252)*('Values - Ethylene'!$F1:$F933=$F252),0))</f>
        <v>1255.3157894736842</v>
      </c>
      <c r="AJ252" s="20" cm="1">
        <f t="array" ref="AJ252">INDEX('Values - Ethylene'!AJ:AJ,MATCH(1,('Values - Ethylene'!$B1:$B933=$B252)*('Values - Ethylene'!$C1:$C933=$C252)*('Values - Ethylene'!$D1:$D933=$D252)*('Values - Ethylene'!$E1:$E933=$E252)*('Values - Ethylene'!$F1:$F933=$F252),0))</f>
        <v>1255.3157894736842</v>
      </c>
      <c r="AK252" s="20" cm="1">
        <f t="array" ref="AK252">INDEX('Values - Ethylene'!AK:AK,MATCH(1,('Values - Ethylene'!$B1:$B933=$B252)*('Values - Ethylene'!$C1:$C933=$C252)*('Values - Ethylene'!$D1:$D933=$D252)*('Values - Ethylene'!$E1:$E933=$E252)*('Values - Ethylene'!$F1:$F933=$F252),0))</f>
        <v>1255.3157894736842</v>
      </c>
      <c r="AL252" s="20" cm="1">
        <f t="array" ref="AL252">INDEX('Values - Ethylene'!AL:AL,MATCH(1,('Values - Ethylene'!$B1:$B933=$B252)*('Values - Ethylene'!$C1:$C933=$C252)*('Values - Ethylene'!$D1:$D933=$D252)*('Values - Ethylene'!$E1:$E933=$E252)*('Values - Ethylene'!$F1:$F933=$F252),0))</f>
        <v>1255.3157894736842</v>
      </c>
      <c r="AM252" s="20" cm="1">
        <f t="array" ref="AM252">INDEX('Values - Ethylene'!AM:AM,MATCH(1,('Values - Ethylene'!$B1:$B933=$B252)*('Values - Ethylene'!$C1:$C933=$C252)*('Values - Ethylene'!$D1:$D933=$D252)*('Values - Ethylene'!$E1:$E933=$E252)*('Values - Ethylene'!$F1:$F933=$F252),0))</f>
        <v>1255.3157894736842</v>
      </c>
      <c r="AN252" s="20" cm="1">
        <f t="array" ref="AN252">INDEX('Values - Ethylene'!AN:AN,MATCH(1,('Values - Ethylene'!$B1:$B933=$B252)*('Values - Ethylene'!$C1:$C933=$C252)*('Values - Ethylene'!$D1:$D933=$D252)*('Values - Ethylene'!$E1:$E933=$E252)*('Values - Ethylene'!$F1:$F933=$F252),0))</f>
        <v>1255.3157894736842</v>
      </c>
      <c r="AO252" s="20" cm="1">
        <f t="array" ref="AO252">INDEX('Values - Ethylene'!AO:AO,MATCH(1,('Values - Ethylene'!$B1:$B933=$B252)*('Values - Ethylene'!$C1:$C933=$C252)*('Values - Ethylene'!$D1:$D933=$D252)*('Values - Ethylene'!$E1:$E933=$E252)*('Values - Ethylene'!$F1:$F933=$F252),0))</f>
        <v>1255.3157894736842</v>
      </c>
      <c r="AP252" s="20" cm="1">
        <f t="array" ref="AP252">INDEX('Values - Ethylene'!AP:AP,MATCH(1,('Values - Ethylene'!$B1:$B933=$B252)*('Values - Ethylene'!$C1:$C933=$C252)*('Values - Ethylene'!$D1:$D933=$D252)*('Values - Ethylene'!$E1:$E933=$E252)*('Values - Ethylene'!$F1:$F933=$F252),0))</f>
        <v>1255.3157894736842</v>
      </c>
      <c r="AQ252" s="20" cm="1">
        <f t="array" ref="AQ252">INDEX('Values - Ethylene'!AQ:AQ,MATCH(1,('Values - Ethylene'!$B1:$B933=$B252)*('Values - Ethylene'!$C1:$C933=$C252)*('Values - Ethylene'!$D1:$D933=$D252)*('Values - Ethylene'!$E1:$E933=$E252)*('Values - Ethylene'!$F1:$F933=$F252),0))</f>
        <v>1255.3157894736842</v>
      </c>
      <c r="AR252" s="20" cm="1">
        <f t="array" ref="AR252">INDEX('Values - Ethylene'!AR:AR,MATCH(1,('Values - Ethylene'!$B1:$B933=$B252)*('Values - Ethylene'!$C1:$C933=$C252)*('Values - Ethylene'!$D1:$D933=$D252)*('Values - Ethylene'!$E1:$E933=$E252)*('Values - Ethylene'!$F1:$F933=$F252),0))</f>
        <v>1255.3157894736842</v>
      </c>
      <c r="AS252" s="20" cm="1">
        <f t="array" ref="AS252">INDEX('Values - Ethylene'!AS:AS,MATCH(1,('Values - Ethylene'!$B1:$B933=$B252)*('Values - Ethylene'!$C1:$C933=$C252)*('Values - Ethylene'!$D1:$D933=$D252)*('Values - Ethylene'!$E1:$E933=$E252)*('Values - Ethylene'!$F1:$F933=$F252),0))</f>
        <v>1255.3157894736842</v>
      </c>
      <c r="AT252" s="20" cm="1">
        <f t="array" ref="AT252">INDEX('Values - Ethylene'!AT:AT,MATCH(1,('Values - Ethylene'!$B1:$B933=$B252)*('Values - Ethylene'!$C1:$C933=$C252)*('Values - Ethylene'!$D1:$D933=$D252)*('Values - Ethylene'!$E1:$E933=$E252)*('Values - Ethylene'!$F1:$F933=$F252),0))</f>
        <v>1255.3157894736842</v>
      </c>
      <c r="AU252" s="20" cm="1">
        <f t="array" ref="AU252">INDEX('Values - Ethylene'!AU:AU,MATCH(1,('Values - Ethylene'!$B1:$B933=$B252)*('Values - Ethylene'!$C1:$C933=$C252)*('Values - Ethylene'!$D1:$D933=$D252)*('Values - Ethylene'!$E1:$E933=$E252)*('Values - Ethylene'!$F1:$F933=$F252),0))</f>
        <v>1255.3157894736842</v>
      </c>
      <c r="AV252" s="20" cm="1">
        <f t="array" ref="AV252">INDEX('Values - Ethylene'!AV:AV,MATCH(1,('Values - Ethylene'!$B1:$B933=$B252)*('Values - Ethylene'!$C1:$C933=$C252)*('Values - Ethylene'!$D1:$D933=$D252)*('Values - Ethylene'!$E1:$E933=$E252)*('Values - Ethylene'!$F1:$F933=$F252),0))</f>
        <v>1255.3157894736842</v>
      </c>
      <c r="AW252" s="20" cm="1">
        <f t="array" ref="AW252">INDEX('Values - Ethylene'!AW:AW,MATCH(1,('Values - Ethylene'!$B1:$B933=$B252)*('Values - Ethylene'!$C1:$C933=$C252)*('Values - Ethylene'!$D1:$D933=$D252)*('Values - Ethylene'!$E1:$E933=$E252)*('Values - Ethylene'!$F1:$F933=$F252),0))</f>
        <v>1255.3157894736842</v>
      </c>
      <c r="AX252" s="20" cm="1">
        <f t="array" ref="AX252">INDEX('Values - Ethylene'!AX:AX,MATCH(1,('Values - Ethylene'!$B1:$B933=$B252)*('Values - Ethylene'!$C1:$C933=$C252)*('Values - Ethylene'!$D1:$D933=$D252)*('Values - Ethylene'!$E1:$E933=$E252)*('Values - Ethylene'!$F1:$F933=$F252),0))</f>
        <v>1255.3157894736842</v>
      </c>
      <c r="AY252" s="20" cm="1">
        <f t="array" ref="AY252">INDEX('Values - Ethylene'!AY:AY,MATCH(1,('Values - Ethylene'!$B1:$B933=$B252)*('Values - Ethylene'!$C1:$C933=$C252)*('Values - Ethylene'!$D1:$D933=$D252)*('Values - Ethylene'!$E1:$E933=$E252)*('Values - Ethylene'!$F1:$F933=$F252),0))</f>
        <v>1255.3157894736842</v>
      </c>
      <c r="AZ252" s="20" cm="1">
        <f t="array" ref="AZ252">INDEX('Values - Ethylene'!AZ:AZ,MATCH(1,('Values - Ethylene'!$B1:$B933=$B252)*('Values - Ethylene'!$C1:$C933=$C252)*('Values - Ethylene'!$D1:$D933=$D252)*('Values - Ethylene'!$E1:$E933=$E252)*('Values - Ethylene'!$F1:$F933=$F252),0))</f>
        <v>1255.3157894736842</v>
      </c>
      <c r="BA252" s="20" cm="1">
        <f t="array" ref="BA252">INDEX('Values - Ethylene'!BA:BA,MATCH(1,('Values - Ethylene'!$B1:$B933=$B252)*('Values - Ethylene'!$C1:$C933=$C252)*('Values - Ethylene'!$D1:$D933=$D252)*('Values - Ethylene'!$E1:$E933=$E252)*('Values - Ethylene'!$F1:$F933=$F252),0))</f>
        <v>1255.3157894736842</v>
      </c>
      <c r="BB252" s="20" cm="1">
        <f t="array" ref="BB252">INDEX('Values - Ethylene'!BB:BB,MATCH(1,('Values - Ethylene'!$B1:$B933=$B252)*('Values - Ethylene'!$C1:$C933=$C252)*('Values - Ethylene'!$D1:$D933=$D252)*('Values - Ethylene'!$E1:$E933=$E252)*('Values - Ethylene'!$F1:$F933=$F252),0))</f>
        <v>1255.3157894736842</v>
      </c>
      <c r="BC252" s="20" cm="1">
        <f t="array" ref="BC252">INDEX('Values - Ethylene'!BC:BC,MATCH(1,('Values - Ethylene'!$B1:$B933=$B252)*('Values - Ethylene'!$C1:$C933=$C252)*('Values - Ethylene'!$D1:$D933=$D252)*('Values - Ethylene'!$E1:$E933=$E252)*('Values - Ethylene'!$F1:$F933=$F252),0))</f>
        <v>1255.3157894736842</v>
      </c>
      <c r="BD252" s="20" cm="1">
        <f t="array" ref="BD252">INDEX('Values - Ethylene'!BD:BD,MATCH(1,('Values - Ethylene'!$B1:$B933=$B252)*('Values - Ethylene'!$C1:$C933=$C252)*('Values - Ethylene'!$D1:$D933=$D252)*('Values - Ethylene'!$E1:$E933=$E252)*('Values - Ethylene'!$F1:$F933=$F252),0))</f>
        <v>1255.3157894736842</v>
      </c>
      <c r="BE252" s="20" cm="1">
        <f t="array" ref="BE252">INDEX('Values - Ethylene'!BE:BE,MATCH(1,('Values - Ethylene'!$B1:$B933=$B252)*('Values - Ethylene'!$C1:$C933=$C252)*('Values - Ethylene'!$D1:$D933=$D252)*('Values - Ethylene'!$E1:$E933=$E252)*('Values - Ethylene'!$F1:$F933=$F252),0))</f>
        <v>1255.3157894736842</v>
      </c>
      <c r="BF252" s="20" cm="1">
        <f t="array" ref="BF252">INDEX('Values - Ethylene'!BF:BF,MATCH(1,('Values - Ethylene'!$B1:$B933=$B252)*('Values - Ethylene'!$C1:$C933=$C252)*('Values - Ethylene'!$D1:$D933=$D252)*('Values - Ethylene'!$E1:$E933=$E252)*('Values - Ethylene'!$F1:$F933=$F252),0))</f>
        <v>1255.3157894736842</v>
      </c>
      <c r="BG252" s="20" cm="1">
        <f t="array" ref="BG252">INDEX('Values - Ethylene'!BG:BG,MATCH(1,('Values - Ethylene'!$B1:$B933=$B252)*('Values - Ethylene'!$C1:$C933=$C252)*('Values - Ethylene'!$D1:$D933=$D252)*('Values - Ethylene'!$E1:$E933=$E252)*('Values - Ethylene'!$F1:$F933=$F252),0))</f>
        <v>1255.3157894736842</v>
      </c>
      <c r="BH252" s="20" cm="1">
        <f t="array" ref="BH252">INDEX('Values - Ethylene'!BH:BH,MATCH(1,('Values - Ethylene'!$B1:$B933=$B252)*('Values - Ethylene'!$C1:$C933=$C252)*('Values - Ethylene'!$D1:$D933=$D252)*('Values - Ethylene'!$E1:$E933=$E252)*('Values - Ethylene'!$F1:$F933=$F252),0))</f>
        <v>1255.3157894736842</v>
      </c>
      <c r="BI252" s="20" cm="1">
        <f t="array" ref="BI252">INDEX('Values - Ethylene'!BI:BI,MATCH(1,('Values - Ethylene'!$B1:$B933=$B252)*('Values - Ethylene'!$C1:$C933=$C252)*('Values - Ethylene'!$D1:$D933=$D252)*('Values - Ethylene'!$E1:$E933=$E252)*('Values - Ethylene'!$F1:$F933=$F252),0))</f>
        <v>1255.3157894736842</v>
      </c>
      <c r="BJ252" s="20" cm="1">
        <f t="array" ref="BJ252">INDEX('Values - Ethylene'!BJ:BJ,MATCH(1,('Values - Ethylene'!$B1:$B933=$B252)*('Values - Ethylene'!$C1:$C933=$C252)*('Values - Ethylene'!$D1:$D933=$D252)*('Values - Ethylene'!$E1:$E933=$E252)*('Values - Ethylene'!$F1:$F933=$F252),0))</f>
        <v>1255.3157894736842</v>
      </c>
      <c r="BK252" s="20" cm="1">
        <f t="array" ref="BK252">INDEX('Values - Ethylene'!BK:BK,MATCH(1,('Values - Ethylene'!$B1:$B933=$B252)*('Values - Ethylene'!$C1:$C933=$C252)*('Values - Ethylene'!$D1:$D933=$D252)*('Values - Ethylene'!$E1:$E933=$E252)*('Values - Ethylene'!$F1:$F933=$F252),0))</f>
        <v>1255.3157894736842</v>
      </c>
      <c r="BL252" s="20" cm="1">
        <f t="array" ref="BL252">INDEX('Values - Ethylene'!BL:BL,MATCH(1,('Values - Ethylene'!$B1:$B933=$B252)*('Values - Ethylene'!$C1:$C933=$C252)*('Values - Ethylene'!$D1:$D933=$D252)*('Values - Ethylene'!$E1:$E933=$E252)*('Values - Ethylene'!$F1:$F933=$F252),0))</f>
        <v>1255.3157894736842</v>
      </c>
      <c r="BM252" s="20" cm="1">
        <f t="array" ref="BM252">INDEX('Values - Ethylene'!BM:BM,MATCH(1,('Values - Ethylene'!$B1:$B933=$B252)*('Values - Ethylene'!$C1:$C933=$C252)*('Values - Ethylene'!$D1:$D933=$D252)*('Values - Ethylene'!$E1:$E933=$E252)*('Values - Ethylene'!$F1:$F933=$F252),0))</f>
        <v>1255.3157894736842</v>
      </c>
      <c r="BN252" s="20" cm="1">
        <f t="array" ref="BN252">INDEX('Values - Ethylene'!BN:BN,MATCH(1,('Values - Ethylene'!$B1:$B933=$B252)*('Values - Ethylene'!$C1:$C933=$C252)*('Values - Ethylene'!$D1:$D933=$D252)*('Values - Ethylene'!$E1:$E933=$E252)*('Values - Ethylene'!$F1:$F933=$F252),0))</f>
        <v>1255.3157894736842</v>
      </c>
      <c r="BO252" s="20" cm="1">
        <f t="array" ref="BO252">INDEX('Values - Ethylene'!BO:BO,MATCH(1,('Values - Ethylene'!$B1:$B933=$B252)*('Values - Ethylene'!$C1:$C933=$C252)*('Values - Ethylene'!$D1:$D933=$D252)*('Values - Ethylene'!$E1:$E933=$E252)*('Values - Ethylene'!$F1:$F933=$F252),0))</f>
        <v>1255.3157894736842</v>
      </c>
      <c r="BP252" s="20" cm="1">
        <f t="array" ref="BP252">INDEX('Values - Ethylene'!BP:BP,MATCH(1,('Values - Ethylene'!$B1:$B933=$B252)*('Values - Ethylene'!$C1:$C933=$C252)*('Values - Ethylene'!$D1:$D933=$D252)*('Values - Ethylene'!$E1:$E933=$E252)*('Values - Ethylene'!$F1:$F933=$F252),0))</f>
        <v>1255.3157894736842</v>
      </c>
      <c r="BQ252" s="20" cm="1">
        <f t="array" ref="BQ252">INDEX('Values - Ethylene'!BQ:BQ,MATCH(1,('Values - Ethylene'!$B1:$B933=$B252)*('Values - Ethylene'!$C1:$C933=$C252)*('Values - Ethylene'!$D1:$D933=$D252)*('Values - Ethylene'!$E1:$E933=$E252)*('Values - Ethylene'!$F1:$F933=$F252),0))</f>
        <v>1255.3157894736842</v>
      </c>
      <c r="BR252" s="20" cm="1">
        <f t="array" ref="BR252">INDEX('Values - Ethylene'!BR:BR,MATCH(1,('Values - Ethylene'!$B1:$B933=$B252)*('Values - Ethylene'!$C1:$C933=$C252)*('Values - Ethylene'!$D1:$D933=$D252)*('Values - Ethylene'!$E1:$E933=$E252)*('Values - Ethylene'!$F1:$F933=$F252),0))</f>
        <v>1255.3157894736842</v>
      </c>
      <c r="BS252" s="20" cm="1">
        <f t="array" ref="BS252">INDEX('Values - Ethylene'!BS:BS,MATCH(1,('Values - Ethylene'!$B1:$B933=$B252)*('Values - Ethylene'!$C1:$C933=$C252)*('Values - Ethylene'!$D1:$D933=$D252)*('Values - Ethylene'!$E1:$E933=$E252)*('Values - Ethylene'!$F1:$F933=$F252),0))</f>
        <v>1255.3157894736842</v>
      </c>
      <c r="BT252" s="20" cm="1">
        <f t="array" ref="BT252">INDEX('Values - Ethylene'!BT:BT,MATCH(1,('Values - Ethylene'!$B1:$B933=$B252)*('Values - Ethylene'!$C1:$C933=$C252)*('Values - Ethylene'!$D1:$D933=$D252)*('Values - Ethylene'!$E1:$E933=$E252)*('Values - Ethylene'!$F1:$F933=$F252),0))</f>
        <v>1255.3157894736842</v>
      </c>
    </row>
    <row r="253" spans="1:72">
      <c r="A253" s="34" t="s">
        <v>99</v>
      </c>
      <c r="B253" s="2" t="s">
        <v>251</v>
      </c>
      <c r="C253" s="20" t="s">
        <v>149</v>
      </c>
      <c r="D253" s="20" t="s">
        <v>102</v>
      </c>
      <c r="E253" s="20" t="s">
        <v>68</v>
      </c>
      <c r="F253" s="20" t="s">
        <v>11</v>
      </c>
      <c r="G253" s="20" t="s">
        <v>246</v>
      </c>
      <c r="H253" s="20" t="s">
        <v>845</v>
      </c>
      <c r="I253" s="37"/>
      <c r="J253" s="46" t="b">
        <v>0</v>
      </c>
      <c r="K253" s="22" t="b">
        <v>0</v>
      </c>
      <c r="L253" s="20" cm="1">
        <f t="array" ref="L253">INDEX('Values - Ethylene'!L:L,MATCH(1,('Values - Ethylene'!$B1:$B933=$B253)*('Values - Ethylene'!$C1:$C933=$C253)*('Values - Ethylene'!$D1:$D933=$D253)*('Values - Ethylene'!$E1:$E933=$E253)*('Values - Ethylene'!$F1:$F933=$F253)*('Values - Ethylene'!$G1:$G933=$G253),0))</f>
        <v>39.119028340080966</v>
      </c>
      <c r="M253" s="20" cm="1">
        <f t="array" ref="M253">INDEX('Values - Ethylene'!M:M,MATCH(1,('Values - Ethylene'!$B1:$B933=$B253)*('Values - Ethylene'!$C1:$C933=$C253)*('Values - Ethylene'!$D1:$D933=$D253)*('Values - Ethylene'!$E1:$E933=$E253)*('Values - Ethylene'!$F1:$F933=$F253)*('Values - Ethylene'!$G1:$G933=$G253),0))</f>
        <v>39.119028340080966</v>
      </c>
      <c r="N253" s="20" cm="1">
        <f t="array" ref="N253">INDEX('Values - Ethylene'!N:N,MATCH(1,('Values - Ethylene'!$B1:$B933=$B253)*('Values - Ethylene'!$C1:$C933=$C253)*('Values - Ethylene'!$D1:$D933=$D253)*('Values - Ethylene'!$E1:$E933=$E253)*('Values - Ethylene'!$F1:$F933=$F253)*('Values - Ethylene'!$G1:$G933=$G253),0))</f>
        <v>39.119028340080966</v>
      </c>
      <c r="O253" s="20" cm="1">
        <f t="array" ref="O253">INDEX('Values - Ethylene'!O:O,MATCH(1,('Values - Ethylene'!$B1:$B933=$B253)*('Values - Ethylene'!$C1:$C933=$C253)*('Values - Ethylene'!$D1:$D933=$D253)*('Values - Ethylene'!$E1:$E933=$E253)*('Values - Ethylene'!$F1:$F933=$F253)*('Values - Ethylene'!$G1:$G933=$G253),0))</f>
        <v>39.119028340080966</v>
      </c>
      <c r="P253" s="20" cm="1">
        <f t="array" ref="P253">INDEX('Values - Ethylene'!P:P,MATCH(1,('Values - Ethylene'!$B1:$B933=$B253)*('Values - Ethylene'!$C1:$C933=$C253)*('Values - Ethylene'!$D1:$D933=$D253)*('Values - Ethylene'!$E1:$E933=$E253)*('Values - Ethylene'!$F1:$F933=$F253)*('Values - Ethylene'!$G1:$G933=$G253),0))</f>
        <v>39.119028340080966</v>
      </c>
      <c r="Q253" s="20" cm="1">
        <f t="array" ref="Q253">INDEX('Values - Ethylene'!Q:Q,MATCH(1,('Values - Ethylene'!$B1:$B933=$B253)*('Values - Ethylene'!$C1:$C933=$C253)*('Values - Ethylene'!$D1:$D933=$D253)*('Values - Ethylene'!$E1:$E933=$E253)*('Values - Ethylene'!$F1:$F933=$F253)*('Values - Ethylene'!$G1:$G933=$G253),0))</f>
        <v>39.119028340080966</v>
      </c>
      <c r="R253" s="20" cm="1">
        <f t="array" ref="R253">INDEX('Values - Ethylene'!R:R,MATCH(1,('Values - Ethylene'!$B1:$B933=$B253)*('Values - Ethylene'!$C1:$C933=$C253)*('Values - Ethylene'!$D1:$D933=$D253)*('Values - Ethylene'!$E1:$E933=$E253)*('Values - Ethylene'!$F1:$F933=$F253)*('Values - Ethylene'!$G1:$G933=$G253),0))</f>
        <v>39.119028340080966</v>
      </c>
      <c r="S253" s="20" cm="1">
        <f t="array" ref="S253">INDEX('Values - Ethylene'!S:S,MATCH(1,('Values - Ethylene'!$B1:$B933=$B253)*('Values - Ethylene'!$C1:$C933=$C253)*('Values - Ethylene'!$D1:$D933=$D253)*('Values - Ethylene'!$E1:$E933=$E253)*('Values - Ethylene'!$F1:$F933=$F253)*('Values - Ethylene'!$G1:$G933=$G253),0))</f>
        <v>39.119028340080966</v>
      </c>
      <c r="T253" s="20" cm="1">
        <f t="array" ref="T253">INDEX('Values - Ethylene'!T:T,MATCH(1,('Values - Ethylene'!$B1:$B933=$B253)*('Values - Ethylene'!$C1:$C933=$C253)*('Values - Ethylene'!$D1:$D933=$D253)*('Values - Ethylene'!$E1:$E933=$E253)*('Values - Ethylene'!$F1:$F933=$F253)*('Values - Ethylene'!$G1:$G933=$G253),0))</f>
        <v>39.119028340080966</v>
      </c>
      <c r="U253" s="20" cm="1">
        <f t="array" ref="U253">INDEX('Values - Ethylene'!U:U,MATCH(1,('Values - Ethylene'!$B1:$B933=$B253)*('Values - Ethylene'!$C1:$C933=$C253)*('Values - Ethylene'!$D1:$D933=$D253)*('Values - Ethylene'!$E1:$E933=$E253)*('Values - Ethylene'!$F1:$F933=$F253)*('Values - Ethylene'!$G1:$G933=$G253),0))</f>
        <v>39.119028340080966</v>
      </c>
      <c r="V253" s="20" cm="1">
        <f t="array" ref="V253">INDEX('Values - Ethylene'!V:V,MATCH(1,('Values - Ethylene'!$B1:$B933=$B253)*('Values - Ethylene'!$C1:$C933=$C253)*('Values - Ethylene'!$D1:$D933=$D253)*('Values - Ethylene'!$E1:$E933=$E253)*('Values - Ethylene'!$F1:$F933=$F253)*('Values - Ethylene'!$G1:$G933=$G253),0))</f>
        <v>39.119028340080966</v>
      </c>
      <c r="W253" s="20" cm="1">
        <f t="array" ref="W253">INDEX('Values - Ethylene'!W:W,MATCH(1,('Values - Ethylene'!$B1:$B933=$B253)*('Values - Ethylene'!$C1:$C933=$C253)*('Values - Ethylene'!$D1:$D933=$D253)*('Values - Ethylene'!$E1:$E933=$E253)*('Values - Ethylene'!$F1:$F933=$F253)*('Values - Ethylene'!$G1:$G933=$G253),0))</f>
        <v>39.119028340080966</v>
      </c>
      <c r="X253" s="20" cm="1">
        <f t="array" ref="X253">INDEX('Values - Ethylene'!X:X,MATCH(1,('Values - Ethylene'!$B1:$B933=$B253)*('Values - Ethylene'!$C1:$C933=$C253)*('Values - Ethylene'!$D1:$D933=$D253)*('Values - Ethylene'!$E1:$E933=$E253)*('Values - Ethylene'!$F1:$F933=$F253)*('Values - Ethylene'!$G1:$G933=$G253),0))</f>
        <v>39.119028340080966</v>
      </c>
      <c r="Y253" s="20" cm="1">
        <f t="array" ref="Y253">INDEX('Values - Ethylene'!Y:Y,MATCH(1,('Values - Ethylene'!$B1:$B933=$B253)*('Values - Ethylene'!$C1:$C933=$C253)*('Values - Ethylene'!$D1:$D933=$D253)*('Values - Ethylene'!$E1:$E933=$E253)*('Values - Ethylene'!$F1:$F933=$F253)*('Values - Ethylene'!$G1:$G933=$G253),0))</f>
        <v>39.119028340080966</v>
      </c>
      <c r="Z253" s="20" cm="1">
        <f t="array" ref="Z253">INDEX('Values - Ethylene'!Z:Z,MATCH(1,('Values - Ethylene'!$B1:$B933=$B253)*('Values - Ethylene'!$C1:$C933=$C253)*('Values - Ethylene'!$D1:$D933=$D253)*('Values - Ethylene'!$E1:$E933=$E253)*('Values - Ethylene'!$F1:$F933=$F253)*('Values - Ethylene'!$G1:$G933=$G253),0))</f>
        <v>39.119028340080966</v>
      </c>
      <c r="AA253" s="20" cm="1">
        <f t="array" ref="AA253">INDEX('Values - Ethylene'!AA:AA,MATCH(1,('Values - Ethylene'!$B1:$B933=$B253)*('Values - Ethylene'!$C1:$C933=$C253)*('Values - Ethylene'!$D1:$D933=$D253)*('Values - Ethylene'!$E1:$E933=$E253)*('Values - Ethylene'!$F1:$F933=$F253)*('Values - Ethylene'!$G1:$G933=$G253),0))</f>
        <v>39.119028340080966</v>
      </c>
      <c r="AB253" s="20" cm="1">
        <f t="array" ref="AB253">INDEX('Values - Ethylene'!AB:AB,MATCH(1,('Values - Ethylene'!$B1:$B933=$B253)*('Values - Ethylene'!$C1:$C933=$C253)*('Values - Ethylene'!$D1:$D933=$D253)*('Values - Ethylene'!$E1:$E933=$E253)*('Values - Ethylene'!$F1:$F933=$F253)*('Values - Ethylene'!$G1:$G933=$G253),0))</f>
        <v>39.119028340080966</v>
      </c>
      <c r="AC253" s="20" cm="1">
        <f t="array" ref="AC253">INDEX('Values - Ethylene'!AC:AC,MATCH(1,('Values - Ethylene'!$B1:$B933=$B253)*('Values - Ethylene'!$C1:$C933=$C253)*('Values - Ethylene'!$D1:$D933=$D253)*('Values - Ethylene'!$E1:$E933=$E253)*('Values - Ethylene'!$F1:$F933=$F253)*('Values - Ethylene'!$G1:$G933=$G253),0))</f>
        <v>39.119028340080966</v>
      </c>
      <c r="AD253" s="20" cm="1">
        <f t="array" ref="AD253">INDEX('Values - Ethylene'!AD:AD,MATCH(1,('Values - Ethylene'!$B1:$B933=$B253)*('Values - Ethylene'!$C1:$C933=$C253)*('Values - Ethylene'!$D1:$D933=$D253)*('Values - Ethylene'!$E1:$E933=$E253)*('Values - Ethylene'!$F1:$F933=$F253)*('Values - Ethylene'!$G1:$G933=$G253),0))</f>
        <v>39.119028340080966</v>
      </c>
      <c r="AE253" s="20" cm="1">
        <f t="array" ref="AE253">INDEX('Values - Ethylene'!AE:AE,MATCH(1,('Values - Ethylene'!$B1:$B933=$B253)*('Values - Ethylene'!$C1:$C933=$C253)*('Values - Ethylene'!$D1:$D933=$D253)*('Values - Ethylene'!$E1:$E933=$E253)*('Values - Ethylene'!$F1:$F933=$F253)*('Values - Ethylene'!$G1:$G933=$G253),0))</f>
        <v>39.119028340080966</v>
      </c>
      <c r="AF253" s="20" cm="1">
        <f t="array" ref="AF253">INDEX('Values - Ethylene'!AF:AF,MATCH(1,('Values - Ethylene'!$B1:$B933=$B253)*('Values - Ethylene'!$C1:$C933=$C253)*('Values - Ethylene'!$D1:$D933=$D253)*('Values - Ethylene'!$E1:$E933=$E253)*('Values - Ethylene'!$F1:$F933=$F253)*('Values - Ethylene'!$G1:$G933=$G253),0))</f>
        <v>39.119028340080966</v>
      </c>
      <c r="AG253" s="20" cm="1">
        <f t="array" ref="AG253">INDEX('Values - Ethylene'!AG:AG,MATCH(1,('Values - Ethylene'!$B1:$B933=$B253)*('Values - Ethylene'!$C1:$C933=$C253)*('Values - Ethylene'!$D1:$D933=$D253)*('Values - Ethylene'!$E1:$E933=$E253)*('Values - Ethylene'!$F1:$F933=$F253)*('Values - Ethylene'!$G1:$G933=$G253),0))</f>
        <v>39.119028340080966</v>
      </c>
      <c r="AH253" s="20" cm="1">
        <f t="array" ref="AH253">INDEX('Values - Ethylene'!AH:AH,MATCH(1,('Values - Ethylene'!$B1:$B933=$B253)*('Values - Ethylene'!$C1:$C933=$C253)*('Values - Ethylene'!$D1:$D933=$D253)*('Values - Ethylene'!$E1:$E933=$E253)*('Values - Ethylene'!$F1:$F933=$F253)*('Values - Ethylene'!$G1:$G933=$G253),0))</f>
        <v>39.119028340080966</v>
      </c>
      <c r="AI253" s="20" cm="1">
        <f t="array" ref="AI253">INDEX('Values - Ethylene'!AI:AI,MATCH(1,('Values - Ethylene'!$B1:$B933=$B253)*('Values - Ethylene'!$C1:$C933=$C253)*('Values - Ethylene'!$D1:$D933=$D253)*('Values - Ethylene'!$E1:$E933=$E253)*('Values - Ethylene'!$F1:$F933=$F253)*('Values - Ethylene'!$G1:$G933=$G253),0))</f>
        <v>39.119028340080966</v>
      </c>
      <c r="AJ253" s="20" cm="1">
        <f t="array" ref="AJ253">INDEX('Values - Ethylene'!AJ:AJ,MATCH(1,('Values - Ethylene'!$B1:$B933=$B253)*('Values - Ethylene'!$C1:$C933=$C253)*('Values - Ethylene'!$D1:$D933=$D253)*('Values - Ethylene'!$E1:$E933=$E253)*('Values - Ethylene'!$F1:$F933=$F253)*('Values - Ethylene'!$G1:$G933=$G253),0))</f>
        <v>39.119028340080966</v>
      </c>
      <c r="AK253" s="20" cm="1">
        <f t="array" ref="AK253">INDEX('Values - Ethylene'!AK:AK,MATCH(1,('Values - Ethylene'!$B1:$B933=$B253)*('Values - Ethylene'!$C1:$C933=$C253)*('Values - Ethylene'!$D1:$D933=$D253)*('Values - Ethylene'!$E1:$E933=$E253)*('Values - Ethylene'!$F1:$F933=$F253)*('Values - Ethylene'!$G1:$G933=$G253),0))</f>
        <v>39.119028340080966</v>
      </c>
      <c r="AL253" s="20" cm="1">
        <f t="array" ref="AL253">INDEX('Values - Ethylene'!AL:AL,MATCH(1,('Values - Ethylene'!$B1:$B933=$B253)*('Values - Ethylene'!$C1:$C933=$C253)*('Values - Ethylene'!$D1:$D933=$D253)*('Values - Ethylene'!$E1:$E933=$E253)*('Values - Ethylene'!$F1:$F933=$F253)*('Values - Ethylene'!$G1:$G933=$G253),0))</f>
        <v>39.119028340080966</v>
      </c>
      <c r="AM253" s="20" cm="1">
        <f t="array" ref="AM253">INDEX('Values - Ethylene'!AM:AM,MATCH(1,('Values - Ethylene'!$B1:$B933=$B253)*('Values - Ethylene'!$C1:$C933=$C253)*('Values - Ethylene'!$D1:$D933=$D253)*('Values - Ethylene'!$E1:$E933=$E253)*('Values - Ethylene'!$F1:$F933=$F253)*('Values - Ethylene'!$G1:$G933=$G253),0))</f>
        <v>39.119028340080966</v>
      </c>
      <c r="AN253" s="20" cm="1">
        <f t="array" ref="AN253">INDEX('Values - Ethylene'!AN:AN,MATCH(1,('Values - Ethylene'!$B1:$B933=$B253)*('Values - Ethylene'!$C1:$C933=$C253)*('Values - Ethylene'!$D1:$D933=$D253)*('Values - Ethylene'!$E1:$E933=$E253)*('Values - Ethylene'!$F1:$F933=$F253)*('Values - Ethylene'!$G1:$G933=$G253),0))</f>
        <v>39.119028340080966</v>
      </c>
      <c r="AO253" s="20" cm="1">
        <f t="array" ref="AO253">INDEX('Values - Ethylene'!AO:AO,MATCH(1,('Values - Ethylene'!$B1:$B933=$B253)*('Values - Ethylene'!$C1:$C933=$C253)*('Values - Ethylene'!$D1:$D933=$D253)*('Values - Ethylene'!$E1:$E933=$E253)*('Values - Ethylene'!$F1:$F933=$F253)*('Values - Ethylene'!$G1:$G933=$G253),0))</f>
        <v>39.119028340080966</v>
      </c>
      <c r="AP253" s="20" cm="1">
        <f t="array" ref="AP253">INDEX('Values - Ethylene'!AP:AP,MATCH(1,('Values - Ethylene'!$B1:$B933=$B253)*('Values - Ethylene'!$C1:$C933=$C253)*('Values - Ethylene'!$D1:$D933=$D253)*('Values - Ethylene'!$E1:$E933=$E253)*('Values - Ethylene'!$F1:$F933=$F253)*('Values - Ethylene'!$G1:$G933=$G253),0))</f>
        <v>39.119028340080966</v>
      </c>
      <c r="AQ253" s="20" cm="1">
        <f t="array" ref="AQ253">INDEX('Values - Ethylene'!AQ:AQ,MATCH(1,('Values - Ethylene'!$B1:$B933=$B253)*('Values - Ethylene'!$C1:$C933=$C253)*('Values - Ethylene'!$D1:$D933=$D253)*('Values - Ethylene'!$E1:$E933=$E253)*('Values - Ethylene'!$F1:$F933=$F253)*('Values - Ethylene'!$G1:$G933=$G253),0))</f>
        <v>39.119028340080966</v>
      </c>
      <c r="AR253" s="20" cm="1">
        <f t="array" ref="AR253">INDEX('Values - Ethylene'!AR:AR,MATCH(1,('Values - Ethylene'!$B1:$B933=$B253)*('Values - Ethylene'!$C1:$C933=$C253)*('Values - Ethylene'!$D1:$D933=$D253)*('Values - Ethylene'!$E1:$E933=$E253)*('Values - Ethylene'!$F1:$F933=$F253)*('Values - Ethylene'!$G1:$G933=$G253),0))</f>
        <v>39.119028340080966</v>
      </c>
      <c r="AS253" s="20" cm="1">
        <f t="array" ref="AS253">INDEX('Values - Ethylene'!AS:AS,MATCH(1,('Values - Ethylene'!$B1:$B933=$B253)*('Values - Ethylene'!$C1:$C933=$C253)*('Values - Ethylene'!$D1:$D933=$D253)*('Values - Ethylene'!$E1:$E933=$E253)*('Values - Ethylene'!$F1:$F933=$F253)*('Values - Ethylene'!$G1:$G933=$G253),0))</f>
        <v>39.119028340080966</v>
      </c>
      <c r="AT253" s="20" cm="1">
        <f t="array" ref="AT253">INDEX('Values - Ethylene'!AT:AT,MATCH(1,('Values - Ethylene'!$B1:$B933=$B253)*('Values - Ethylene'!$C1:$C933=$C253)*('Values - Ethylene'!$D1:$D933=$D253)*('Values - Ethylene'!$E1:$E933=$E253)*('Values - Ethylene'!$F1:$F933=$F253)*('Values - Ethylene'!$G1:$G933=$G253),0))</f>
        <v>39.119028340080966</v>
      </c>
      <c r="AU253" s="20" cm="1">
        <f t="array" ref="AU253">INDEX('Values - Ethylene'!AU:AU,MATCH(1,('Values - Ethylene'!$B1:$B933=$B253)*('Values - Ethylene'!$C1:$C933=$C253)*('Values - Ethylene'!$D1:$D933=$D253)*('Values - Ethylene'!$E1:$E933=$E253)*('Values - Ethylene'!$F1:$F933=$F253)*('Values - Ethylene'!$G1:$G933=$G253),0))</f>
        <v>39.119028340080966</v>
      </c>
      <c r="AV253" s="20" cm="1">
        <f t="array" ref="AV253">INDEX('Values - Ethylene'!AV:AV,MATCH(1,('Values - Ethylene'!$B1:$B933=$B253)*('Values - Ethylene'!$C1:$C933=$C253)*('Values - Ethylene'!$D1:$D933=$D253)*('Values - Ethylene'!$E1:$E933=$E253)*('Values - Ethylene'!$F1:$F933=$F253)*('Values - Ethylene'!$G1:$G933=$G253),0))</f>
        <v>39.119028340080966</v>
      </c>
      <c r="AW253" s="20" cm="1">
        <f t="array" ref="AW253">INDEX('Values - Ethylene'!AW:AW,MATCH(1,('Values - Ethylene'!$B1:$B933=$B253)*('Values - Ethylene'!$C1:$C933=$C253)*('Values - Ethylene'!$D1:$D933=$D253)*('Values - Ethylene'!$E1:$E933=$E253)*('Values - Ethylene'!$F1:$F933=$F253)*('Values - Ethylene'!$G1:$G933=$G253),0))</f>
        <v>39.119028340080966</v>
      </c>
      <c r="AX253" s="20" cm="1">
        <f t="array" ref="AX253">INDEX('Values - Ethylene'!AX:AX,MATCH(1,('Values - Ethylene'!$B1:$B933=$B253)*('Values - Ethylene'!$C1:$C933=$C253)*('Values - Ethylene'!$D1:$D933=$D253)*('Values - Ethylene'!$E1:$E933=$E253)*('Values - Ethylene'!$F1:$F933=$F253)*('Values - Ethylene'!$G1:$G933=$G253),0))</f>
        <v>39.119028340080966</v>
      </c>
      <c r="AY253" s="20" cm="1">
        <f t="array" ref="AY253">INDEX('Values - Ethylene'!AY:AY,MATCH(1,('Values - Ethylene'!$B1:$B933=$B253)*('Values - Ethylene'!$C1:$C933=$C253)*('Values - Ethylene'!$D1:$D933=$D253)*('Values - Ethylene'!$E1:$E933=$E253)*('Values - Ethylene'!$F1:$F933=$F253)*('Values - Ethylene'!$G1:$G933=$G253),0))</f>
        <v>39.119028340080966</v>
      </c>
      <c r="AZ253" s="20" cm="1">
        <f t="array" ref="AZ253">INDEX('Values - Ethylene'!AZ:AZ,MATCH(1,('Values - Ethylene'!$B1:$B933=$B253)*('Values - Ethylene'!$C1:$C933=$C253)*('Values - Ethylene'!$D1:$D933=$D253)*('Values - Ethylene'!$E1:$E933=$E253)*('Values - Ethylene'!$F1:$F933=$F253)*('Values - Ethylene'!$G1:$G933=$G253),0))</f>
        <v>39.119028340080966</v>
      </c>
      <c r="BA253" s="20" cm="1">
        <f t="array" ref="BA253">INDEX('Values - Ethylene'!BA:BA,MATCH(1,('Values - Ethylene'!$B1:$B933=$B253)*('Values - Ethylene'!$C1:$C933=$C253)*('Values - Ethylene'!$D1:$D933=$D253)*('Values - Ethylene'!$E1:$E933=$E253)*('Values - Ethylene'!$F1:$F933=$F253)*('Values - Ethylene'!$G1:$G933=$G253),0))</f>
        <v>39.119028340080966</v>
      </c>
      <c r="BB253" s="20" cm="1">
        <f t="array" ref="BB253">INDEX('Values - Ethylene'!BB:BB,MATCH(1,('Values - Ethylene'!$B1:$B933=$B253)*('Values - Ethylene'!$C1:$C933=$C253)*('Values - Ethylene'!$D1:$D933=$D253)*('Values - Ethylene'!$E1:$E933=$E253)*('Values - Ethylene'!$F1:$F933=$F253)*('Values - Ethylene'!$G1:$G933=$G253),0))</f>
        <v>39.119028340080966</v>
      </c>
      <c r="BC253" s="20" cm="1">
        <f t="array" ref="BC253">INDEX('Values - Ethylene'!BC:BC,MATCH(1,('Values - Ethylene'!$B1:$B933=$B253)*('Values - Ethylene'!$C1:$C933=$C253)*('Values - Ethylene'!$D1:$D933=$D253)*('Values - Ethylene'!$E1:$E933=$E253)*('Values - Ethylene'!$F1:$F933=$F253)*('Values - Ethylene'!$G1:$G933=$G253),0))</f>
        <v>39.119028340080966</v>
      </c>
      <c r="BD253" s="20" cm="1">
        <f t="array" ref="BD253">INDEX('Values - Ethylene'!BD:BD,MATCH(1,('Values - Ethylene'!$B1:$B933=$B253)*('Values - Ethylene'!$C1:$C933=$C253)*('Values - Ethylene'!$D1:$D933=$D253)*('Values - Ethylene'!$E1:$E933=$E253)*('Values - Ethylene'!$F1:$F933=$F253)*('Values - Ethylene'!$G1:$G933=$G253),0))</f>
        <v>39.119028340080966</v>
      </c>
      <c r="BE253" s="20" cm="1">
        <f t="array" ref="BE253">INDEX('Values - Ethylene'!BE:BE,MATCH(1,('Values - Ethylene'!$B1:$B933=$B253)*('Values - Ethylene'!$C1:$C933=$C253)*('Values - Ethylene'!$D1:$D933=$D253)*('Values - Ethylene'!$E1:$E933=$E253)*('Values - Ethylene'!$F1:$F933=$F253)*('Values - Ethylene'!$G1:$G933=$G253),0))</f>
        <v>39.119028340080966</v>
      </c>
      <c r="BF253" s="20" cm="1">
        <f t="array" ref="BF253">INDEX('Values - Ethylene'!BF:BF,MATCH(1,('Values - Ethylene'!$B1:$B933=$B253)*('Values - Ethylene'!$C1:$C933=$C253)*('Values - Ethylene'!$D1:$D933=$D253)*('Values - Ethylene'!$E1:$E933=$E253)*('Values - Ethylene'!$F1:$F933=$F253)*('Values - Ethylene'!$G1:$G933=$G253),0))</f>
        <v>39.119028340080966</v>
      </c>
      <c r="BG253" s="20" cm="1">
        <f t="array" ref="BG253">INDEX('Values - Ethylene'!BG:BG,MATCH(1,('Values - Ethylene'!$B1:$B933=$B253)*('Values - Ethylene'!$C1:$C933=$C253)*('Values - Ethylene'!$D1:$D933=$D253)*('Values - Ethylene'!$E1:$E933=$E253)*('Values - Ethylene'!$F1:$F933=$F253)*('Values - Ethylene'!$G1:$G933=$G253),0))</f>
        <v>39.119028340080966</v>
      </c>
      <c r="BH253" s="20" cm="1">
        <f t="array" ref="BH253">INDEX('Values - Ethylene'!BH:BH,MATCH(1,('Values - Ethylene'!$B1:$B933=$B253)*('Values - Ethylene'!$C1:$C933=$C253)*('Values - Ethylene'!$D1:$D933=$D253)*('Values - Ethylene'!$E1:$E933=$E253)*('Values - Ethylene'!$F1:$F933=$F253)*('Values - Ethylene'!$G1:$G933=$G253),0))</f>
        <v>39.119028340080966</v>
      </c>
      <c r="BI253" s="20" cm="1">
        <f t="array" ref="BI253">INDEX('Values - Ethylene'!BI:BI,MATCH(1,('Values - Ethylene'!$B1:$B933=$B253)*('Values - Ethylene'!$C1:$C933=$C253)*('Values - Ethylene'!$D1:$D933=$D253)*('Values - Ethylene'!$E1:$E933=$E253)*('Values - Ethylene'!$F1:$F933=$F253)*('Values - Ethylene'!$G1:$G933=$G253),0))</f>
        <v>39.119028340080966</v>
      </c>
      <c r="BJ253" s="20" cm="1">
        <f t="array" ref="BJ253">INDEX('Values - Ethylene'!BJ:BJ,MATCH(1,('Values - Ethylene'!$B1:$B933=$B253)*('Values - Ethylene'!$C1:$C933=$C253)*('Values - Ethylene'!$D1:$D933=$D253)*('Values - Ethylene'!$E1:$E933=$E253)*('Values - Ethylene'!$F1:$F933=$F253)*('Values - Ethylene'!$G1:$G933=$G253),0))</f>
        <v>39.119028340080966</v>
      </c>
      <c r="BK253" s="20" cm="1">
        <f t="array" ref="BK253">INDEX('Values - Ethylene'!BK:BK,MATCH(1,('Values - Ethylene'!$B1:$B933=$B253)*('Values - Ethylene'!$C1:$C933=$C253)*('Values - Ethylene'!$D1:$D933=$D253)*('Values - Ethylene'!$E1:$E933=$E253)*('Values - Ethylene'!$F1:$F933=$F253)*('Values - Ethylene'!$G1:$G933=$G253),0))</f>
        <v>39.119028340080966</v>
      </c>
      <c r="BL253" s="20" cm="1">
        <f t="array" ref="BL253">INDEX('Values - Ethylene'!BL:BL,MATCH(1,('Values - Ethylene'!$B1:$B933=$B253)*('Values - Ethylene'!$C1:$C933=$C253)*('Values - Ethylene'!$D1:$D933=$D253)*('Values - Ethylene'!$E1:$E933=$E253)*('Values - Ethylene'!$F1:$F933=$F253)*('Values - Ethylene'!$G1:$G933=$G253),0))</f>
        <v>39.119028340080966</v>
      </c>
      <c r="BM253" s="20" cm="1">
        <f t="array" ref="BM253">INDEX('Values - Ethylene'!BM:BM,MATCH(1,('Values - Ethylene'!$B1:$B933=$B253)*('Values - Ethylene'!$C1:$C933=$C253)*('Values - Ethylene'!$D1:$D933=$D253)*('Values - Ethylene'!$E1:$E933=$E253)*('Values - Ethylene'!$F1:$F933=$F253)*('Values - Ethylene'!$G1:$G933=$G253),0))</f>
        <v>39.119028340080966</v>
      </c>
      <c r="BN253" s="20" cm="1">
        <f t="array" ref="BN253">INDEX('Values - Ethylene'!BN:BN,MATCH(1,('Values - Ethylene'!$B1:$B933=$B253)*('Values - Ethylene'!$C1:$C933=$C253)*('Values - Ethylene'!$D1:$D933=$D253)*('Values - Ethylene'!$E1:$E933=$E253)*('Values - Ethylene'!$F1:$F933=$F253)*('Values - Ethylene'!$G1:$G933=$G253),0))</f>
        <v>39.119028340080966</v>
      </c>
      <c r="BO253" s="20" cm="1">
        <f t="array" ref="BO253">INDEX('Values - Ethylene'!BO:BO,MATCH(1,('Values - Ethylene'!$B1:$B933=$B253)*('Values - Ethylene'!$C1:$C933=$C253)*('Values - Ethylene'!$D1:$D933=$D253)*('Values - Ethylene'!$E1:$E933=$E253)*('Values - Ethylene'!$F1:$F933=$F253)*('Values - Ethylene'!$G1:$G933=$G253),0))</f>
        <v>39.119028340080966</v>
      </c>
      <c r="BP253" s="20" cm="1">
        <f t="array" ref="BP253">INDEX('Values - Ethylene'!BP:BP,MATCH(1,('Values - Ethylene'!$B1:$B933=$B253)*('Values - Ethylene'!$C1:$C933=$C253)*('Values - Ethylene'!$D1:$D933=$D253)*('Values - Ethylene'!$E1:$E933=$E253)*('Values - Ethylene'!$F1:$F933=$F253)*('Values - Ethylene'!$G1:$G933=$G253),0))</f>
        <v>39.119028340080966</v>
      </c>
      <c r="BQ253" s="20" cm="1">
        <f t="array" ref="BQ253">INDEX('Values - Ethylene'!BQ:BQ,MATCH(1,('Values - Ethylene'!$B1:$B933=$B253)*('Values - Ethylene'!$C1:$C933=$C253)*('Values - Ethylene'!$D1:$D933=$D253)*('Values - Ethylene'!$E1:$E933=$E253)*('Values - Ethylene'!$F1:$F933=$F253)*('Values - Ethylene'!$G1:$G933=$G253),0))</f>
        <v>39.119028340080966</v>
      </c>
      <c r="BR253" s="20" cm="1">
        <f t="array" ref="BR253">INDEX('Values - Ethylene'!BR:BR,MATCH(1,('Values - Ethylene'!$B1:$B933=$B253)*('Values - Ethylene'!$C1:$C933=$C253)*('Values - Ethylene'!$D1:$D933=$D253)*('Values - Ethylene'!$E1:$E933=$E253)*('Values - Ethylene'!$F1:$F933=$F253)*('Values - Ethylene'!$G1:$G933=$G253),0))</f>
        <v>39.119028340080966</v>
      </c>
      <c r="BS253" s="20" cm="1">
        <f t="array" ref="BS253">INDEX('Values - Ethylene'!BS:BS,MATCH(1,('Values - Ethylene'!$B1:$B933=$B253)*('Values - Ethylene'!$C1:$C933=$C253)*('Values - Ethylene'!$D1:$D933=$D253)*('Values - Ethylene'!$E1:$E933=$E253)*('Values - Ethylene'!$F1:$F933=$F253)*('Values - Ethylene'!$G1:$G933=$G253),0))</f>
        <v>39.119028340080966</v>
      </c>
      <c r="BT253" s="20" cm="1">
        <f t="array" ref="BT253">INDEX('Values - Ethylene'!BT:BT,MATCH(1,('Values - Ethylene'!$B1:$B933=$B253)*('Values - Ethylene'!$C1:$C933=$C253)*('Values - Ethylene'!$D1:$D933=$D253)*('Values - Ethylene'!$E1:$E933=$E253)*('Values - Ethylene'!$F1:$F933=$F253)*('Values - Ethylene'!$G1:$G933=$G253),0))</f>
        <v>39.119028340080966</v>
      </c>
    </row>
    <row r="254" spans="1:72">
      <c r="A254" s="34" t="s">
        <v>99</v>
      </c>
      <c r="B254" s="2" t="s">
        <v>251</v>
      </c>
      <c r="C254" s="20" t="s">
        <v>149</v>
      </c>
      <c r="D254" s="20" t="s">
        <v>102</v>
      </c>
      <c r="E254" s="20" t="s">
        <v>68</v>
      </c>
      <c r="F254" s="20" t="s">
        <v>11</v>
      </c>
      <c r="G254" s="20" t="s">
        <v>331</v>
      </c>
      <c r="H254" s="20"/>
      <c r="I254" s="37"/>
      <c r="J254" s="46" t="b">
        <v>1</v>
      </c>
      <c r="K254" s="22"/>
      <c r="L254" s="20" cm="1">
        <f t="array" ref="L254">INDEX('Values - Ethylene'!L:L,MATCH(1,('Values - Ethylene'!$B1:$B933=$B254)*('Values - Ethylene'!$C1:$C933=$C254)*('Values - Ethylene'!$D1:$D933=$D254)*('Values - Ethylene'!$E1:$E933=$E254)*('Values - Ethylene'!$F1:$F933=$F254)*('Values - Ethylene'!$G1:$G933=$G254),0))</f>
        <v>41.372727827041906</v>
      </c>
      <c r="M254" s="20" cm="1">
        <f t="array" ref="M254">INDEX('Values - Ethylene'!M:M,MATCH(1,('Values - Ethylene'!$B1:$B933=$B254)*('Values - Ethylene'!$C1:$C933=$C254)*('Values - Ethylene'!$D1:$D933=$D254)*('Values - Ethylene'!$E1:$E933=$E254)*('Values - Ethylene'!$F1:$F933=$F254)*('Values - Ethylene'!$G1:$G933=$G254),0))</f>
        <v>41.372727827041906</v>
      </c>
      <c r="N254" s="20" cm="1">
        <f t="array" ref="N254">INDEX('Values - Ethylene'!N:N,MATCH(1,('Values - Ethylene'!$B1:$B933=$B254)*('Values - Ethylene'!$C1:$C933=$C254)*('Values - Ethylene'!$D1:$D933=$D254)*('Values - Ethylene'!$E1:$E933=$E254)*('Values - Ethylene'!$F1:$F933=$F254)*('Values - Ethylene'!$G1:$G933=$G254),0))</f>
        <v>41.372727827041906</v>
      </c>
      <c r="O254" s="20" cm="1">
        <f t="array" ref="O254">INDEX('Values - Ethylene'!O:O,MATCH(1,('Values - Ethylene'!$B1:$B933=$B254)*('Values - Ethylene'!$C1:$C933=$C254)*('Values - Ethylene'!$D1:$D933=$D254)*('Values - Ethylene'!$E1:$E933=$E254)*('Values - Ethylene'!$F1:$F933=$F254)*('Values - Ethylene'!$G1:$G933=$G254),0))</f>
        <v>41.372727827041906</v>
      </c>
      <c r="P254" s="20" cm="1">
        <f t="array" ref="P254">INDEX('Values - Ethylene'!P:P,MATCH(1,('Values - Ethylene'!$B1:$B933=$B254)*('Values - Ethylene'!$C1:$C933=$C254)*('Values - Ethylene'!$D1:$D933=$D254)*('Values - Ethylene'!$E1:$E933=$E254)*('Values - Ethylene'!$F1:$F933=$F254)*('Values - Ethylene'!$G1:$G933=$G254),0))</f>
        <v>41.372727827041906</v>
      </c>
      <c r="Q254" s="20" cm="1">
        <f t="array" ref="Q254">INDEX('Values - Ethylene'!Q:Q,MATCH(1,('Values - Ethylene'!$B1:$B933=$B254)*('Values - Ethylene'!$C1:$C933=$C254)*('Values - Ethylene'!$D1:$D933=$D254)*('Values - Ethylene'!$E1:$E933=$E254)*('Values - Ethylene'!$F1:$F933=$F254)*('Values - Ethylene'!$G1:$G933=$G254),0))</f>
        <v>41.372727827041906</v>
      </c>
      <c r="R254" s="20" cm="1">
        <f t="array" ref="R254">INDEX('Values - Ethylene'!R:R,MATCH(1,('Values - Ethylene'!$B1:$B933=$B254)*('Values - Ethylene'!$C1:$C933=$C254)*('Values - Ethylene'!$D1:$D933=$D254)*('Values - Ethylene'!$E1:$E933=$E254)*('Values - Ethylene'!$F1:$F933=$F254)*('Values - Ethylene'!$G1:$G933=$G254),0))</f>
        <v>41.372727827041906</v>
      </c>
      <c r="S254" s="20" cm="1">
        <f t="array" ref="S254">INDEX('Values - Ethylene'!S:S,MATCH(1,('Values - Ethylene'!$B1:$B933=$B254)*('Values - Ethylene'!$C1:$C933=$C254)*('Values - Ethylene'!$D1:$D933=$D254)*('Values - Ethylene'!$E1:$E933=$E254)*('Values - Ethylene'!$F1:$F933=$F254)*('Values - Ethylene'!$G1:$G933=$G254),0))</f>
        <v>41.372727827041906</v>
      </c>
      <c r="T254" s="20" cm="1">
        <f t="array" ref="T254">INDEX('Values - Ethylene'!T:T,MATCH(1,('Values - Ethylene'!$B1:$B933=$B254)*('Values - Ethylene'!$C1:$C933=$C254)*('Values - Ethylene'!$D1:$D933=$D254)*('Values - Ethylene'!$E1:$E933=$E254)*('Values - Ethylene'!$F1:$F933=$F254)*('Values - Ethylene'!$G1:$G933=$G254),0))</f>
        <v>41.372727827041906</v>
      </c>
      <c r="U254" s="20" cm="1">
        <f t="array" ref="U254">INDEX('Values - Ethylene'!U:U,MATCH(1,('Values - Ethylene'!$B1:$B933=$B254)*('Values - Ethylene'!$C1:$C933=$C254)*('Values - Ethylene'!$D1:$D933=$D254)*('Values - Ethylene'!$E1:$E933=$E254)*('Values - Ethylene'!$F1:$F933=$F254)*('Values - Ethylene'!$G1:$G933=$G254),0))</f>
        <v>41.372727827041906</v>
      </c>
      <c r="V254" s="20" cm="1">
        <f t="array" ref="V254">INDEX('Values - Ethylene'!V:V,MATCH(1,('Values - Ethylene'!$B1:$B933=$B254)*('Values - Ethylene'!$C1:$C933=$C254)*('Values - Ethylene'!$D1:$D933=$D254)*('Values - Ethylene'!$E1:$E933=$E254)*('Values - Ethylene'!$F1:$F933=$F254)*('Values - Ethylene'!$G1:$G933=$G254),0))</f>
        <v>41.372727827041906</v>
      </c>
      <c r="W254" s="20" cm="1">
        <f t="array" ref="W254">INDEX('Values - Ethylene'!W:W,MATCH(1,('Values - Ethylene'!$B1:$B933=$B254)*('Values - Ethylene'!$C1:$C933=$C254)*('Values - Ethylene'!$D1:$D933=$D254)*('Values - Ethylene'!$E1:$E933=$E254)*('Values - Ethylene'!$F1:$F933=$F254)*('Values - Ethylene'!$G1:$G933=$G254),0))</f>
        <v>41.372727827041906</v>
      </c>
      <c r="X254" s="20" cm="1">
        <f t="array" ref="X254">INDEX('Values - Ethylene'!X:X,MATCH(1,('Values - Ethylene'!$B1:$B933=$B254)*('Values - Ethylene'!$C1:$C933=$C254)*('Values - Ethylene'!$D1:$D933=$D254)*('Values - Ethylene'!$E1:$E933=$E254)*('Values - Ethylene'!$F1:$F933=$F254)*('Values - Ethylene'!$G1:$G933=$G254),0))</f>
        <v>41.372727827041906</v>
      </c>
      <c r="Y254" s="20" cm="1">
        <f t="array" ref="Y254">INDEX('Values - Ethylene'!Y:Y,MATCH(1,('Values - Ethylene'!$B1:$B933=$B254)*('Values - Ethylene'!$C1:$C933=$C254)*('Values - Ethylene'!$D1:$D933=$D254)*('Values - Ethylene'!$E1:$E933=$E254)*('Values - Ethylene'!$F1:$F933=$F254)*('Values - Ethylene'!$G1:$G933=$G254),0))</f>
        <v>41.372727827041906</v>
      </c>
      <c r="Z254" s="20" cm="1">
        <f t="array" ref="Z254">INDEX('Values - Ethylene'!Z:Z,MATCH(1,('Values - Ethylene'!$B1:$B933=$B254)*('Values - Ethylene'!$C1:$C933=$C254)*('Values - Ethylene'!$D1:$D933=$D254)*('Values - Ethylene'!$E1:$E933=$E254)*('Values - Ethylene'!$F1:$F933=$F254)*('Values - Ethylene'!$G1:$G933=$G254),0))</f>
        <v>41.372727827041906</v>
      </c>
      <c r="AA254" s="20" cm="1">
        <f t="array" ref="AA254">INDEX('Values - Ethylene'!AA:AA,MATCH(1,('Values - Ethylene'!$B1:$B933=$B254)*('Values - Ethylene'!$C1:$C933=$C254)*('Values - Ethylene'!$D1:$D933=$D254)*('Values - Ethylene'!$E1:$E933=$E254)*('Values - Ethylene'!$F1:$F933=$F254)*('Values - Ethylene'!$G1:$G933=$G254),0))</f>
        <v>41.372727827041906</v>
      </c>
      <c r="AB254" s="20" cm="1">
        <f t="array" ref="AB254">INDEX('Values - Ethylene'!AB:AB,MATCH(1,('Values - Ethylene'!$B1:$B933=$B254)*('Values - Ethylene'!$C1:$C933=$C254)*('Values - Ethylene'!$D1:$D933=$D254)*('Values - Ethylene'!$E1:$E933=$E254)*('Values - Ethylene'!$F1:$F933=$F254)*('Values - Ethylene'!$G1:$G933=$G254),0))</f>
        <v>41.372727827041906</v>
      </c>
      <c r="AC254" s="20" cm="1">
        <f t="array" ref="AC254">INDEX('Values - Ethylene'!AC:AC,MATCH(1,('Values - Ethylene'!$B1:$B933=$B254)*('Values - Ethylene'!$C1:$C933=$C254)*('Values - Ethylene'!$D1:$D933=$D254)*('Values - Ethylene'!$E1:$E933=$E254)*('Values - Ethylene'!$F1:$F933=$F254)*('Values - Ethylene'!$G1:$G933=$G254),0))</f>
        <v>41.372727827041906</v>
      </c>
      <c r="AD254" s="20" cm="1">
        <f t="array" ref="AD254">INDEX('Values - Ethylene'!AD:AD,MATCH(1,('Values - Ethylene'!$B1:$B933=$B254)*('Values - Ethylene'!$C1:$C933=$C254)*('Values - Ethylene'!$D1:$D933=$D254)*('Values - Ethylene'!$E1:$E933=$E254)*('Values - Ethylene'!$F1:$F933=$F254)*('Values - Ethylene'!$G1:$G933=$G254),0))</f>
        <v>41.372727827041906</v>
      </c>
      <c r="AE254" s="20" cm="1">
        <f t="array" ref="AE254">INDEX('Values - Ethylene'!AE:AE,MATCH(1,('Values - Ethylene'!$B1:$B933=$B254)*('Values - Ethylene'!$C1:$C933=$C254)*('Values - Ethylene'!$D1:$D933=$D254)*('Values - Ethylene'!$E1:$E933=$E254)*('Values - Ethylene'!$F1:$F933=$F254)*('Values - Ethylene'!$G1:$G933=$G254),0))</f>
        <v>41.372727827041906</v>
      </c>
      <c r="AF254" s="20" cm="1">
        <f t="array" ref="AF254">INDEX('Values - Ethylene'!AF:AF,MATCH(1,('Values - Ethylene'!$B1:$B933=$B254)*('Values - Ethylene'!$C1:$C933=$C254)*('Values - Ethylene'!$D1:$D933=$D254)*('Values - Ethylene'!$E1:$E933=$E254)*('Values - Ethylene'!$F1:$F933=$F254)*('Values - Ethylene'!$G1:$G933=$G254),0))</f>
        <v>41.372727827041906</v>
      </c>
      <c r="AG254" s="20" cm="1">
        <f t="array" ref="AG254">INDEX('Values - Ethylene'!AG:AG,MATCH(1,('Values - Ethylene'!$B1:$B933=$B254)*('Values - Ethylene'!$C1:$C933=$C254)*('Values - Ethylene'!$D1:$D933=$D254)*('Values - Ethylene'!$E1:$E933=$E254)*('Values - Ethylene'!$F1:$F933=$F254)*('Values - Ethylene'!$G1:$G933=$G254),0))</f>
        <v>41.372727827041906</v>
      </c>
      <c r="AH254" s="20" cm="1">
        <f t="array" ref="AH254">INDEX('Values - Ethylene'!AH:AH,MATCH(1,('Values - Ethylene'!$B1:$B933=$B254)*('Values - Ethylene'!$C1:$C933=$C254)*('Values - Ethylene'!$D1:$D933=$D254)*('Values - Ethylene'!$E1:$E933=$E254)*('Values - Ethylene'!$F1:$F933=$F254)*('Values - Ethylene'!$G1:$G933=$G254),0))</f>
        <v>41.372727827041906</v>
      </c>
      <c r="AI254" s="20" cm="1">
        <f t="array" ref="AI254">INDEX('Values - Ethylene'!AI:AI,MATCH(1,('Values - Ethylene'!$B1:$B933=$B254)*('Values - Ethylene'!$C1:$C933=$C254)*('Values - Ethylene'!$D1:$D933=$D254)*('Values - Ethylene'!$E1:$E933=$E254)*('Values - Ethylene'!$F1:$F933=$F254)*('Values - Ethylene'!$G1:$G933=$G254),0))</f>
        <v>41.372727827041906</v>
      </c>
      <c r="AJ254" s="20" cm="1">
        <f t="array" ref="AJ254">INDEX('Values - Ethylene'!AJ:AJ,MATCH(1,('Values - Ethylene'!$B1:$B933=$B254)*('Values - Ethylene'!$C1:$C933=$C254)*('Values - Ethylene'!$D1:$D933=$D254)*('Values - Ethylene'!$E1:$E933=$E254)*('Values - Ethylene'!$F1:$F933=$F254)*('Values - Ethylene'!$G1:$G933=$G254),0))</f>
        <v>41.372727827041906</v>
      </c>
      <c r="AK254" s="20" cm="1">
        <f t="array" ref="AK254">INDEX('Values - Ethylene'!AK:AK,MATCH(1,('Values - Ethylene'!$B1:$B933=$B254)*('Values - Ethylene'!$C1:$C933=$C254)*('Values - Ethylene'!$D1:$D933=$D254)*('Values - Ethylene'!$E1:$E933=$E254)*('Values - Ethylene'!$F1:$F933=$F254)*('Values - Ethylene'!$G1:$G933=$G254),0))</f>
        <v>41.372727827041906</v>
      </c>
      <c r="AL254" s="20" cm="1">
        <f t="array" ref="AL254">INDEX('Values - Ethylene'!AL:AL,MATCH(1,('Values - Ethylene'!$B1:$B933=$B254)*('Values - Ethylene'!$C1:$C933=$C254)*('Values - Ethylene'!$D1:$D933=$D254)*('Values - Ethylene'!$E1:$E933=$E254)*('Values - Ethylene'!$F1:$F933=$F254)*('Values - Ethylene'!$G1:$G933=$G254),0))</f>
        <v>41.372727827041906</v>
      </c>
      <c r="AM254" s="20" cm="1">
        <f t="array" ref="AM254">INDEX('Values - Ethylene'!AM:AM,MATCH(1,('Values - Ethylene'!$B1:$B933=$B254)*('Values - Ethylene'!$C1:$C933=$C254)*('Values - Ethylene'!$D1:$D933=$D254)*('Values - Ethylene'!$E1:$E933=$E254)*('Values - Ethylene'!$F1:$F933=$F254)*('Values - Ethylene'!$G1:$G933=$G254),0))</f>
        <v>41.372727827041906</v>
      </c>
      <c r="AN254" s="20" cm="1">
        <f t="array" ref="AN254">INDEX('Values - Ethylene'!AN:AN,MATCH(1,('Values - Ethylene'!$B1:$B933=$B254)*('Values - Ethylene'!$C1:$C933=$C254)*('Values - Ethylene'!$D1:$D933=$D254)*('Values - Ethylene'!$E1:$E933=$E254)*('Values - Ethylene'!$F1:$F933=$F254)*('Values - Ethylene'!$G1:$G933=$G254),0))</f>
        <v>41.372727827041906</v>
      </c>
      <c r="AO254" s="20" cm="1">
        <f t="array" ref="AO254">INDEX('Values - Ethylene'!AO:AO,MATCH(1,('Values - Ethylene'!$B1:$B933=$B254)*('Values - Ethylene'!$C1:$C933=$C254)*('Values - Ethylene'!$D1:$D933=$D254)*('Values - Ethylene'!$E1:$E933=$E254)*('Values - Ethylene'!$F1:$F933=$F254)*('Values - Ethylene'!$G1:$G933=$G254),0))</f>
        <v>41.372727827041906</v>
      </c>
      <c r="AP254" s="20" cm="1">
        <f t="array" ref="AP254">INDEX('Values - Ethylene'!AP:AP,MATCH(1,('Values - Ethylene'!$B1:$B933=$B254)*('Values - Ethylene'!$C1:$C933=$C254)*('Values - Ethylene'!$D1:$D933=$D254)*('Values - Ethylene'!$E1:$E933=$E254)*('Values - Ethylene'!$F1:$F933=$F254)*('Values - Ethylene'!$G1:$G933=$G254),0))</f>
        <v>41.372727827041906</v>
      </c>
      <c r="AQ254" s="20" cm="1">
        <f t="array" ref="AQ254">INDEX('Values - Ethylene'!AQ:AQ,MATCH(1,('Values - Ethylene'!$B1:$B933=$B254)*('Values - Ethylene'!$C1:$C933=$C254)*('Values - Ethylene'!$D1:$D933=$D254)*('Values - Ethylene'!$E1:$E933=$E254)*('Values - Ethylene'!$F1:$F933=$F254)*('Values - Ethylene'!$G1:$G933=$G254),0))</f>
        <v>41.372727827041906</v>
      </c>
      <c r="AR254" s="20" cm="1">
        <f t="array" ref="AR254">INDEX('Values - Ethylene'!AR:AR,MATCH(1,('Values - Ethylene'!$B1:$B933=$B254)*('Values - Ethylene'!$C1:$C933=$C254)*('Values - Ethylene'!$D1:$D933=$D254)*('Values - Ethylene'!$E1:$E933=$E254)*('Values - Ethylene'!$F1:$F933=$F254)*('Values - Ethylene'!$G1:$G933=$G254),0))</f>
        <v>41.372727827041906</v>
      </c>
      <c r="AS254" s="20" cm="1">
        <f t="array" ref="AS254">INDEX('Values - Ethylene'!AS:AS,MATCH(1,('Values - Ethylene'!$B1:$B933=$B254)*('Values - Ethylene'!$C1:$C933=$C254)*('Values - Ethylene'!$D1:$D933=$D254)*('Values - Ethylene'!$E1:$E933=$E254)*('Values - Ethylene'!$F1:$F933=$F254)*('Values - Ethylene'!$G1:$G933=$G254),0))</f>
        <v>41.372727827041906</v>
      </c>
      <c r="AT254" s="20" cm="1">
        <f t="array" ref="AT254">INDEX('Values - Ethylene'!AT:AT,MATCH(1,('Values - Ethylene'!$B1:$B933=$B254)*('Values - Ethylene'!$C1:$C933=$C254)*('Values - Ethylene'!$D1:$D933=$D254)*('Values - Ethylene'!$E1:$E933=$E254)*('Values - Ethylene'!$F1:$F933=$F254)*('Values - Ethylene'!$G1:$G933=$G254),0))</f>
        <v>41.372727827041906</v>
      </c>
      <c r="AU254" s="20" cm="1">
        <f t="array" ref="AU254">INDEX('Values - Ethylene'!AU:AU,MATCH(1,('Values - Ethylene'!$B1:$B933=$B254)*('Values - Ethylene'!$C1:$C933=$C254)*('Values - Ethylene'!$D1:$D933=$D254)*('Values - Ethylene'!$E1:$E933=$E254)*('Values - Ethylene'!$F1:$F933=$F254)*('Values - Ethylene'!$G1:$G933=$G254),0))</f>
        <v>41.372727827041906</v>
      </c>
      <c r="AV254" s="20" cm="1">
        <f t="array" ref="AV254">INDEX('Values - Ethylene'!AV:AV,MATCH(1,('Values - Ethylene'!$B1:$B933=$B254)*('Values - Ethylene'!$C1:$C933=$C254)*('Values - Ethylene'!$D1:$D933=$D254)*('Values - Ethylene'!$E1:$E933=$E254)*('Values - Ethylene'!$F1:$F933=$F254)*('Values - Ethylene'!$G1:$G933=$G254),0))</f>
        <v>41.372727827041906</v>
      </c>
      <c r="AW254" s="20" cm="1">
        <f t="array" ref="AW254">INDEX('Values - Ethylene'!AW:AW,MATCH(1,('Values - Ethylene'!$B1:$B933=$B254)*('Values - Ethylene'!$C1:$C933=$C254)*('Values - Ethylene'!$D1:$D933=$D254)*('Values - Ethylene'!$E1:$E933=$E254)*('Values - Ethylene'!$F1:$F933=$F254)*('Values - Ethylene'!$G1:$G933=$G254),0))</f>
        <v>41.372727827041906</v>
      </c>
      <c r="AX254" s="20" cm="1">
        <f t="array" ref="AX254">INDEX('Values - Ethylene'!AX:AX,MATCH(1,('Values - Ethylene'!$B1:$B933=$B254)*('Values - Ethylene'!$C1:$C933=$C254)*('Values - Ethylene'!$D1:$D933=$D254)*('Values - Ethylene'!$E1:$E933=$E254)*('Values - Ethylene'!$F1:$F933=$F254)*('Values - Ethylene'!$G1:$G933=$G254),0))</f>
        <v>41.372727827041906</v>
      </c>
      <c r="AY254" s="20" cm="1">
        <f t="array" ref="AY254">INDEX('Values - Ethylene'!AY:AY,MATCH(1,('Values - Ethylene'!$B1:$B933=$B254)*('Values - Ethylene'!$C1:$C933=$C254)*('Values - Ethylene'!$D1:$D933=$D254)*('Values - Ethylene'!$E1:$E933=$E254)*('Values - Ethylene'!$F1:$F933=$F254)*('Values - Ethylene'!$G1:$G933=$G254),0))</f>
        <v>41.372727827041906</v>
      </c>
      <c r="AZ254" s="20" cm="1">
        <f t="array" ref="AZ254">INDEX('Values - Ethylene'!AZ:AZ,MATCH(1,('Values - Ethylene'!$B1:$B933=$B254)*('Values - Ethylene'!$C1:$C933=$C254)*('Values - Ethylene'!$D1:$D933=$D254)*('Values - Ethylene'!$E1:$E933=$E254)*('Values - Ethylene'!$F1:$F933=$F254)*('Values - Ethylene'!$G1:$G933=$G254),0))</f>
        <v>41.372727827041906</v>
      </c>
      <c r="BA254" s="20" cm="1">
        <f t="array" ref="BA254">INDEX('Values - Ethylene'!BA:BA,MATCH(1,('Values - Ethylene'!$B1:$B933=$B254)*('Values - Ethylene'!$C1:$C933=$C254)*('Values - Ethylene'!$D1:$D933=$D254)*('Values - Ethylene'!$E1:$E933=$E254)*('Values - Ethylene'!$F1:$F933=$F254)*('Values - Ethylene'!$G1:$G933=$G254),0))</f>
        <v>41.372727827041906</v>
      </c>
      <c r="BB254" s="20" cm="1">
        <f t="array" ref="BB254">INDEX('Values - Ethylene'!BB:BB,MATCH(1,('Values - Ethylene'!$B1:$B933=$B254)*('Values - Ethylene'!$C1:$C933=$C254)*('Values - Ethylene'!$D1:$D933=$D254)*('Values - Ethylene'!$E1:$E933=$E254)*('Values - Ethylene'!$F1:$F933=$F254)*('Values - Ethylene'!$G1:$G933=$G254),0))</f>
        <v>41.372727827041906</v>
      </c>
      <c r="BC254" s="20" cm="1">
        <f t="array" ref="BC254">INDEX('Values - Ethylene'!BC:BC,MATCH(1,('Values - Ethylene'!$B1:$B933=$B254)*('Values - Ethylene'!$C1:$C933=$C254)*('Values - Ethylene'!$D1:$D933=$D254)*('Values - Ethylene'!$E1:$E933=$E254)*('Values - Ethylene'!$F1:$F933=$F254)*('Values - Ethylene'!$G1:$G933=$G254),0))</f>
        <v>41.372727827041906</v>
      </c>
      <c r="BD254" s="20" cm="1">
        <f t="array" ref="BD254">INDEX('Values - Ethylene'!BD:BD,MATCH(1,('Values - Ethylene'!$B1:$B933=$B254)*('Values - Ethylene'!$C1:$C933=$C254)*('Values - Ethylene'!$D1:$D933=$D254)*('Values - Ethylene'!$E1:$E933=$E254)*('Values - Ethylene'!$F1:$F933=$F254)*('Values - Ethylene'!$G1:$G933=$G254),0))</f>
        <v>41.372727827041906</v>
      </c>
      <c r="BE254" s="20" cm="1">
        <f t="array" ref="BE254">INDEX('Values - Ethylene'!BE:BE,MATCH(1,('Values - Ethylene'!$B1:$B933=$B254)*('Values - Ethylene'!$C1:$C933=$C254)*('Values - Ethylene'!$D1:$D933=$D254)*('Values - Ethylene'!$E1:$E933=$E254)*('Values - Ethylene'!$F1:$F933=$F254)*('Values - Ethylene'!$G1:$G933=$G254),0))</f>
        <v>41.372727827041906</v>
      </c>
      <c r="BF254" s="20" cm="1">
        <f t="array" ref="BF254">INDEX('Values - Ethylene'!BF:BF,MATCH(1,('Values - Ethylene'!$B1:$B933=$B254)*('Values - Ethylene'!$C1:$C933=$C254)*('Values - Ethylene'!$D1:$D933=$D254)*('Values - Ethylene'!$E1:$E933=$E254)*('Values - Ethylene'!$F1:$F933=$F254)*('Values - Ethylene'!$G1:$G933=$G254),0))</f>
        <v>41.372727827041906</v>
      </c>
      <c r="BG254" s="20" cm="1">
        <f t="array" ref="BG254">INDEX('Values - Ethylene'!BG:BG,MATCH(1,('Values - Ethylene'!$B1:$B933=$B254)*('Values - Ethylene'!$C1:$C933=$C254)*('Values - Ethylene'!$D1:$D933=$D254)*('Values - Ethylene'!$E1:$E933=$E254)*('Values - Ethylene'!$F1:$F933=$F254)*('Values - Ethylene'!$G1:$G933=$G254),0))</f>
        <v>41.372727827041906</v>
      </c>
      <c r="BH254" s="20" cm="1">
        <f t="array" ref="BH254">INDEX('Values - Ethylene'!BH:BH,MATCH(1,('Values - Ethylene'!$B1:$B933=$B254)*('Values - Ethylene'!$C1:$C933=$C254)*('Values - Ethylene'!$D1:$D933=$D254)*('Values - Ethylene'!$E1:$E933=$E254)*('Values - Ethylene'!$F1:$F933=$F254)*('Values - Ethylene'!$G1:$G933=$G254),0))</f>
        <v>41.372727827041906</v>
      </c>
      <c r="BI254" s="20" cm="1">
        <f t="array" ref="BI254">INDEX('Values - Ethylene'!BI:BI,MATCH(1,('Values - Ethylene'!$B1:$B933=$B254)*('Values - Ethylene'!$C1:$C933=$C254)*('Values - Ethylene'!$D1:$D933=$D254)*('Values - Ethylene'!$E1:$E933=$E254)*('Values - Ethylene'!$F1:$F933=$F254)*('Values - Ethylene'!$G1:$G933=$G254),0))</f>
        <v>41.372727827041906</v>
      </c>
      <c r="BJ254" s="20" cm="1">
        <f t="array" ref="BJ254">INDEX('Values - Ethylene'!BJ:BJ,MATCH(1,('Values - Ethylene'!$B1:$B933=$B254)*('Values - Ethylene'!$C1:$C933=$C254)*('Values - Ethylene'!$D1:$D933=$D254)*('Values - Ethylene'!$E1:$E933=$E254)*('Values - Ethylene'!$F1:$F933=$F254)*('Values - Ethylene'!$G1:$G933=$G254),0))</f>
        <v>41.372727827041906</v>
      </c>
      <c r="BK254" s="20" cm="1">
        <f t="array" ref="BK254">INDEX('Values - Ethylene'!BK:BK,MATCH(1,('Values - Ethylene'!$B1:$B933=$B254)*('Values - Ethylene'!$C1:$C933=$C254)*('Values - Ethylene'!$D1:$D933=$D254)*('Values - Ethylene'!$E1:$E933=$E254)*('Values - Ethylene'!$F1:$F933=$F254)*('Values - Ethylene'!$G1:$G933=$G254),0))</f>
        <v>41.372727827041906</v>
      </c>
      <c r="BL254" s="20" cm="1">
        <f t="array" ref="BL254">INDEX('Values - Ethylene'!BL:BL,MATCH(1,('Values - Ethylene'!$B1:$B933=$B254)*('Values - Ethylene'!$C1:$C933=$C254)*('Values - Ethylene'!$D1:$D933=$D254)*('Values - Ethylene'!$E1:$E933=$E254)*('Values - Ethylene'!$F1:$F933=$F254)*('Values - Ethylene'!$G1:$G933=$G254),0))</f>
        <v>41.372727827041906</v>
      </c>
      <c r="BM254" s="20" cm="1">
        <f t="array" ref="BM254">INDEX('Values - Ethylene'!BM:BM,MATCH(1,('Values - Ethylene'!$B1:$B933=$B254)*('Values - Ethylene'!$C1:$C933=$C254)*('Values - Ethylene'!$D1:$D933=$D254)*('Values - Ethylene'!$E1:$E933=$E254)*('Values - Ethylene'!$F1:$F933=$F254)*('Values - Ethylene'!$G1:$G933=$G254),0))</f>
        <v>41.372727827041906</v>
      </c>
      <c r="BN254" s="20" cm="1">
        <f t="array" ref="BN254">INDEX('Values - Ethylene'!BN:BN,MATCH(1,('Values - Ethylene'!$B1:$B933=$B254)*('Values - Ethylene'!$C1:$C933=$C254)*('Values - Ethylene'!$D1:$D933=$D254)*('Values - Ethylene'!$E1:$E933=$E254)*('Values - Ethylene'!$F1:$F933=$F254)*('Values - Ethylene'!$G1:$G933=$G254),0))</f>
        <v>41.372727827041906</v>
      </c>
      <c r="BO254" s="20" cm="1">
        <f t="array" ref="BO254">INDEX('Values - Ethylene'!BO:BO,MATCH(1,('Values - Ethylene'!$B1:$B933=$B254)*('Values - Ethylene'!$C1:$C933=$C254)*('Values - Ethylene'!$D1:$D933=$D254)*('Values - Ethylene'!$E1:$E933=$E254)*('Values - Ethylene'!$F1:$F933=$F254)*('Values - Ethylene'!$G1:$G933=$G254),0))</f>
        <v>41.372727827041906</v>
      </c>
      <c r="BP254" s="20" cm="1">
        <f t="array" ref="BP254">INDEX('Values - Ethylene'!BP:BP,MATCH(1,('Values - Ethylene'!$B1:$B933=$B254)*('Values - Ethylene'!$C1:$C933=$C254)*('Values - Ethylene'!$D1:$D933=$D254)*('Values - Ethylene'!$E1:$E933=$E254)*('Values - Ethylene'!$F1:$F933=$F254)*('Values - Ethylene'!$G1:$G933=$G254),0))</f>
        <v>41.372727827041906</v>
      </c>
      <c r="BQ254" s="20" cm="1">
        <f t="array" ref="BQ254">INDEX('Values - Ethylene'!BQ:BQ,MATCH(1,('Values - Ethylene'!$B1:$B933=$B254)*('Values - Ethylene'!$C1:$C933=$C254)*('Values - Ethylene'!$D1:$D933=$D254)*('Values - Ethylene'!$E1:$E933=$E254)*('Values - Ethylene'!$F1:$F933=$F254)*('Values - Ethylene'!$G1:$G933=$G254),0))</f>
        <v>41.372727827041906</v>
      </c>
      <c r="BR254" s="20" cm="1">
        <f t="array" ref="BR254">INDEX('Values - Ethylene'!BR:BR,MATCH(1,('Values - Ethylene'!$B1:$B933=$B254)*('Values - Ethylene'!$C1:$C933=$C254)*('Values - Ethylene'!$D1:$D933=$D254)*('Values - Ethylene'!$E1:$E933=$E254)*('Values - Ethylene'!$F1:$F933=$F254)*('Values - Ethylene'!$G1:$G933=$G254),0))</f>
        <v>41.372727827041906</v>
      </c>
      <c r="BS254" s="20" cm="1">
        <f t="array" ref="BS254">INDEX('Values - Ethylene'!BS:BS,MATCH(1,('Values - Ethylene'!$B1:$B933=$B254)*('Values - Ethylene'!$C1:$C933=$C254)*('Values - Ethylene'!$D1:$D933=$D254)*('Values - Ethylene'!$E1:$E933=$E254)*('Values - Ethylene'!$F1:$F933=$F254)*('Values - Ethylene'!$G1:$G933=$G254),0))</f>
        <v>41.372727827041906</v>
      </c>
      <c r="BT254" s="20" cm="1">
        <f t="array" ref="BT254">INDEX('Values - Ethylene'!BT:BT,MATCH(1,('Values - Ethylene'!$B1:$B933=$B254)*('Values - Ethylene'!$C1:$C933=$C254)*('Values - Ethylene'!$D1:$D933=$D254)*('Values - Ethylene'!$E1:$E933=$E254)*('Values - Ethylene'!$F1:$F933=$F254)*('Values - Ethylene'!$G1:$G933=$G254),0))</f>
        <v>41.372727827041906</v>
      </c>
    </row>
    <row r="255" spans="1:72">
      <c r="A255" s="34" t="s">
        <v>99</v>
      </c>
      <c r="B255" s="2" t="s">
        <v>251</v>
      </c>
      <c r="C255" s="20" t="s">
        <v>143</v>
      </c>
      <c r="D255" s="20" t="s">
        <v>102</v>
      </c>
      <c r="E255" s="20" t="s">
        <v>68</v>
      </c>
      <c r="F255" s="20" t="s">
        <v>11</v>
      </c>
      <c r="G255" s="20" t="s">
        <v>331</v>
      </c>
      <c r="H255" s="20" t="s">
        <v>793</v>
      </c>
      <c r="I255" s="37"/>
      <c r="J255" s="46" t="b">
        <v>1</v>
      </c>
      <c r="K255" s="22" t="b">
        <v>0</v>
      </c>
      <c r="L255" s="20" cm="1">
        <f t="array" ref="L255">INDEX('Values - Ethylene'!L:L,MATCH(1,('Values - Ethylene'!$B1:$B933=$B255)*('Values - Ethylene'!$C1:$C933=$C255)*('Values - Ethylene'!$D1:$D933=$D255)*('Values - Ethylene'!$E1:$E933=$E255)*('Values - Ethylene'!$F1:$F933=$F255),0))</f>
        <v>136.55059919028341</v>
      </c>
      <c r="M255" s="20" cm="1">
        <f t="array" ref="M255">INDEX('Values - Ethylene'!M:M,MATCH(1,('Values - Ethylene'!$B1:$B933=$B255)*('Values - Ethylene'!$C1:$C933=$C255)*('Values - Ethylene'!$D1:$D933=$D255)*('Values - Ethylene'!$E1:$E933=$E255)*('Values - Ethylene'!$F1:$F933=$F255),0))</f>
        <v>136.55059919028341</v>
      </c>
      <c r="N255" s="20" cm="1">
        <f t="array" ref="N255">INDEX('Values - Ethylene'!N:N,MATCH(1,('Values - Ethylene'!$B1:$B933=$B255)*('Values - Ethylene'!$C1:$C933=$C255)*('Values - Ethylene'!$D1:$D933=$D255)*('Values - Ethylene'!$E1:$E933=$E255)*('Values - Ethylene'!$F1:$F933=$F255),0))</f>
        <v>136.55059919028341</v>
      </c>
      <c r="O255" s="20" cm="1">
        <f t="array" ref="O255">INDEX('Values - Ethylene'!O:O,MATCH(1,('Values - Ethylene'!$B1:$B933=$B255)*('Values - Ethylene'!$C1:$C933=$C255)*('Values - Ethylene'!$D1:$D933=$D255)*('Values - Ethylene'!$E1:$E933=$E255)*('Values - Ethylene'!$F1:$F933=$F255),0))</f>
        <v>136.55059919028341</v>
      </c>
      <c r="P255" s="20" cm="1">
        <f t="array" ref="P255">INDEX('Values - Ethylene'!P:P,MATCH(1,('Values - Ethylene'!$B1:$B933=$B255)*('Values - Ethylene'!$C1:$C933=$C255)*('Values - Ethylene'!$D1:$D933=$D255)*('Values - Ethylene'!$E1:$E933=$E255)*('Values - Ethylene'!$F1:$F933=$F255),0))</f>
        <v>136.55059919028341</v>
      </c>
      <c r="Q255" s="20" cm="1">
        <f t="array" ref="Q255">INDEX('Values - Ethylene'!Q:Q,MATCH(1,('Values - Ethylene'!$B1:$B933=$B255)*('Values - Ethylene'!$C1:$C933=$C255)*('Values - Ethylene'!$D1:$D933=$D255)*('Values - Ethylene'!$E1:$E933=$E255)*('Values - Ethylene'!$F1:$F933=$F255),0))</f>
        <v>136.55059919028341</v>
      </c>
      <c r="R255" s="20" cm="1">
        <f t="array" ref="R255">INDEX('Values - Ethylene'!R:R,MATCH(1,('Values - Ethylene'!$B1:$B933=$B255)*('Values - Ethylene'!$C1:$C933=$C255)*('Values - Ethylene'!$D1:$D933=$D255)*('Values - Ethylene'!$E1:$E933=$E255)*('Values - Ethylene'!$F1:$F933=$F255),0))</f>
        <v>136.55059919028341</v>
      </c>
      <c r="S255" s="20" cm="1">
        <f t="array" ref="S255">INDEX('Values - Ethylene'!S:S,MATCH(1,('Values - Ethylene'!$B1:$B933=$B255)*('Values - Ethylene'!$C1:$C933=$C255)*('Values - Ethylene'!$D1:$D933=$D255)*('Values - Ethylene'!$E1:$E933=$E255)*('Values - Ethylene'!$F1:$F933=$F255),0))</f>
        <v>136.55059919028341</v>
      </c>
      <c r="T255" s="20" cm="1">
        <f t="array" ref="T255">INDEX('Values - Ethylene'!T:T,MATCH(1,('Values - Ethylene'!$B1:$B933=$B255)*('Values - Ethylene'!$C1:$C933=$C255)*('Values - Ethylene'!$D1:$D933=$D255)*('Values - Ethylene'!$E1:$E933=$E255)*('Values - Ethylene'!$F1:$F933=$F255),0))</f>
        <v>136.55059919028341</v>
      </c>
      <c r="U255" s="20" cm="1">
        <f t="array" ref="U255">INDEX('Values - Ethylene'!U:U,MATCH(1,('Values - Ethylene'!$B1:$B933=$B255)*('Values - Ethylene'!$C1:$C933=$C255)*('Values - Ethylene'!$D1:$D933=$D255)*('Values - Ethylene'!$E1:$E933=$E255)*('Values - Ethylene'!$F1:$F933=$F255),0))</f>
        <v>136.55059919028341</v>
      </c>
      <c r="V255" s="20" cm="1">
        <f t="array" ref="V255">INDEX('Values - Ethylene'!V:V,MATCH(1,('Values - Ethylene'!$B1:$B933=$B255)*('Values - Ethylene'!$C1:$C933=$C255)*('Values - Ethylene'!$D1:$D933=$D255)*('Values - Ethylene'!$E1:$E933=$E255)*('Values - Ethylene'!$F1:$F933=$F255),0))</f>
        <v>136.55059919028341</v>
      </c>
      <c r="W255" s="20" cm="1">
        <f t="array" ref="W255">INDEX('Values - Ethylene'!W:W,MATCH(1,('Values - Ethylene'!$B1:$B933=$B255)*('Values - Ethylene'!$C1:$C933=$C255)*('Values - Ethylene'!$D1:$D933=$D255)*('Values - Ethylene'!$E1:$E933=$E255)*('Values - Ethylene'!$F1:$F933=$F255),0))</f>
        <v>136.55059919028341</v>
      </c>
      <c r="X255" s="20" cm="1">
        <f t="array" ref="X255">INDEX('Values - Ethylene'!X:X,MATCH(1,('Values - Ethylene'!$B1:$B933=$B255)*('Values - Ethylene'!$C1:$C933=$C255)*('Values - Ethylene'!$D1:$D933=$D255)*('Values - Ethylene'!$E1:$E933=$E255)*('Values - Ethylene'!$F1:$F933=$F255),0))</f>
        <v>136.55059919028341</v>
      </c>
      <c r="Y255" s="20" cm="1">
        <f t="array" ref="Y255">INDEX('Values - Ethylene'!Y:Y,MATCH(1,('Values - Ethylene'!$B1:$B933=$B255)*('Values - Ethylene'!$C1:$C933=$C255)*('Values - Ethylene'!$D1:$D933=$D255)*('Values - Ethylene'!$E1:$E933=$E255)*('Values - Ethylene'!$F1:$F933=$F255),0))</f>
        <v>136.55059919028341</v>
      </c>
      <c r="Z255" s="20" cm="1">
        <f t="array" ref="Z255">INDEX('Values - Ethylene'!Z:Z,MATCH(1,('Values - Ethylene'!$B1:$B933=$B255)*('Values - Ethylene'!$C1:$C933=$C255)*('Values - Ethylene'!$D1:$D933=$D255)*('Values - Ethylene'!$E1:$E933=$E255)*('Values - Ethylene'!$F1:$F933=$F255),0))</f>
        <v>136.55059919028341</v>
      </c>
      <c r="AA255" s="20" cm="1">
        <f t="array" ref="AA255">INDEX('Values - Ethylene'!AA:AA,MATCH(1,('Values - Ethylene'!$B1:$B933=$B255)*('Values - Ethylene'!$C1:$C933=$C255)*('Values - Ethylene'!$D1:$D933=$D255)*('Values - Ethylene'!$E1:$E933=$E255)*('Values - Ethylene'!$F1:$F933=$F255),0))</f>
        <v>136.55059919028341</v>
      </c>
      <c r="AB255" s="20" cm="1">
        <f t="array" ref="AB255">INDEX('Values - Ethylene'!AB:AB,MATCH(1,('Values - Ethylene'!$B1:$B933=$B255)*('Values - Ethylene'!$C1:$C933=$C255)*('Values - Ethylene'!$D1:$D933=$D255)*('Values - Ethylene'!$E1:$E933=$E255)*('Values - Ethylene'!$F1:$F933=$F255),0))</f>
        <v>136.55059919028341</v>
      </c>
      <c r="AC255" s="20" cm="1">
        <f t="array" ref="AC255">INDEX('Values - Ethylene'!AC:AC,MATCH(1,('Values - Ethylene'!$B1:$B933=$B255)*('Values - Ethylene'!$C1:$C933=$C255)*('Values - Ethylene'!$D1:$D933=$D255)*('Values - Ethylene'!$E1:$E933=$E255)*('Values - Ethylene'!$F1:$F933=$F255),0))</f>
        <v>136.55059919028341</v>
      </c>
      <c r="AD255" s="20" cm="1">
        <f t="array" ref="AD255">INDEX('Values - Ethylene'!AD:AD,MATCH(1,('Values - Ethylene'!$B1:$B933=$B255)*('Values - Ethylene'!$C1:$C933=$C255)*('Values - Ethylene'!$D1:$D933=$D255)*('Values - Ethylene'!$E1:$E933=$E255)*('Values - Ethylene'!$F1:$F933=$F255),0))</f>
        <v>136.55059919028341</v>
      </c>
      <c r="AE255" s="20" cm="1">
        <f t="array" ref="AE255">INDEX('Values - Ethylene'!AE:AE,MATCH(1,('Values - Ethylene'!$B1:$B933=$B255)*('Values - Ethylene'!$C1:$C933=$C255)*('Values - Ethylene'!$D1:$D933=$D255)*('Values - Ethylene'!$E1:$E933=$E255)*('Values - Ethylene'!$F1:$F933=$F255),0))</f>
        <v>136.55059919028341</v>
      </c>
      <c r="AF255" s="20" cm="1">
        <f t="array" ref="AF255">INDEX('Values - Ethylene'!AF:AF,MATCH(1,('Values - Ethylene'!$B1:$B933=$B255)*('Values - Ethylene'!$C1:$C933=$C255)*('Values - Ethylene'!$D1:$D933=$D255)*('Values - Ethylene'!$E1:$E933=$E255)*('Values - Ethylene'!$F1:$F933=$F255),0))</f>
        <v>136.55059919028341</v>
      </c>
      <c r="AG255" s="20" cm="1">
        <f t="array" ref="AG255">INDEX('Values - Ethylene'!AG:AG,MATCH(1,('Values - Ethylene'!$B1:$B933=$B255)*('Values - Ethylene'!$C1:$C933=$C255)*('Values - Ethylene'!$D1:$D933=$D255)*('Values - Ethylene'!$E1:$E933=$E255)*('Values - Ethylene'!$F1:$F933=$F255),0))</f>
        <v>136.55059919028341</v>
      </c>
      <c r="AH255" s="20" cm="1">
        <f t="array" ref="AH255">INDEX('Values - Ethylene'!AH:AH,MATCH(1,('Values - Ethylene'!$B1:$B933=$B255)*('Values - Ethylene'!$C1:$C933=$C255)*('Values - Ethylene'!$D1:$D933=$D255)*('Values - Ethylene'!$E1:$E933=$E255)*('Values - Ethylene'!$F1:$F933=$F255),0))</f>
        <v>136.55059919028341</v>
      </c>
      <c r="AI255" s="20" cm="1">
        <f t="array" ref="AI255">INDEX('Values - Ethylene'!AI:AI,MATCH(1,('Values - Ethylene'!$B1:$B933=$B255)*('Values - Ethylene'!$C1:$C933=$C255)*('Values - Ethylene'!$D1:$D933=$D255)*('Values - Ethylene'!$E1:$E933=$E255)*('Values - Ethylene'!$F1:$F933=$F255),0))</f>
        <v>136.55059919028341</v>
      </c>
      <c r="AJ255" s="20" cm="1">
        <f t="array" ref="AJ255">INDEX('Values - Ethylene'!AJ:AJ,MATCH(1,('Values - Ethylene'!$B1:$B933=$B255)*('Values - Ethylene'!$C1:$C933=$C255)*('Values - Ethylene'!$D1:$D933=$D255)*('Values - Ethylene'!$E1:$E933=$E255)*('Values - Ethylene'!$F1:$F933=$F255),0))</f>
        <v>136.55059919028341</v>
      </c>
      <c r="AK255" s="20" cm="1">
        <f t="array" ref="AK255">INDEX('Values - Ethylene'!AK:AK,MATCH(1,('Values - Ethylene'!$B1:$B933=$B255)*('Values - Ethylene'!$C1:$C933=$C255)*('Values - Ethylene'!$D1:$D933=$D255)*('Values - Ethylene'!$E1:$E933=$E255)*('Values - Ethylene'!$F1:$F933=$F255),0))</f>
        <v>136.55059919028341</v>
      </c>
      <c r="AL255" s="20" cm="1">
        <f t="array" ref="AL255">INDEX('Values - Ethylene'!AL:AL,MATCH(1,('Values - Ethylene'!$B1:$B933=$B255)*('Values - Ethylene'!$C1:$C933=$C255)*('Values - Ethylene'!$D1:$D933=$D255)*('Values - Ethylene'!$E1:$E933=$E255)*('Values - Ethylene'!$F1:$F933=$F255),0))</f>
        <v>136.55059919028341</v>
      </c>
      <c r="AM255" s="20" cm="1">
        <f t="array" ref="AM255">INDEX('Values - Ethylene'!AM:AM,MATCH(1,('Values - Ethylene'!$B1:$B933=$B255)*('Values - Ethylene'!$C1:$C933=$C255)*('Values - Ethylene'!$D1:$D933=$D255)*('Values - Ethylene'!$E1:$E933=$E255)*('Values - Ethylene'!$F1:$F933=$F255),0))</f>
        <v>136.55059919028341</v>
      </c>
      <c r="AN255" s="20" cm="1">
        <f t="array" ref="AN255">INDEX('Values - Ethylene'!AN:AN,MATCH(1,('Values - Ethylene'!$B1:$B933=$B255)*('Values - Ethylene'!$C1:$C933=$C255)*('Values - Ethylene'!$D1:$D933=$D255)*('Values - Ethylene'!$E1:$E933=$E255)*('Values - Ethylene'!$F1:$F933=$F255),0))</f>
        <v>136.55059919028341</v>
      </c>
      <c r="AO255" s="20" cm="1">
        <f t="array" ref="AO255">INDEX('Values - Ethylene'!AO:AO,MATCH(1,('Values - Ethylene'!$B1:$B933=$B255)*('Values - Ethylene'!$C1:$C933=$C255)*('Values - Ethylene'!$D1:$D933=$D255)*('Values - Ethylene'!$E1:$E933=$E255)*('Values - Ethylene'!$F1:$F933=$F255),0))</f>
        <v>136.55059919028341</v>
      </c>
      <c r="AP255" s="20" cm="1">
        <f t="array" ref="AP255">INDEX('Values - Ethylene'!AP:AP,MATCH(1,('Values - Ethylene'!$B1:$B933=$B255)*('Values - Ethylene'!$C1:$C933=$C255)*('Values - Ethylene'!$D1:$D933=$D255)*('Values - Ethylene'!$E1:$E933=$E255)*('Values - Ethylene'!$F1:$F933=$F255),0))</f>
        <v>136.55059919028341</v>
      </c>
      <c r="AQ255" s="20" cm="1">
        <f t="array" ref="AQ255">INDEX('Values - Ethylene'!AQ:AQ,MATCH(1,('Values - Ethylene'!$B1:$B933=$B255)*('Values - Ethylene'!$C1:$C933=$C255)*('Values - Ethylene'!$D1:$D933=$D255)*('Values - Ethylene'!$E1:$E933=$E255)*('Values - Ethylene'!$F1:$F933=$F255),0))</f>
        <v>136.55059919028341</v>
      </c>
      <c r="AR255" s="20" cm="1">
        <f t="array" ref="AR255">INDEX('Values - Ethylene'!AR:AR,MATCH(1,('Values - Ethylene'!$B1:$B933=$B255)*('Values - Ethylene'!$C1:$C933=$C255)*('Values - Ethylene'!$D1:$D933=$D255)*('Values - Ethylene'!$E1:$E933=$E255)*('Values - Ethylene'!$F1:$F933=$F255),0))</f>
        <v>136.55059919028341</v>
      </c>
      <c r="AS255" s="20" cm="1">
        <f t="array" ref="AS255">INDEX('Values - Ethylene'!AS:AS,MATCH(1,('Values - Ethylene'!$B1:$B933=$B255)*('Values - Ethylene'!$C1:$C933=$C255)*('Values - Ethylene'!$D1:$D933=$D255)*('Values - Ethylene'!$E1:$E933=$E255)*('Values - Ethylene'!$F1:$F933=$F255),0))</f>
        <v>136.55059919028341</v>
      </c>
      <c r="AT255" s="20" cm="1">
        <f t="array" ref="AT255">INDEX('Values - Ethylene'!AT:AT,MATCH(1,('Values - Ethylene'!$B1:$B933=$B255)*('Values - Ethylene'!$C1:$C933=$C255)*('Values - Ethylene'!$D1:$D933=$D255)*('Values - Ethylene'!$E1:$E933=$E255)*('Values - Ethylene'!$F1:$F933=$F255),0))</f>
        <v>136.55059919028341</v>
      </c>
      <c r="AU255" s="20" cm="1">
        <f t="array" ref="AU255">INDEX('Values - Ethylene'!AU:AU,MATCH(1,('Values - Ethylene'!$B1:$B933=$B255)*('Values - Ethylene'!$C1:$C933=$C255)*('Values - Ethylene'!$D1:$D933=$D255)*('Values - Ethylene'!$E1:$E933=$E255)*('Values - Ethylene'!$F1:$F933=$F255),0))</f>
        <v>136.55059919028341</v>
      </c>
      <c r="AV255" s="20" cm="1">
        <f t="array" ref="AV255">INDEX('Values - Ethylene'!AV:AV,MATCH(1,('Values - Ethylene'!$B1:$B933=$B255)*('Values - Ethylene'!$C1:$C933=$C255)*('Values - Ethylene'!$D1:$D933=$D255)*('Values - Ethylene'!$E1:$E933=$E255)*('Values - Ethylene'!$F1:$F933=$F255),0))</f>
        <v>136.55059919028341</v>
      </c>
      <c r="AW255" s="20" cm="1">
        <f t="array" ref="AW255">INDEX('Values - Ethylene'!AW:AW,MATCH(1,('Values - Ethylene'!$B1:$B933=$B255)*('Values - Ethylene'!$C1:$C933=$C255)*('Values - Ethylene'!$D1:$D933=$D255)*('Values - Ethylene'!$E1:$E933=$E255)*('Values - Ethylene'!$F1:$F933=$F255),0))</f>
        <v>136.55059919028341</v>
      </c>
      <c r="AX255" s="20" cm="1">
        <f t="array" ref="AX255">INDEX('Values - Ethylene'!AX:AX,MATCH(1,('Values - Ethylene'!$B1:$B933=$B255)*('Values - Ethylene'!$C1:$C933=$C255)*('Values - Ethylene'!$D1:$D933=$D255)*('Values - Ethylene'!$E1:$E933=$E255)*('Values - Ethylene'!$F1:$F933=$F255),0))</f>
        <v>136.55059919028341</v>
      </c>
      <c r="AY255" s="20" cm="1">
        <f t="array" ref="AY255">INDEX('Values - Ethylene'!AY:AY,MATCH(1,('Values - Ethylene'!$B1:$B933=$B255)*('Values - Ethylene'!$C1:$C933=$C255)*('Values - Ethylene'!$D1:$D933=$D255)*('Values - Ethylene'!$E1:$E933=$E255)*('Values - Ethylene'!$F1:$F933=$F255),0))</f>
        <v>136.55059919028341</v>
      </c>
      <c r="AZ255" s="20" cm="1">
        <f t="array" ref="AZ255">INDEX('Values - Ethylene'!AZ:AZ,MATCH(1,('Values - Ethylene'!$B1:$B933=$B255)*('Values - Ethylene'!$C1:$C933=$C255)*('Values - Ethylene'!$D1:$D933=$D255)*('Values - Ethylene'!$E1:$E933=$E255)*('Values - Ethylene'!$F1:$F933=$F255),0))</f>
        <v>136.55059919028341</v>
      </c>
      <c r="BA255" s="20" cm="1">
        <f t="array" ref="BA255">INDEX('Values - Ethylene'!BA:BA,MATCH(1,('Values - Ethylene'!$B1:$B933=$B255)*('Values - Ethylene'!$C1:$C933=$C255)*('Values - Ethylene'!$D1:$D933=$D255)*('Values - Ethylene'!$E1:$E933=$E255)*('Values - Ethylene'!$F1:$F933=$F255),0))</f>
        <v>136.55059919028341</v>
      </c>
      <c r="BB255" s="20" cm="1">
        <f t="array" ref="BB255">INDEX('Values - Ethylene'!BB:BB,MATCH(1,('Values - Ethylene'!$B1:$B933=$B255)*('Values - Ethylene'!$C1:$C933=$C255)*('Values - Ethylene'!$D1:$D933=$D255)*('Values - Ethylene'!$E1:$E933=$E255)*('Values - Ethylene'!$F1:$F933=$F255),0))</f>
        <v>136.55059919028341</v>
      </c>
      <c r="BC255" s="20" cm="1">
        <f t="array" ref="BC255">INDEX('Values - Ethylene'!BC:BC,MATCH(1,('Values - Ethylene'!$B1:$B933=$B255)*('Values - Ethylene'!$C1:$C933=$C255)*('Values - Ethylene'!$D1:$D933=$D255)*('Values - Ethylene'!$E1:$E933=$E255)*('Values - Ethylene'!$F1:$F933=$F255),0))</f>
        <v>136.55059919028341</v>
      </c>
      <c r="BD255" s="20" cm="1">
        <f t="array" ref="BD255">INDEX('Values - Ethylene'!BD:BD,MATCH(1,('Values - Ethylene'!$B1:$B933=$B255)*('Values - Ethylene'!$C1:$C933=$C255)*('Values - Ethylene'!$D1:$D933=$D255)*('Values - Ethylene'!$E1:$E933=$E255)*('Values - Ethylene'!$F1:$F933=$F255),0))</f>
        <v>136.55059919028341</v>
      </c>
      <c r="BE255" s="20" cm="1">
        <f t="array" ref="BE255">INDEX('Values - Ethylene'!BE:BE,MATCH(1,('Values - Ethylene'!$B1:$B933=$B255)*('Values - Ethylene'!$C1:$C933=$C255)*('Values - Ethylene'!$D1:$D933=$D255)*('Values - Ethylene'!$E1:$E933=$E255)*('Values - Ethylene'!$F1:$F933=$F255),0))</f>
        <v>136.55059919028341</v>
      </c>
      <c r="BF255" s="20" cm="1">
        <f t="array" ref="BF255">INDEX('Values - Ethylene'!BF:BF,MATCH(1,('Values - Ethylene'!$B1:$B933=$B255)*('Values - Ethylene'!$C1:$C933=$C255)*('Values - Ethylene'!$D1:$D933=$D255)*('Values - Ethylene'!$E1:$E933=$E255)*('Values - Ethylene'!$F1:$F933=$F255),0))</f>
        <v>136.55059919028341</v>
      </c>
      <c r="BG255" s="20" cm="1">
        <f t="array" ref="BG255">INDEX('Values - Ethylene'!BG:BG,MATCH(1,('Values - Ethylene'!$B1:$B933=$B255)*('Values - Ethylene'!$C1:$C933=$C255)*('Values - Ethylene'!$D1:$D933=$D255)*('Values - Ethylene'!$E1:$E933=$E255)*('Values - Ethylene'!$F1:$F933=$F255),0))</f>
        <v>136.55059919028341</v>
      </c>
      <c r="BH255" s="20" cm="1">
        <f t="array" ref="BH255">INDEX('Values - Ethylene'!BH:BH,MATCH(1,('Values - Ethylene'!$B1:$B933=$B255)*('Values - Ethylene'!$C1:$C933=$C255)*('Values - Ethylene'!$D1:$D933=$D255)*('Values - Ethylene'!$E1:$E933=$E255)*('Values - Ethylene'!$F1:$F933=$F255),0))</f>
        <v>136.55059919028341</v>
      </c>
      <c r="BI255" s="20" cm="1">
        <f t="array" ref="BI255">INDEX('Values - Ethylene'!BI:BI,MATCH(1,('Values - Ethylene'!$B1:$B933=$B255)*('Values - Ethylene'!$C1:$C933=$C255)*('Values - Ethylene'!$D1:$D933=$D255)*('Values - Ethylene'!$E1:$E933=$E255)*('Values - Ethylene'!$F1:$F933=$F255),0))</f>
        <v>136.55059919028341</v>
      </c>
      <c r="BJ255" s="20" cm="1">
        <f t="array" ref="BJ255">INDEX('Values - Ethylene'!BJ:BJ,MATCH(1,('Values - Ethylene'!$B1:$B933=$B255)*('Values - Ethylene'!$C1:$C933=$C255)*('Values - Ethylene'!$D1:$D933=$D255)*('Values - Ethylene'!$E1:$E933=$E255)*('Values - Ethylene'!$F1:$F933=$F255),0))</f>
        <v>136.55059919028341</v>
      </c>
      <c r="BK255" s="20" cm="1">
        <f t="array" ref="BK255">INDEX('Values - Ethylene'!BK:BK,MATCH(1,('Values - Ethylene'!$B1:$B933=$B255)*('Values - Ethylene'!$C1:$C933=$C255)*('Values - Ethylene'!$D1:$D933=$D255)*('Values - Ethylene'!$E1:$E933=$E255)*('Values - Ethylene'!$F1:$F933=$F255),0))</f>
        <v>136.55059919028341</v>
      </c>
      <c r="BL255" s="20" cm="1">
        <f t="array" ref="BL255">INDEX('Values - Ethylene'!BL:BL,MATCH(1,('Values - Ethylene'!$B1:$B933=$B255)*('Values - Ethylene'!$C1:$C933=$C255)*('Values - Ethylene'!$D1:$D933=$D255)*('Values - Ethylene'!$E1:$E933=$E255)*('Values - Ethylene'!$F1:$F933=$F255),0))</f>
        <v>136.55059919028341</v>
      </c>
      <c r="BM255" s="20" cm="1">
        <f t="array" ref="BM255">INDEX('Values - Ethylene'!BM:BM,MATCH(1,('Values - Ethylene'!$B1:$B933=$B255)*('Values - Ethylene'!$C1:$C933=$C255)*('Values - Ethylene'!$D1:$D933=$D255)*('Values - Ethylene'!$E1:$E933=$E255)*('Values - Ethylene'!$F1:$F933=$F255),0))</f>
        <v>136.55059919028341</v>
      </c>
      <c r="BN255" s="20" cm="1">
        <f t="array" ref="BN255">INDEX('Values - Ethylene'!BN:BN,MATCH(1,('Values - Ethylene'!$B1:$B933=$B255)*('Values - Ethylene'!$C1:$C933=$C255)*('Values - Ethylene'!$D1:$D933=$D255)*('Values - Ethylene'!$E1:$E933=$E255)*('Values - Ethylene'!$F1:$F933=$F255),0))</f>
        <v>136.55059919028341</v>
      </c>
      <c r="BO255" s="20" cm="1">
        <f t="array" ref="BO255">INDEX('Values - Ethylene'!BO:BO,MATCH(1,('Values - Ethylene'!$B1:$B933=$B255)*('Values - Ethylene'!$C1:$C933=$C255)*('Values - Ethylene'!$D1:$D933=$D255)*('Values - Ethylene'!$E1:$E933=$E255)*('Values - Ethylene'!$F1:$F933=$F255),0))</f>
        <v>136.55059919028341</v>
      </c>
      <c r="BP255" s="20" cm="1">
        <f t="array" ref="BP255">INDEX('Values - Ethylene'!BP:BP,MATCH(1,('Values - Ethylene'!$B1:$B933=$B255)*('Values - Ethylene'!$C1:$C933=$C255)*('Values - Ethylene'!$D1:$D933=$D255)*('Values - Ethylene'!$E1:$E933=$E255)*('Values - Ethylene'!$F1:$F933=$F255),0))</f>
        <v>136.55059919028341</v>
      </c>
      <c r="BQ255" s="20" cm="1">
        <f t="array" ref="BQ255">INDEX('Values - Ethylene'!BQ:BQ,MATCH(1,('Values - Ethylene'!$B1:$B933=$B255)*('Values - Ethylene'!$C1:$C933=$C255)*('Values - Ethylene'!$D1:$D933=$D255)*('Values - Ethylene'!$E1:$E933=$E255)*('Values - Ethylene'!$F1:$F933=$F255),0))</f>
        <v>136.55059919028341</v>
      </c>
      <c r="BR255" s="20" cm="1">
        <f t="array" ref="BR255">INDEX('Values - Ethylene'!BR:BR,MATCH(1,('Values - Ethylene'!$B1:$B933=$B255)*('Values - Ethylene'!$C1:$C933=$C255)*('Values - Ethylene'!$D1:$D933=$D255)*('Values - Ethylene'!$E1:$E933=$E255)*('Values - Ethylene'!$F1:$F933=$F255),0))</f>
        <v>136.55059919028341</v>
      </c>
      <c r="BS255" s="20" cm="1">
        <f t="array" ref="BS255">INDEX('Values - Ethylene'!BS:BS,MATCH(1,('Values - Ethylene'!$B1:$B933=$B255)*('Values - Ethylene'!$C1:$C933=$C255)*('Values - Ethylene'!$D1:$D933=$D255)*('Values - Ethylene'!$E1:$E933=$E255)*('Values - Ethylene'!$F1:$F933=$F255),0))</f>
        <v>136.55059919028341</v>
      </c>
      <c r="BT255" s="20" cm="1">
        <f t="array" ref="BT255">INDEX('Values - Ethylene'!BT:BT,MATCH(1,('Values - Ethylene'!$B1:$B933=$B255)*('Values - Ethylene'!$C1:$C933=$C255)*('Values - Ethylene'!$D1:$D933=$D255)*('Values - Ethylene'!$E1:$E933=$E255)*('Values - Ethylene'!$F1:$F933=$F255),0))</f>
        <v>136.55059919028341</v>
      </c>
    </row>
    <row r="256" spans="1:72">
      <c r="A256" s="34" t="s">
        <v>99</v>
      </c>
      <c r="B256" s="2" t="s">
        <v>251</v>
      </c>
      <c r="C256" s="20" t="s">
        <v>264</v>
      </c>
      <c r="D256" s="20" t="s">
        <v>102</v>
      </c>
      <c r="E256" s="20" t="s">
        <v>68</v>
      </c>
      <c r="F256" s="20" t="s">
        <v>11</v>
      </c>
      <c r="G256" s="20" t="s">
        <v>331</v>
      </c>
      <c r="H256" s="20" t="s">
        <v>853</v>
      </c>
      <c r="I256" s="37"/>
      <c r="J256" s="46" t="b">
        <v>1</v>
      </c>
      <c r="K256" s="22" t="b">
        <v>0</v>
      </c>
      <c r="L256" s="20" cm="1">
        <f t="array" ref="L256">INDEX('Values - Ethylene'!L:L,MATCH(1,('Values - Ethylene'!$B1:$B933=$B256)*('Values - Ethylene'!$C1:$C933=$C256)*('Values - Ethylene'!$D1:$D933=$D256)*('Values - Ethylene'!$E1:$E933=$E256)*('Values - Ethylene'!$F1:$F933=$F256),0))</f>
        <v>318.1975708502024</v>
      </c>
      <c r="M256" s="20" cm="1">
        <f t="array" ref="M256">INDEX('Values - Ethylene'!M:M,MATCH(1,('Values - Ethylene'!$B1:$B933=$B256)*('Values - Ethylene'!$C1:$C933=$C256)*('Values - Ethylene'!$D1:$D933=$D256)*('Values - Ethylene'!$E1:$E933=$E256)*('Values - Ethylene'!$F1:$F933=$F256),0))</f>
        <v>318.1975708502024</v>
      </c>
      <c r="N256" s="20" cm="1">
        <f t="array" ref="N256">INDEX('Values - Ethylene'!N:N,MATCH(1,('Values - Ethylene'!$B1:$B933=$B256)*('Values - Ethylene'!$C1:$C933=$C256)*('Values - Ethylene'!$D1:$D933=$D256)*('Values - Ethylene'!$E1:$E933=$E256)*('Values - Ethylene'!$F1:$F933=$F256),0))</f>
        <v>318.1975708502024</v>
      </c>
      <c r="O256" s="20" cm="1">
        <f t="array" ref="O256">INDEX('Values - Ethylene'!O:O,MATCH(1,('Values - Ethylene'!$B1:$B933=$B256)*('Values - Ethylene'!$C1:$C933=$C256)*('Values - Ethylene'!$D1:$D933=$D256)*('Values - Ethylene'!$E1:$E933=$E256)*('Values - Ethylene'!$F1:$F933=$F256),0))</f>
        <v>318.1975708502024</v>
      </c>
      <c r="P256" s="20" cm="1">
        <f t="array" ref="P256">INDEX('Values - Ethylene'!P:P,MATCH(1,('Values - Ethylene'!$B1:$B933=$B256)*('Values - Ethylene'!$C1:$C933=$C256)*('Values - Ethylene'!$D1:$D933=$D256)*('Values - Ethylene'!$E1:$E933=$E256)*('Values - Ethylene'!$F1:$F933=$F256),0))</f>
        <v>318.1975708502024</v>
      </c>
      <c r="Q256" s="20" cm="1">
        <f t="array" ref="Q256">INDEX('Values - Ethylene'!Q:Q,MATCH(1,('Values - Ethylene'!$B1:$B933=$B256)*('Values - Ethylene'!$C1:$C933=$C256)*('Values - Ethylene'!$D1:$D933=$D256)*('Values - Ethylene'!$E1:$E933=$E256)*('Values - Ethylene'!$F1:$F933=$F256),0))</f>
        <v>318.1975708502024</v>
      </c>
      <c r="R256" s="20" cm="1">
        <f t="array" ref="R256">INDEX('Values - Ethylene'!R:R,MATCH(1,('Values - Ethylene'!$B1:$B933=$B256)*('Values - Ethylene'!$C1:$C933=$C256)*('Values - Ethylene'!$D1:$D933=$D256)*('Values - Ethylene'!$E1:$E933=$E256)*('Values - Ethylene'!$F1:$F933=$F256),0))</f>
        <v>318.1975708502024</v>
      </c>
      <c r="S256" s="20" cm="1">
        <f t="array" ref="S256">INDEX('Values - Ethylene'!S:S,MATCH(1,('Values - Ethylene'!$B1:$B933=$B256)*('Values - Ethylene'!$C1:$C933=$C256)*('Values - Ethylene'!$D1:$D933=$D256)*('Values - Ethylene'!$E1:$E933=$E256)*('Values - Ethylene'!$F1:$F933=$F256),0))</f>
        <v>318.1975708502024</v>
      </c>
      <c r="T256" s="20" cm="1">
        <f t="array" ref="T256">INDEX('Values - Ethylene'!T:T,MATCH(1,('Values - Ethylene'!$B1:$B933=$B256)*('Values - Ethylene'!$C1:$C933=$C256)*('Values - Ethylene'!$D1:$D933=$D256)*('Values - Ethylene'!$E1:$E933=$E256)*('Values - Ethylene'!$F1:$F933=$F256),0))</f>
        <v>318.1975708502024</v>
      </c>
      <c r="U256" s="20" cm="1">
        <f t="array" ref="U256">INDEX('Values - Ethylene'!U:U,MATCH(1,('Values - Ethylene'!$B1:$B933=$B256)*('Values - Ethylene'!$C1:$C933=$C256)*('Values - Ethylene'!$D1:$D933=$D256)*('Values - Ethylene'!$E1:$E933=$E256)*('Values - Ethylene'!$F1:$F933=$F256),0))</f>
        <v>318.1975708502024</v>
      </c>
      <c r="V256" s="20" cm="1">
        <f t="array" ref="V256">INDEX('Values - Ethylene'!V:V,MATCH(1,('Values - Ethylene'!$B1:$B933=$B256)*('Values - Ethylene'!$C1:$C933=$C256)*('Values - Ethylene'!$D1:$D933=$D256)*('Values - Ethylene'!$E1:$E933=$E256)*('Values - Ethylene'!$F1:$F933=$F256),0))</f>
        <v>318.1975708502024</v>
      </c>
      <c r="W256" s="20" cm="1">
        <f t="array" ref="W256">INDEX('Values - Ethylene'!W:W,MATCH(1,('Values - Ethylene'!$B1:$B933=$B256)*('Values - Ethylene'!$C1:$C933=$C256)*('Values - Ethylene'!$D1:$D933=$D256)*('Values - Ethylene'!$E1:$E933=$E256)*('Values - Ethylene'!$F1:$F933=$F256),0))</f>
        <v>318.1975708502024</v>
      </c>
      <c r="X256" s="20" cm="1">
        <f t="array" ref="X256">INDEX('Values - Ethylene'!X:X,MATCH(1,('Values - Ethylene'!$B1:$B933=$B256)*('Values - Ethylene'!$C1:$C933=$C256)*('Values - Ethylene'!$D1:$D933=$D256)*('Values - Ethylene'!$E1:$E933=$E256)*('Values - Ethylene'!$F1:$F933=$F256),0))</f>
        <v>318.1975708502024</v>
      </c>
      <c r="Y256" s="20" cm="1">
        <f t="array" ref="Y256">INDEX('Values - Ethylene'!Y:Y,MATCH(1,('Values - Ethylene'!$B1:$B933=$B256)*('Values - Ethylene'!$C1:$C933=$C256)*('Values - Ethylene'!$D1:$D933=$D256)*('Values - Ethylene'!$E1:$E933=$E256)*('Values - Ethylene'!$F1:$F933=$F256),0))</f>
        <v>318.1975708502024</v>
      </c>
      <c r="Z256" s="20" cm="1">
        <f t="array" ref="Z256">INDEX('Values - Ethylene'!Z:Z,MATCH(1,('Values - Ethylene'!$B1:$B933=$B256)*('Values - Ethylene'!$C1:$C933=$C256)*('Values - Ethylene'!$D1:$D933=$D256)*('Values - Ethylene'!$E1:$E933=$E256)*('Values - Ethylene'!$F1:$F933=$F256),0))</f>
        <v>318.1975708502024</v>
      </c>
      <c r="AA256" s="20" cm="1">
        <f t="array" ref="AA256">INDEX('Values - Ethylene'!AA:AA,MATCH(1,('Values - Ethylene'!$B1:$B933=$B256)*('Values - Ethylene'!$C1:$C933=$C256)*('Values - Ethylene'!$D1:$D933=$D256)*('Values - Ethylene'!$E1:$E933=$E256)*('Values - Ethylene'!$F1:$F933=$F256),0))</f>
        <v>318.1975708502024</v>
      </c>
      <c r="AB256" s="20" cm="1">
        <f t="array" ref="AB256">INDEX('Values - Ethylene'!AB:AB,MATCH(1,('Values - Ethylene'!$B1:$B933=$B256)*('Values - Ethylene'!$C1:$C933=$C256)*('Values - Ethylene'!$D1:$D933=$D256)*('Values - Ethylene'!$E1:$E933=$E256)*('Values - Ethylene'!$F1:$F933=$F256),0))</f>
        <v>318.1975708502024</v>
      </c>
      <c r="AC256" s="20" cm="1">
        <f t="array" ref="AC256">INDEX('Values - Ethylene'!AC:AC,MATCH(1,('Values - Ethylene'!$B1:$B933=$B256)*('Values - Ethylene'!$C1:$C933=$C256)*('Values - Ethylene'!$D1:$D933=$D256)*('Values - Ethylene'!$E1:$E933=$E256)*('Values - Ethylene'!$F1:$F933=$F256),0))</f>
        <v>318.1975708502024</v>
      </c>
      <c r="AD256" s="20" cm="1">
        <f t="array" ref="AD256">INDEX('Values - Ethylene'!AD:AD,MATCH(1,('Values - Ethylene'!$B1:$B933=$B256)*('Values - Ethylene'!$C1:$C933=$C256)*('Values - Ethylene'!$D1:$D933=$D256)*('Values - Ethylene'!$E1:$E933=$E256)*('Values - Ethylene'!$F1:$F933=$F256),0))</f>
        <v>318.1975708502024</v>
      </c>
      <c r="AE256" s="20" cm="1">
        <f t="array" ref="AE256">INDEX('Values - Ethylene'!AE:AE,MATCH(1,('Values - Ethylene'!$B1:$B933=$B256)*('Values - Ethylene'!$C1:$C933=$C256)*('Values - Ethylene'!$D1:$D933=$D256)*('Values - Ethylene'!$E1:$E933=$E256)*('Values - Ethylene'!$F1:$F933=$F256),0))</f>
        <v>318.1975708502024</v>
      </c>
      <c r="AF256" s="20" cm="1">
        <f t="array" ref="AF256">INDEX('Values - Ethylene'!AF:AF,MATCH(1,('Values - Ethylene'!$B1:$B933=$B256)*('Values - Ethylene'!$C1:$C933=$C256)*('Values - Ethylene'!$D1:$D933=$D256)*('Values - Ethylene'!$E1:$E933=$E256)*('Values - Ethylene'!$F1:$F933=$F256),0))</f>
        <v>318.1975708502024</v>
      </c>
      <c r="AG256" s="20" cm="1">
        <f t="array" ref="AG256">INDEX('Values - Ethylene'!AG:AG,MATCH(1,('Values - Ethylene'!$B1:$B933=$B256)*('Values - Ethylene'!$C1:$C933=$C256)*('Values - Ethylene'!$D1:$D933=$D256)*('Values - Ethylene'!$E1:$E933=$E256)*('Values - Ethylene'!$F1:$F933=$F256),0))</f>
        <v>318.1975708502024</v>
      </c>
      <c r="AH256" s="20" cm="1">
        <f t="array" ref="AH256">INDEX('Values - Ethylene'!AH:AH,MATCH(1,('Values - Ethylene'!$B1:$B933=$B256)*('Values - Ethylene'!$C1:$C933=$C256)*('Values - Ethylene'!$D1:$D933=$D256)*('Values - Ethylene'!$E1:$E933=$E256)*('Values - Ethylene'!$F1:$F933=$F256),0))</f>
        <v>318.1975708502024</v>
      </c>
      <c r="AI256" s="20" cm="1">
        <f t="array" ref="AI256">INDEX('Values - Ethylene'!AI:AI,MATCH(1,('Values - Ethylene'!$B1:$B933=$B256)*('Values - Ethylene'!$C1:$C933=$C256)*('Values - Ethylene'!$D1:$D933=$D256)*('Values - Ethylene'!$E1:$E933=$E256)*('Values - Ethylene'!$F1:$F933=$F256),0))</f>
        <v>318.1975708502024</v>
      </c>
      <c r="AJ256" s="20" cm="1">
        <f t="array" ref="AJ256">INDEX('Values - Ethylene'!AJ:AJ,MATCH(1,('Values - Ethylene'!$B1:$B933=$B256)*('Values - Ethylene'!$C1:$C933=$C256)*('Values - Ethylene'!$D1:$D933=$D256)*('Values - Ethylene'!$E1:$E933=$E256)*('Values - Ethylene'!$F1:$F933=$F256),0))</f>
        <v>318.1975708502024</v>
      </c>
      <c r="AK256" s="20" cm="1">
        <f t="array" ref="AK256">INDEX('Values - Ethylene'!AK:AK,MATCH(1,('Values - Ethylene'!$B1:$B933=$B256)*('Values - Ethylene'!$C1:$C933=$C256)*('Values - Ethylene'!$D1:$D933=$D256)*('Values - Ethylene'!$E1:$E933=$E256)*('Values - Ethylene'!$F1:$F933=$F256),0))</f>
        <v>318.1975708502024</v>
      </c>
      <c r="AL256" s="20" cm="1">
        <f t="array" ref="AL256">INDEX('Values - Ethylene'!AL:AL,MATCH(1,('Values - Ethylene'!$B1:$B933=$B256)*('Values - Ethylene'!$C1:$C933=$C256)*('Values - Ethylene'!$D1:$D933=$D256)*('Values - Ethylene'!$E1:$E933=$E256)*('Values - Ethylene'!$F1:$F933=$F256),0))</f>
        <v>318.1975708502024</v>
      </c>
      <c r="AM256" s="20" cm="1">
        <f t="array" ref="AM256">INDEX('Values - Ethylene'!AM:AM,MATCH(1,('Values - Ethylene'!$B1:$B933=$B256)*('Values - Ethylene'!$C1:$C933=$C256)*('Values - Ethylene'!$D1:$D933=$D256)*('Values - Ethylene'!$E1:$E933=$E256)*('Values - Ethylene'!$F1:$F933=$F256),0))</f>
        <v>318.1975708502024</v>
      </c>
      <c r="AN256" s="20" cm="1">
        <f t="array" ref="AN256">INDEX('Values - Ethylene'!AN:AN,MATCH(1,('Values - Ethylene'!$B1:$B933=$B256)*('Values - Ethylene'!$C1:$C933=$C256)*('Values - Ethylene'!$D1:$D933=$D256)*('Values - Ethylene'!$E1:$E933=$E256)*('Values - Ethylene'!$F1:$F933=$F256),0))</f>
        <v>318.1975708502024</v>
      </c>
      <c r="AO256" s="20" cm="1">
        <f t="array" ref="AO256">INDEX('Values - Ethylene'!AO:AO,MATCH(1,('Values - Ethylene'!$B1:$B933=$B256)*('Values - Ethylene'!$C1:$C933=$C256)*('Values - Ethylene'!$D1:$D933=$D256)*('Values - Ethylene'!$E1:$E933=$E256)*('Values - Ethylene'!$F1:$F933=$F256),0))</f>
        <v>318.1975708502024</v>
      </c>
      <c r="AP256" s="20" cm="1">
        <f t="array" ref="AP256">INDEX('Values - Ethylene'!AP:AP,MATCH(1,('Values - Ethylene'!$B1:$B933=$B256)*('Values - Ethylene'!$C1:$C933=$C256)*('Values - Ethylene'!$D1:$D933=$D256)*('Values - Ethylene'!$E1:$E933=$E256)*('Values - Ethylene'!$F1:$F933=$F256),0))</f>
        <v>318.1975708502024</v>
      </c>
      <c r="AQ256" s="20" cm="1">
        <f t="array" ref="AQ256">INDEX('Values - Ethylene'!AQ:AQ,MATCH(1,('Values - Ethylene'!$B1:$B933=$B256)*('Values - Ethylene'!$C1:$C933=$C256)*('Values - Ethylene'!$D1:$D933=$D256)*('Values - Ethylene'!$E1:$E933=$E256)*('Values - Ethylene'!$F1:$F933=$F256),0))</f>
        <v>318.1975708502024</v>
      </c>
      <c r="AR256" s="20" cm="1">
        <f t="array" ref="AR256">INDEX('Values - Ethylene'!AR:AR,MATCH(1,('Values - Ethylene'!$B1:$B933=$B256)*('Values - Ethylene'!$C1:$C933=$C256)*('Values - Ethylene'!$D1:$D933=$D256)*('Values - Ethylene'!$E1:$E933=$E256)*('Values - Ethylene'!$F1:$F933=$F256),0))</f>
        <v>318.1975708502024</v>
      </c>
      <c r="AS256" s="20" cm="1">
        <f t="array" ref="AS256">INDEX('Values - Ethylene'!AS:AS,MATCH(1,('Values - Ethylene'!$B1:$B933=$B256)*('Values - Ethylene'!$C1:$C933=$C256)*('Values - Ethylene'!$D1:$D933=$D256)*('Values - Ethylene'!$E1:$E933=$E256)*('Values - Ethylene'!$F1:$F933=$F256),0))</f>
        <v>318.1975708502024</v>
      </c>
      <c r="AT256" s="20" cm="1">
        <f t="array" ref="AT256">INDEX('Values - Ethylene'!AT:AT,MATCH(1,('Values - Ethylene'!$B1:$B933=$B256)*('Values - Ethylene'!$C1:$C933=$C256)*('Values - Ethylene'!$D1:$D933=$D256)*('Values - Ethylene'!$E1:$E933=$E256)*('Values - Ethylene'!$F1:$F933=$F256),0))</f>
        <v>318.1975708502024</v>
      </c>
      <c r="AU256" s="20" cm="1">
        <f t="array" ref="AU256">INDEX('Values - Ethylene'!AU:AU,MATCH(1,('Values - Ethylene'!$B1:$B933=$B256)*('Values - Ethylene'!$C1:$C933=$C256)*('Values - Ethylene'!$D1:$D933=$D256)*('Values - Ethylene'!$E1:$E933=$E256)*('Values - Ethylene'!$F1:$F933=$F256),0))</f>
        <v>318.1975708502024</v>
      </c>
      <c r="AV256" s="20" cm="1">
        <f t="array" ref="AV256">INDEX('Values - Ethylene'!AV:AV,MATCH(1,('Values - Ethylene'!$B1:$B933=$B256)*('Values - Ethylene'!$C1:$C933=$C256)*('Values - Ethylene'!$D1:$D933=$D256)*('Values - Ethylene'!$E1:$E933=$E256)*('Values - Ethylene'!$F1:$F933=$F256),0))</f>
        <v>318.1975708502024</v>
      </c>
      <c r="AW256" s="20" cm="1">
        <f t="array" ref="AW256">INDEX('Values - Ethylene'!AW:AW,MATCH(1,('Values - Ethylene'!$B1:$B933=$B256)*('Values - Ethylene'!$C1:$C933=$C256)*('Values - Ethylene'!$D1:$D933=$D256)*('Values - Ethylene'!$E1:$E933=$E256)*('Values - Ethylene'!$F1:$F933=$F256),0))</f>
        <v>318.1975708502024</v>
      </c>
      <c r="AX256" s="20" cm="1">
        <f t="array" ref="AX256">INDEX('Values - Ethylene'!AX:AX,MATCH(1,('Values - Ethylene'!$B1:$B933=$B256)*('Values - Ethylene'!$C1:$C933=$C256)*('Values - Ethylene'!$D1:$D933=$D256)*('Values - Ethylene'!$E1:$E933=$E256)*('Values - Ethylene'!$F1:$F933=$F256),0))</f>
        <v>318.1975708502024</v>
      </c>
      <c r="AY256" s="20" cm="1">
        <f t="array" ref="AY256">INDEX('Values - Ethylene'!AY:AY,MATCH(1,('Values - Ethylene'!$B1:$B933=$B256)*('Values - Ethylene'!$C1:$C933=$C256)*('Values - Ethylene'!$D1:$D933=$D256)*('Values - Ethylene'!$E1:$E933=$E256)*('Values - Ethylene'!$F1:$F933=$F256),0))</f>
        <v>318.1975708502024</v>
      </c>
      <c r="AZ256" s="20" cm="1">
        <f t="array" ref="AZ256">INDEX('Values - Ethylene'!AZ:AZ,MATCH(1,('Values - Ethylene'!$B1:$B933=$B256)*('Values - Ethylene'!$C1:$C933=$C256)*('Values - Ethylene'!$D1:$D933=$D256)*('Values - Ethylene'!$E1:$E933=$E256)*('Values - Ethylene'!$F1:$F933=$F256),0))</f>
        <v>318.1975708502024</v>
      </c>
      <c r="BA256" s="20" cm="1">
        <f t="array" ref="BA256">INDEX('Values - Ethylene'!BA:BA,MATCH(1,('Values - Ethylene'!$B1:$B933=$B256)*('Values - Ethylene'!$C1:$C933=$C256)*('Values - Ethylene'!$D1:$D933=$D256)*('Values - Ethylene'!$E1:$E933=$E256)*('Values - Ethylene'!$F1:$F933=$F256),0))</f>
        <v>318.1975708502024</v>
      </c>
      <c r="BB256" s="20" cm="1">
        <f t="array" ref="BB256">INDEX('Values - Ethylene'!BB:BB,MATCH(1,('Values - Ethylene'!$B1:$B933=$B256)*('Values - Ethylene'!$C1:$C933=$C256)*('Values - Ethylene'!$D1:$D933=$D256)*('Values - Ethylene'!$E1:$E933=$E256)*('Values - Ethylene'!$F1:$F933=$F256),0))</f>
        <v>318.1975708502024</v>
      </c>
      <c r="BC256" s="20" cm="1">
        <f t="array" ref="BC256">INDEX('Values - Ethylene'!BC:BC,MATCH(1,('Values - Ethylene'!$B1:$B933=$B256)*('Values - Ethylene'!$C1:$C933=$C256)*('Values - Ethylene'!$D1:$D933=$D256)*('Values - Ethylene'!$E1:$E933=$E256)*('Values - Ethylene'!$F1:$F933=$F256),0))</f>
        <v>318.1975708502024</v>
      </c>
      <c r="BD256" s="20" cm="1">
        <f t="array" ref="BD256">INDEX('Values - Ethylene'!BD:BD,MATCH(1,('Values - Ethylene'!$B1:$B933=$B256)*('Values - Ethylene'!$C1:$C933=$C256)*('Values - Ethylene'!$D1:$D933=$D256)*('Values - Ethylene'!$E1:$E933=$E256)*('Values - Ethylene'!$F1:$F933=$F256),0))</f>
        <v>318.1975708502024</v>
      </c>
      <c r="BE256" s="20" cm="1">
        <f t="array" ref="BE256">INDEX('Values - Ethylene'!BE:BE,MATCH(1,('Values - Ethylene'!$B1:$B933=$B256)*('Values - Ethylene'!$C1:$C933=$C256)*('Values - Ethylene'!$D1:$D933=$D256)*('Values - Ethylene'!$E1:$E933=$E256)*('Values - Ethylene'!$F1:$F933=$F256),0))</f>
        <v>318.1975708502024</v>
      </c>
      <c r="BF256" s="20" cm="1">
        <f t="array" ref="BF256">INDEX('Values - Ethylene'!BF:BF,MATCH(1,('Values - Ethylene'!$B1:$B933=$B256)*('Values - Ethylene'!$C1:$C933=$C256)*('Values - Ethylene'!$D1:$D933=$D256)*('Values - Ethylene'!$E1:$E933=$E256)*('Values - Ethylene'!$F1:$F933=$F256),0))</f>
        <v>318.1975708502024</v>
      </c>
      <c r="BG256" s="20" cm="1">
        <f t="array" ref="BG256">INDEX('Values - Ethylene'!BG:BG,MATCH(1,('Values - Ethylene'!$B1:$B933=$B256)*('Values - Ethylene'!$C1:$C933=$C256)*('Values - Ethylene'!$D1:$D933=$D256)*('Values - Ethylene'!$E1:$E933=$E256)*('Values - Ethylene'!$F1:$F933=$F256),0))</f>
        <v>318.1975708502024</v>
      </c>
      <c r="BH256" s="20" cm="1">
        <f t="array" ref="BH256">INDEX('Values - Ethylene'!BH:BH,MATCH(1,('Values - Ethylene'!$B1:$B933=$B256)*('Values - Ethylene'!$C1:$C933=$C256)*('Values - Ethylene'!$D1:$D933=$D256)*('Values - Ethylene'!$E1:$E933=$E256)*('Values - Ethylene'!$F1:$F933=$F256),0))</f>
        <v>318.1975708502024</v>
      </c>
      <c r="BI256" s="20" cm="1">
        <f t="array" ref="BI256">INDEX('Values - Ethylene'!BI:BI,MATCH(1,('Values - Ethylene'!$B1:$B933=$B256)*('Values - Ethylene'!$C1:$C933=$C256)*('Values - Ethylene'!$D1:$D933=$D256)*('Values - Ethylene'!$E1:$E933=$E256)*('Values - Ethylene'!$F1:$F933=$F256),0))</f>
        <v>318.1975708502024</v>
      </c>
      <c r="BJ256" s="20" cm="1">
        <f t="array" ref="BJ256">INDEX('Values - Ethylene'!BJ:BJ,MATCH(1,('Values - Ethylene'!$B1:$B933=$B256)*('Values - Ethylene'!$C1:$C933=$C256)*('Values - Ethylene'!$D1:$D933=$D256)*('Values - Ethylene'!$E1:$E933=$E256)*('Values - Ethylene'!$F1:$F933=$F256),0))</f>
        <v>318.1975708502024</v>
      </c>
      <c r="BK256" s="20" cm="1">
        <f t="array" ref="BK256">INDEX('Values - Ethylene'!BK:BK,MATCH(1,('Values - Ethylene'!$B1:$B933=$B256)*('Values - Ethylene'!$C1:$C933=$C256)*('Values - Ethylene'!$D1:$D933=$D256)*('Values - Ethylene'!$E1:$E933=$E256)*('Values - Ethylene'!$F1:$F933=$F256),0))</f>
        <v>318.1975708502024</v>
      </c>
      <c r="BL256" s="20" cm="1">
        <f t="array" ref="BL256">INDEX('Values - Ethylene'!BL:BL,MATCH(1,('Values - Ethylene'!$B1:$B933=$B256)*('Values - Ethylene'!$C1:$C933=$C256)*('Values - Ethylene'!$D1:$D933=$D256)*('Values - Ethylene'!$E1:$E933=$E256)*('Values - Ethylene'!$F1:$F933=$F256),0))</f>
        <v>318.1975708502024</v>
      </c>
      <c r="BM256" s="20" cm="1">
        <f t="array" ref="BM256">INDEX('Values - Ethylene'!BM:BM,MATCH(1,('Values - Ethylene'!$B1:$B933=$B256)*('Values - Ethylene'!$C1:$C933=$C256)*('Values - Ethylene'!$D1:$D933=$D256)*('Values - Ethylene'!$E1:$E933=$E256)*('Values - Ethylene'!$F1:$F933=$F256),0))</f>
        <v>318.1975708502024</v>
      </c>
      <c r="BN256" s="20" cm="1">
        <f t="array" ref="BN256">INDEX('Values - Ethylene'!BN:BN,MATCH(1,('Values - Ethylene'!$B1:$B933=$B256)*('Values - Ethylene'!$C1:$C933=$C256)*('Values - Ethylene'!$D1:$D933=$D256)*('Values - Ethylene'!$E1:$E933=$E256)*('Values - Ethylene'!$F1:$F933=$F256),0))</f>
        <v>318.1975708502024</v>
      </c>
      <c r="BO256" s="20" cm="1">
        <f t="array" ref="BO256">INDEX('Values - Ethylene'!BO:BO,MATCH(1,('Values - Ethylene'!$B1:$B933=$B256)*('Values - Ethylene'!$C1:$C933=$C256)*('Values - Ethylene'!$D1:$D933=$D256)*('Values - Ethylene'!$E1:$E933=$E256)*('Values - Ethylene'!$F1:$F933=$F256),0))</f>
        <v>318.1975708502024</v>
      </c>
      <c r="BP256" s="20" cm="1">
        <f t="array" ref="BP256">INDEX('Values - Ethylene'!BP:BP,MATCH(1,('Values - Ethylene'!$B1:$B933=$B256)*('Values - Ethylene'!$C1:$C933=$C256)*('Values - Ethylene'!$D1:$D933=$D256)*('Values - Ethylene'!$E1:$E933=$E256)*('Values - Ethylene'!$F1:$F933=$F256),0))</f>
        <v>318.1975708502024</v>
      </c>
      <c r="BQ256" s="20" cm="1">
        <f t="array" ref="BQ256">INDEX('Values - Ethylene'!BQ:BQ,MATCH(1,('Values - Ethylene'!$B1:$B933=$B256)*('Values - Ethylene'!$C1:$C933=$C256)*('Values - Ethylene'!$D1:$D933=$D256)*('Values - Ethylene'!$E1:$E933=$E256)*('Values - Ethylene'!$F1:$F933=$F256),0))</f>
        <v>318.1975708502024</v>
      </c>
      <c r="BR256" s="20" cm="1">
        <f t="array" ref="BR256">INDEX('Values - Ethylene'!BR:BR,MATCH(1,('Values - Ethylene'!$B1:$B933=$B256)*('Values - Ethylene'!$C1:$C933=$C256)*('Values - Ethylene'!$D1:$D933=$D256)*('Values - Ethylene'!$E1:$E933=$E256)*('Values - Ethylene'!$F1:$F933=$F256),0))</f>
        <v>318.1975708502024</v>
      </c>
      <c r="BS256" s="20" cm="1">
        <f t="array" ref="BS256">INDEX('Values - Ethylene'!BS:BS,MATCH(1,('Values - Ethylene'!$B1:$B933=$B256)*('Values - Ethylene'!$C1:$C933=$C256)*('Values - Ethylene'!$D1:$D933=$D256)*('Values - Ethylene'!$E1:$E933=$E256)*('Values - Ethylene'!$F1:$F933=$F256),0))</f>
        <v>318.1975708502024</v>
      </c>
      <c r="BT256" s="20" cm="1">
        <f t="array" ref="BT256">INDEX('Values - Ethylene'!BT:BT,MATCH(1,('Values - Ethylene'!$B1:$B933=$B256)*('Values - Ethylene'!$C1:$C933=$C256)*('Values - Ethylene'!$D1:$D933=$D256)*('Values - Ethylene'!$E1:$E933=$E256)*('Values - Ethylene'!$F1:$F933=$F256),0))</f>
        <v>318.1975708502024</v>
      </c>
    </row>
    <row r="257" spans="1:72">
      <c r="A257" s="34" t="s">
        <v>99</v>
      </c>
      <c r="B257" s="2" t="s">
        <v>251</v>
      </c>
      <c r="C257" s="20" t="s">
        <v>160</v>
      </c>
      <c r="D257" s="20" t="s">
        <v>102</v>
      </c>
      <c r="E257" s="20" t="s">
        <v>68</v>
      </c>
      <c r="F257" s="20" t="s">
        <v>11</v>
      </c>
      <c r="G257" s="20" t="s">
        <v>331</v>
      </c>
      <c r="H257" s="20" t="s">
        <v>853</v>
      </c>
      <c r="I257" s="37"/>
      <c r="J257" s="46" t="b">
        <v>1</v>
      </c>
      <c r="K257" s="22" t="b">
        <v>0</v>
      </c>
      <c r="L257" s="20" cm="1">
        <f t="array" ref="L257">INDEX('Values - Ethylene'!L:L,MATCH(1,('Values - Ethylene'!$B1:$B933=$B257)*('Values - Ethylene'!$C1:$C933=$C257)*('Values - Ethylene'!$D1:$D933=$D257)*('Values - Ethylene'!$E1:$E933=$E257)*('Values - Ethylene'!$F1:$F933=$F257),0))</f>
        <v>130.497975708502</v>
      </c>
      <c r="M257" s="20" cm="1">
        <f t="array" ref="M257">INDEX('Values - Ethylene'!M:M,MATCH(1,('Values - Ethylene'!$B1:$B933=$B257)*('Values - Ethylene'!$C1:$C933=$C257)*('Values - Ethylene'!$D1:$D933=$D257)*('Values - Ethylene'!$E1:$E933=$E257)*('Values - Ethylene'!$F1:$F933=$F257),0))</f>
        <v>130.497975708502</v>
      </c>
      <c r="N257" s="20" cm="1">
        <f t="array" ref="N257">INDEX('Values - Ethylene'!N:N,MATCH(1,('Values - Ethylene'!$B1:$B933=$B257)*('Values - Ethylene'!$C1:$C933=$C257)*('Values - Ethylene'!$D1:$D933=$D257)*('Values - Ethylene'!$E1:$E933=$E257)*('Values - Ethylene'!$F1:$F933=$F257),0))</f>
        <v>130.497975708502</v>
      </c>
      <c r="O257" s="20" cm="1">
        <f t="array" ref="O257">INDEX('Values - Ethylene'!O:O,MATCH(1,('Values - Ethylene'!$B1:$B933=$B257)*('Values - Ethylene'!$C1:$C933=$C257)*('Values - Ethylene'!$D1:$D933=$D257)*('Values - Ethylene'!$E1:$E933=$E257)*('Values - Ethylene'!$F1:$F933=$F257),0))</f>
        <v>130.497975708502</v>
      </c>
      <c r="P257" s="20" cm="1">
        <f t="array" ref="P257">INDEX('Values - Ethylene'!P:P,MATCH(1,('Values - Ethylene'!$B1:$B933=$B257)*('Values - Ethylene'!$C1:$C933=$C257)*('Values - Ethylene'!$D1:$D933=$D257)*('Values - Ethylene'!$E1:$E933=$E257)*('Values - Ethylene'!$F1:$F933=$F257),0))</f>
        <v>130.497975708502</v>
      </c>
      <c r="Q257" s="20" cm="1">
        <f t="array" ref="Q257">INDEX('Values - Ethylene'!Q:Q,MATCH(1,('Values - Ethylene'!$B1:$B933=$B257)*('Values - Ethylene'!$C1:$C933=$C257)*('Values - Ethylene'!$D1:$D933=$D257)*('Values - Ethylene'!$E1:$E933=$E257)*('Values - Ethylene'!$F1:$F933=$F257),0))</f>
        <v>130.497975708502</v>
      </c>
      <c r="R257" s="20" cm="1">
        <f t="array" ref="R257">INDEX('Values - Ethylene'!R:R,MATCH(1,('Values - Ethylene'!$B1:$B933=$B257)*('Values - Ethylene'!$C1:$C933=$C257)*('Values - Ethylene'!$D1:$D933=$D257)*('Values - Ethylene'!$E1:$E933=$E257)*('Values - Ethylene'!$F1:$F933=$F257),0))</f>
        <v>130.497975708502</v>
      </c>
      <c r="S257" s="20" cm="1">
        <f t="array" ref="S257">INDEX('Values - Ethylene'!S:S,MATCH(1,('Values - Ethylene'!$B1:$B933=$B257)*('Values - Ethylene'!$C1:$C933=$C257)*('Values - Ethylene'!$D1:$D933=$D257)*('Values - Ethylene'!$E1:$E933=$E257)*('Values - Ethylene'!$F1:$F933=$F257),0))</f>
        <v>130.497975708502</v>
      </c>
      <c r="T257" s="20" cm="1">
        <f t="array" ref="T257">INDEX('Values - Ethylene'!T:T,MATCH(1,('Values - Ethylene'!$B1:$B933=$B257)*('Values - Ethylene'!$C1:$C933=$C257)*('Values - Ethylene'!$D1:$D933=$D257)*('Values - Ethylene'!$E1:$E933=$E257)*('Values - Ethylene'!$F1:$F933=$F257),0))</f>
        <v>130.497975708502</v>
      </c>
      <c r="U257" s="20" cm="1">
        <f t="array" ref="U257">INDEX('Values - Ethylene'!U:U,MATCH(1,('Values - Ethylene'!$B1:$B933=$B257)*('Values - Ethylene'!$C1:$C933=$C257)*('Values - Ethylene'!$D1:$D933=$D257)*('Values - Ethylene'!$E1:$E933=$E257)*('Values - Ethylene'!$F1:$F933=$F257),0))</f>
        <v>130.497975708502</v>
      </c>
      <c r="V257" s="20" cm="1">
        <f t="array" ref="V257">INDEX('Values - Ethylene'!V:V,MATCH(1,('Values - Ethylene'!$B1:$B933=$B257)*('Values - Ethylene'!$C1:$C933=$C257)*('Values - Ethylene'!$D1:$D933=$D257)*('Values - Ethylene'!$E1:$E933=$E257)*('Values - Ethylene'!$F1:$F933=$F257),0))</f>
        <v>130.497975708502</v>
      </c>
      <c r="W257" s="20" cm="1">
        <f t="array" ref="W257">INDEX('Values - Ethylene'!W:W,MATCH(1,('Values - Ethylene'!$B1:$B933=$B257)*('Values - Ethylene'!$C1:$C933=$C257)*('Values - Ethylene'!$D1:$D933=$D257)*('Values - Ethylene'!$E1:$E933=$E257)*('Values - Ethylene'!$F1:$F933=$F257),0))</f>
        <v>130.497975708502</v>
      </c>
      <c r="X257" s="20" cm="1">
        <f t="array" ref="X257">INDEX('Values - Ethylene'!X:X,MATCH(1,('Values - Ethylene'!$B1:$B933=$B257)*('Values - Ethylene'!$C1:$C933=$C257)*('Values - Ethylene'!$D1:$D933=$D257)*('Values - Ethylene'!$E1:$E933=$E257)*('Values - Ethylene'!$F1:$F933=$F257),0))</f>
        <v>130.497975708502</v>
      </c>
      <c r="Y257" s="20" cm="1">
        <f t="array" ref="Y257">INDEX('Values - Ethylene'!Y:Y,MATCH(1,('Values - Ethylene'!$B1:$B933=$B257)*('Values - Ethylene'!$C1:$C933=$C257)*('Values - Ethylene'!$D1:$D933=$D257)*('Values - Ethylene'!$E1:$E933=$E257)*('Values - Ethylene'!$F1:$F933=$F257),0))</f>
        <v>130.497975708502</v>
      </c>
      <c r="Z257" s="20" cm="1">
        <f t="array" ref="Z257">INDEX('Values - Ethylene'!Z:Z,MATCH(1,('Values - Ethylene'!$B1:$B933=$B257)*('Values - Ethylene'!$C1:$C933=$C257)*('Values - Ethylene'!$D1:$D933=$D257)*('Values - Ethylene'!$E1:$E933=$E257)*('Values - Ethylene'!$F1:$F933=$F257),0))</f>
        <v>130.497975708502</v>
      </c>
      <c r="AA257" s="20" cm="1">
        <f t="array" ref="AA257">INDEX('Values - Ethylene'!AA:AA,MATCH(1,('Values - Ethylene'!$B1:$B933=$B257)*('Values - Ethylene'!$C1:$C933=$C257)*('Values - Ethylene'!$D1:$D933=$D257)*('Values - Ethylene'!$E1:$E933=$E257)*('Values - Ethylene'!$F1:$F933=$F257),0))</f>
        <v>130.497975708502</v>
      </c>
      <c r="AB257" s="20" cm="1">
        <f t="array" ref="AB257">INDEX('Values - Ethylene'!AB:AB,MATCH(1,('Values - Ethylene'!$B1:$B933=$B257)*('Values - Ethylene'!$C1:$C933=$C257)*('Values - Ethylene'!$D1:$D933=$D257)*('Values - Ethylene'!$E1:$E933=$E257)*('Values - Ethylene'!$F1:$F933=$F257),0))</f>
        <v>130.497975708502</v>
      </c>
      <c r="AC257" s="20" cm="1">
        <f t="array" ref="AC257">INDEX('Values - Ethylene'!AC:AC,MATCH(1,('Values - Ethylene'!$B1:$B933=$B257)*('Values - Ethylene'!$C1:$C933=$C257)*('Values - Ethylene'!$D1:$D933=$D257)*('Values - Ethylene'!$E1:$E933=$E257)*('Values - Ethylene'!$F1:$F933=$F257),0))</f>
        <v>130.497975708502</v>
      </c>
      <c r="AD257" s="20" cm="1">
        <f t="array" ref="AD257">INDEX('Values - Ethylene'!AD:AD,MATCH(1,('Values - Ethylene'!$B1:$B933=$B257)*('Values - Ethylene'!$C1:$C933=$C257)*('Values - Ethylene'!$D1:$D933=$D257)*('Values - Ethylene'!$E1:$E933=$E257)*('Values - Ethylene'!$F1:$F933=$F257),0))</f>
        <v>130.497975708502</v>
      </c>
      <c r="AE257" s="20" cm="1">
        <f t="array" ref="AE257">INDEX('Values - Ethylene'!AE:AE,MATCH(1,('Values - Ethylene'!$B1:$B933=$B257)*('Values - Ethylene'!$C1:$C933=$C257)*('Values - Ethylene'!$D1:$D933=$D257)*('Values - Ethylene'!$E1:$E933=$E257)*('Values - Ethylene'!$F1:$F933=$F257),0))</f>
        <v>130.497975708502</v>
      </c>
      <c r="AF257" s="20" cm="1">
        <f t="array" ref="AF257">INDEX('Values - Ethylene'!AF:AF,MATCH(1,('Values - Ethylene'!$B1:$B933=$B257)*('Values - Ethylene'!$C1:$C933=$C257)*('Values - Ethylene'!$D1:$D933=$D257)*('Values - Ethylene'!$E1:$E933=$E257)*('Values - Ethylene'!$F1:$F933=$F257),0))</f>
        <v>130.497975708502</v>
      </c>
      <c r="AG257" s="20" cm="1">
        <f t="array" ref="AG257">INDEX('Values - Ethylene'!AG:AG,MATCH(1,('Values - Ethylene'!$B1:$B933=$B257)*('Values - Ethylene'!$C1:$C933=$C257)*('Values - Ethylene'!$D1:$D933=$D257)*('Values - Ethylene'!$E1:$E933=$E257)*('Values - Ethylene'!$F1:$F933=$F257),0))</f>
        <v>130.497975708502</v>
      </c>
      <c r="AH257" s="20" cm="1">
        <f t="array" ref="AH257">INDEX('Values - Ethylene'!AH:AH,MATCH(1,('Values - Ethylene'!$B1:$B933=$B257)*('Values - Ethylene'!$C1:$C933=$C257)*('Values - Ethylene'!$D1:$D933=$D257)*('Values - Ethylene'!$E1:$E933=$E257)*('Values - Ethylene'!$F1:$F933=$F257),0))</f>
        <v>130.497975708502</v>
      </c>
      <c r="AI257" s="20" cm="1">
        <f t="array" ref="AI257">INDEX('Values - Ethylene'!AI:AI,MATCH(1,('Values - Ethylene'!$B1:$B933=$B257)*('Values - Ethylene'!$C1:$C933=$C257)*('Values - Ethylene'!$D1:$D933=$D257)*('Values - Ethylene'!$E1:$E933=$E257)*('Values - Ethylene'!$F1:$F933=$F257),0))</f>
        <v>130.497975708502</v>
      </c>
      <c r="AJ257" s="20" cm="1">
        <f t="array" ref="AJ257">INDEX('Values - Ethylene'!AJ:AJ,MATCH(1,('Values - Ethylene'!$B1:$B933=$B257)*('Values - Ethylene'!$C1:$C933=$C257)*('Values - Ethylene'!$D1:$D933=$D257)*('Values - Ethylene'!$E1:$E933=$E257)*('Values - Ethylene'!$F1:$F933=$F257),0))</f>
        <v>130.497975708502</v>
      </c>
      <c r="AK257" s="20" cm="1">
        <f t="array" ref="AK257">INDEX('Values - Ethylene'!AK:AK,MATCH(1,('Values - Ethylene'!$B1:$B933=$B257)*('Values - Ethylene'!$C1:$C933=$C257)*('Values - Ethylene'!$D1:$D933=$D257)*('Values - Ethylene'!$E1:$E933=$E257)*('Values - Ethylene'!$F1:$F933=$F257),0))</f>
        <v>130.497975708502</v>
      </c>
      <c r="AL257" s="20" cm="1">
        <f t="array" ref="AL257">INDEX('Values - Ethylene'!AL:AL,MATCH(1,('Values - Ethylene'!$B1:$B933=$B257)*('Values - Ethylene'!$C1:$C933=$C257)*('Values - Ethylene'!$D1:$D933=$D257)*('Values - Ethylene'!$E1:$E933=$E257)*('Values - Ethylene'!$F1:$F933=$F257),0))</f>
        <v>130.497975708502</v>
      </c>
      <c r="AM257" s="20" cm="1">
        <f t="array" ref="AM257">INDEX('Values - Ethylene'!AM:AM,MATCH(1,('Values - Ethylene'!$B1:$B933=$B257)*('Values - Ethylene'!$C1:$C933=$C257)*('Values - Ethylene'!$D1:$D933=$D257)*('Values - Ethylene'!$E1:$E933=$E257)*('Values - Ethylene'!$F1:$F933=$F257),0))</f>
        <v>130.497975708502</v>
      </c>
      <c r="AN257" s="20" cm="1">
        <f t="array" ref="AN257">INDEX('Values - Ethylene'!AN:AN,MATCH(1,('Values - Ethylene'!$B1:$B933=$B257)*('Values - Ethylene'!$C1:$C933=$C257)*('Values - Ethylene'!$D1:$D933=$D257)*('Values - Ethylene'!$E1:$E933=$E257)*('Values - Ethylene'!$F1:$F933=$F257),0))</f>
        <v>130.497975708502</v>
      </c>
      <c r="AO257" s="20" cm="1">
        <f t="array" ref="AO257">INDEX('Values - Ethylene'!AO:AO,MATCH(1,('Values - Ethylene'!$B1:$B933=$B257)*('Values - Ethylene'!$C1:$C933=$C257)*('Values - Ethylene'!$D1:$D933=$D257)*('Values - Ethylene'!$E1:$E933=$E257)*('Values - Ethylene'!$F1:$F933=$F257),0))</f>
        <v>130.497975708502</v>
      </c>
      <c r="AP257" s="20" cm="1">
        <f t="array" ref="AP257">INDEX('Values - Ethylene'!AP:AP,MATCH(1,('Values - Ethylene'!$B1:$B933=$B257)*('Values - Ethylene'!$C1:$C933=$C257)*('Values - Ethylene'!$D1:$D933=$D257)*('Values - Ethylene'!$E1:$E933=$E257)*('Values - Ethylene'!$F1:$F933=$F257),0))</f>
        <v>130.497975708502</v>
      </c>
      <c r="AQ257" s="20" cm="1">
        <f t="array" ref="AQ257">INDEX('Values - Ethylene'!AQ:AQ,MATCH(1,('Values - Ethylene'!$B1:$B933=$B257)*('Values - Ethylene'!$C1:$C933=$C257)*('Values - Ethylene'!$D1:$D933=$D257)*('Values - Ethylene'!$E1:$E933=$E257)*('Values - Ethylene'!$F1:$F933=$F257),0))</f>
        <v>130.497975708502</v>
      </c>
      <c r="AR257" s="20" cm="1">
        <f t="array" ref="AR257">INDEX('Values - Ethylene'!AR:AR,MATCH(1,('Values - Ethylene'!$B1:$B933=$B257)*('Values - Ethylene'!$C1:$C933=$C257)*('Values - Ethylene'!$D1:$D933=$D257)*('Values - Ethylene'!$E1:$E933=$E257)*('Values - Ethylene'!$F1:$F933=$F257),0))</f>
        <v>130.497975708502</v>
      </c>
      <c r="AS257" s="20" cm="1">
        <f t="array" ref="AS257">INDEX('Values - Ethylene'!AS:AS,MATCH(1,('Values - Ethylene'!$B1:$B933=$B257)*('Values - Ethylene'!$C1:$C933=$C257)*('Values - Ethylene'!$D1:$D933=$D257)*('Values - Ethylene'!$E1:$E933=$E257)*('Values - Ethylene'!$F1:$F933=$F257),0))</f>
        <v>130.497975708502</v>
      </c>
      <c r="AT257" s="20" cm="1">
        <f t="array" ref="AT257">INDEX('Values - Ethylene'!AT:AT,MATCH(1,('Values - Ethylene'!$B1:$B933=$B257)*('Values - Ethylene'!$C1:$C933=$C257)*('Values - Ethylene'!$D1:$D933=$D257)*('Values - Ethylene'!$E1:$E933=$E257)*('Values - Ethylene'!$F1:$F933=$F257),0))</f>
        <v>130.497975708502</v>
      </c>
      <c r="AU257" s="20" cm="1">
        <f t="array" ref="AU257">INDEX('Values - Ethylene'!AU:AU,MATCH(1,('Values - Ethylene'!$B1:$B933=$B257)*('Values - Ethylene'!$C1:$C933=$C257)*('Values - Ethylene'!$D1:$D933=$D257)*('Values - Ethylene'!$E1:$E933=$E257)*('Values - Ethylene'!$F1:$F933=$F257),0))</f>
        <v>130.497975708502</v>
      </c>
      <c r="AV257" s="20" cm="1">
        <f t="array" ref="AV257">INDEX('Values - Ethylene'!AV:AV,MATCH(1,('Values - Ethylene'!$B1:$B933=$B257)*('Values - Ethylene'!$C1:$C933=$C257)*('Values - Ethylene'!$D1:$D933=$D257)*('Values - Ethylene'!$E1:$E933=$E257)*('Values - Ethylene'!$F1:$F933=$F257),0))</f>
        <v>130.497975708502</v>
      </c>
      <c r="AW257" s="20" cm="1">
        <f t="array" ref="AW257">INDEX('Values - Ethylene'!AW:AW,MATCH(1,('Values - Ethylene'!$B1:$B933=$B257)*('Values - Ethylene'!$C1:$C933=$C257)*('Values - Ethylene'!$D1:$D933=$D257)*('Values - Ethylene'!$E1:$E933=$E257)*('Values - Ethylene'!$F1:$F933=$F257),0))</f>
        <v>130.497975708502</v>
      </c>
      <c r="AX257" s="20" cm="1">
        <f t="array" ref="AX257">INDEX('Values - Ethylene'!AX:AX,MATCH(1,('Values - Ethylene'!$B1:$B933=$B257)*('Values - Ethylene'!$C1:$C933=$C257)*('Values - Ethylene'!$D1:$D933=$D257)*('Values - Ethylene'!$E1:$E933=$E257)*('Values - Ethylene'!$F1:$F933=$F257),0))</f>
        <v>130.497975708502</v>
      </c>
      <c r="AY257" s="20" cm="1">
        <f t="array" ref="AY257">INDEX('Values - Ethylene'!AY:AY,MATCH(1,('Values - Ethylene'!$B1:$B933=$B257)*('Values - Ethylene'!$C1:$C933=$C257)*('Values - Ethylene'!$D1:$D933=$D257)*('Values - Ethylene'!$E1:$E933=$E257)*('Values - Ethylene'!$F1:$F933=$F257),0))</f>
        <v>130.497975708502</v>
      </c>
      <c r="AZ257" s="20" cm="1">
        <f t="array" ref="AZ257">INDEX('Values - Ethylene'!AZ:AZ,MATCH(1,('Values - Ethylene'!$B1:$B933=$B257)*('Values - Ethylene'!$C1:$C933=$C257)*('Values - Ethylene'!$D1:$D933=$D257)*('Values - Ethylene'!$E1:$E933=$E257)*('Values - Ethylene'!$F1:$F933=$F257),0))</f>
        <v>130.497975708502</v>
      </c>
      <c r="BA257" s="20" cm="1">
        <f t="array" ref="BA257">INDEX('Values - Ethylene'!BA:BA,MATCH(1,('Values - Ethylene'!$B1:$B933=$B257)*('Values - Ethylene'!$C1:$C933=$C257)*('Values - Ethylene'!$D1:$D933=$D257)*('Values - Ethylene'!$E1:$E933=$E257)*('Values - Ethylene'!$F1:$F933=$F257),0))</f>
        <v>130.497975708502</v>
      </c>
      <c r="BB257" s="20" cm="1">
        <f t="array" ref="BB257">INDEX('Values - Ethylene'!BB:BB,MATCH(1,('Values - Ethylene'!$B1:$B933=$B257)*('Values - Ethylene'!$C1:$C933=$C257)*('Values - Ethylene'!$D1:$D933=$D257)*('Values - Ethylene'!$E1:$E933=$E257)*('Values - Ethylene'!$F1:$F933=$F257),0))</f>
        <v>130.497975708502</v>
      </c>
      <c r="BC257" s="20" cm="1">
        <f t="array" ref="BC257">INDEX('Values - Ethylene'!BC:BC,MATCH(1,('Values - Ethylene'!$B1:$B933=$B257)*('Values - Ethylene'!$C1:$C933=$C257)*('Values - Ethylene'!$D1:$D933=$D257)*('Values - Ethylene'!$E1:$E933=$E257)*('Values - Ethylene'!$F1:$F933=$F257),0))</f>
        <v>130.497975708502</v>
      </c>
      <c r="BD257" s="20" cm="1">
        <f t="array" ref="BD257">INDEX('Values - Ethylene'!BD:BD,MATCH(1,('Values - Ethylene'!$B1:$B933=$B257)*('Values - Ethylene'!$C1:$C933=$C257)*('Values - Ethylene'!$D1:$D933=$D257)*('Values - Ethylene'!$E1:$E933=$E257)*('Values - Ethylene'!$F1:$F933=$F257),0))</f>
        <v>130.497975708502</v>
      </c>
      <c r="BE257" s="20" cm="1">
        <f t="array" ref="BE257">INDEX('Values - Ethylene'!BE:BE,MATCH(1,('Values - Ethylene'!$B1:$B933=$B257)*('Values - Ethylene'!$C1:$C933=$C257)*('Values - Ethylene'!$D1:$D933=$D257)*('Values - Ethylene'!$E1:$E933=$E257)*('Values - Ethylene'!$F1:$F933=$F257),0))</f>
        <v>130.497975708502</v>
      </c>
      <c r="BF257" s="20" cm="1">
        <f t="array" ref="BF257">INDEX('Values - Ethylene'!BF:BF,MATCH(1,('Values - Ethylene'!$B1:$B933=$B257)*('Values - Ethylene'!$C1:$C933=$C257)*('Values - Ethylene'!$D1:$D933=$D257)*('Values - Ethylene'!$E1:$E933=$E257)*('Values - Ethylene'!$F1:$F933=$F257),0))</f>
        <v>130.497975708502</v>
      </c>
      <c r="BG257" s="20" cm="1">
        <f t="array" ref="BG257">INDEX('Values - Ethylene'!BG:BG,MATCH(1,('Values - Ethylene'!$B1:$B933=$B257)*('Values - Ethylene'!$C1:$C933=$C257)*('Values - Ethylene'!$D1:$D933=$D257)*('Values - Ethylene'!$E1:$E933=$E257)*('Values - Ethylene'!$F1:$F933=$F257),0))</f>
        <v>130.497975708502</v>
      </c>
      <c r="BH257" s="20" cm="1">
        <f t="array" ref="BH257">INDEX('Values - Ethylene'!BH:BH,MATCH(1,('Values - Ethylene'!$B1:$B933=$B257)*('Values - Ethylene'!$C1:$C933=$C257)*('Values - Ethylene'!$D1:$D933=$D257)*('Values - Ethylene'!$E1:$E933=$E257)*('Values - Ethylene'!$F1:$F933=$F257),0))</f>
        <v>130.497975708502</v>
      </c>
      <c r="BI257" s="20" cm="1">
        <f t="array" ref="BI257">INDEX('Values - Ethylene'!BI:BI,MATCH(1,('Values - Ethylene'!$B1:$B933=$B257)*('Values - Ethylene'!$C1:$C933=$C257)*('Values - Ethylene'!$D1:$D933=$D257)*('Values - Ethylene'!$E1:$E933=$E257)*('Values - Ethylene'!$F1:$F933=$F257),0))</f>
        <v>130.497975708502</v>
      </c>
      <c r="BJ257" s="20" cm="1">
        <f t="array" ref="BJ257">INDEX('Values - Ethylene'!BJ:BJ,MATCH(1,('Values - Ethylene'!$B1:$B933=$B257)*('Values - Ethylene'!$C1:$C933=$C257)*('Values - Ethylene'!$D1:$D933=$D257)*('Values - Ethylene'!$E1:$E933=$E257)*('Values - Ethylene'!$F1:$F933=$F257),0))</f>
        <v>130.497975708502</v>
      </c>
      <c r="BK257" s="20" cm="1">
        <f t="array" ref="BK257">INDEX('Values - Ethylene'!BK:BK,MATCH(1,('Values - Ethylene'!$B1:$B933=$B257)*('Values - Ethylene'!$C1:$C933=$C257)*('Values - Ethylene'!$D1:$D933=$D257)*('Values - Ethylene'!$E1:$E933=$E257)*('Values - Ethylene'!$F1:$F933=$F257),0))</f>
        <v>130.497975708502</v>
      </c>
      <c r="BL257" s="20" cm="1">
        <f t="array" ref="BL257">INDEX('Values - Ethylene'!BL:BL,MATCH(1,('Values - Ethylene'!$B1:$B933=$B257)*('Values - Ethylene'!$C1:$C933=$C257)*('Values - Ethylene'!$D1:$D933=$D257)*('Values - Ethylene'!$E1:$E933=$E257)*('Values - Ethylene'!$F1:$F933=$F257),0))</f>
        <v>130.497975708502</v>
      </c>
      <c r="BM257" s="20" cm="1">
        <f t="array" ref="BM257">INDEX('Values - Ethylene'!BM:BM,MATCH(1,('Values - Ethylene'!$B1:$B933=$B257)*('Values - Ethylene'!$C1:$C933=$C257)*('Values - Ethylene'!$D1:$D933=$D257)*('Values - Ethylene'!$E1:$E933=$E257)*('Values - Ethylene'!$F1:$F933=$F257),0))</f>
        <v>130.497975708502</v>
      </c>
      <c r="BN257" s="20" cm="1">
        <f t="array" ref="BN257">INDEX('Values - Ethylene'!BN:BN,MATCH(1,('Values - Ethylene'!$B1:$B933=$B257)*('Values - Ethylene'!$C1:$C933=$C257)*('Values - Ethylene'!$D1:$D933=$D257)*('Values - Ethylene'!$E1:$E933=$E257)*('Values - Ethylene'!$F1:$F933=$F257),0))</f>
        <v>130.497975708502</v>
      </c>
      <c r="BO257" s="20" cm="1">
        <f t="array" ref="BO257">INDEX('Values - Ethylene'!BO:BO,MATCH(1,('Values - Ethylene'!$B1:$B933=$B257)*('Values - Ethylene'!$C1:$C933=$C257)*('Values - Ethylene'!$D1:$D933=$D257)*('Values - Ethylene'!$E1:$E933=$E257)*('Values - Ethylene'!$F1:$F933=$F257),0))</f>
        <v>130.497975708502</v>
      </c>
      <c r="BP257" s="20" cm="1">
        <f t="array" ref="BP257">INDEX('Values - Ethylene'!BP:BP,MATCH(1,('Values - Ethylene'!$B1:$B933=$B257)*('Values - Ethylene'!$C1:$C933=$C257)*('Values - Ethylene'!$D1:$D933=$D257)*('Values - Ethylene'!$E1:$E933=$E257)*('Values - Ethylene'!$F1:$F933=$F257),0))</f>
        <v>130.497975708502</v>
      </c>
      <c r="BQ257" s="20" cm="1">
        <f t="array" ref="BQ257">INDEX('Values - Ethylene'!BQ:BQ,MATCH(1,('Values - Ethylene'!$B1:$B933=$B257)*('Values - Ethylene'!$C1:$C933=$C257)*('Values - Ethylene'!$D1:$D933=$D257)*('Values - Ethylene'!$E1:$E933=$E257)*('Values - Ethylene'!$F1:$F933=$F257),0))</f>
        <v>130.497975708502</v>
      </c>
      <c r="BR257" s="20" cm="1">
        <f t="array" ref="BR257">INDEX('Values - Ethylene'!BR:BR,MATCH(1,('Values - Ethylene'!$B1:$B933=$B257)*('Values - Ethylene'!$C1:$C933=$C257)*('Values - Ethylene'!$D1:$D933=$D257)*('Values - Ethylene'!$E1:$E933=$E257)*('Values - Ethylene'!$F1:$F933=$F257),0))</f>
        <v>130.497975708502</v>
      </c>
      <c r="BS257" s="20" cm="1">
        <f t="array" ref="BS257">INDEX('Values - Ethylene'!BS:BS,MATCH(1,('Values - Ethylene'!$B1:$B933=$B257)*('Values - Ethylene'!$C1:$C933=$C257)*('Values - Ethylene'!$D1:$D933=$D257)*('Values - Ethylene'!$E1:$E933=$E257)*('Values - Ethylene'!$F1:$F933=$F257),0))</f>
        <v>130.497975708502</v>
      </c>
      <c r="BT257" s="20" cm="1">
        <f t="array" ref="BT257">INDEX('Values - Ethylene'!BT:BT,MATCH(1,('Values - Ethylene'!$B1:$B933=$B257)*('Values - Ethylene'!$C1:$C933=$C257)*('Values - Ethylene'!$D1:$D933=$D257)*('Values - Ethylene'!$E1:$E933=$E257)*('Values - Ethylene'!$F1:$F933=$F257),0))</f>
        <v>130.497975708502</v>
      </c>
    </row>
    <row r="258" spans="1:72">
      <c r="A258" s="34" t="s">
        <v>99</v>
      </c>
      <c r="B258" s="2" t="s">
        <v>251</v>
      </c>
      <c r="C258" s="20" t="s">
        <v>164</v>
      </c>
      <c r="D258" s="20" t="s">
        <v>102</v>
      </c>
      <c r="E258" s="20" t="s">
        <v>68</v>
      </c>
      <c r="F258" s="20" t="s">
        <v>11</v>
      </c>
      <c r="G258" s="20" t="s">
        <v>331</v>
      </c>
      <c r="H258" s="20" t="s">
        <v>853</v>
      </c>
      <c r="I258" s="37"/>
      <c r="J258" s="46" t="b">
        <v>1</v>
      </c>
      <c r="K258" s="22" t="b">
        <v>0</v>
      </c>
      <c r="L258" s="20" cm="1">
        <f t="array" ref="L258">INDEX('Values - Ethylene'!L:L,MATCH(1,('Values - Ethylene'!$B1:$B933=$B258)*('Values - Ethylene'!$C1:$C933=$C258)*('Values - Ethylene'!$D1:$D933=$D258)*('Values - Ethylene'!$E1:$E933=$E258)*('Values - Ethylene'!$F1:$F933=$F258),0))</f>
        <v>308.88704453441295</v>
      </c>
      <c r="M258" s="20" cm="1">
        <f t="array" ref="M258">INDEX('Values - Ethylene'!M:M,MATCH(1,('Values - Ethylene'!$B1:$B933=$B258)*('Values - Ethylene'!$C1:$C933=$C258)*('Values - Ethylene'!$D1:$D933=$D258)*('Values - Ethylene'!$E1:$E933=$E258)*('Values - Ethylene'!$F1:$F933=$F258),0))</f>
        <v>308.88704453441295</v>
      </c>
      <c r="N258" s="20" cm="1">
        <f t="array" ref="N258">INDEX('Values - Ethylene'!N:N,MATCH(1,('Values - Ethylene'!$B1:$B933=$B258)*('Values - Ethylene'!$C1:$C933=$C258)*('Values - Ethylene'!$D1:$D933=$D258)*('Values - Ethylene'!$E1:$E933=$E258)*('Values - Ethylene'!$F1:$F933=$F258),0))</f>
        <v>308.88704453441295</v>
      </c>
      <c r="O258" s="20" cm="1">
        <f t="array" ref="O258">INDEX('Values - Ethylene'!O:O,MATCH(1,('Values - Ethylene'!$B1:$B933=$B258)*('Values - Ethylene'!$C1:$C933=$C258)*('Values - Ethylene'!$D1:$D933=$D258)*('Values - Ethylene'!$E1:$E933=$E258)*('Values - Ethylene'!$F1:$F933=$F258),0))</f>
        <v>308.88704453441295</v>
      </c>
      <c r="P258" s="20" cm="1">
        <f t="array" ref="P258">INDEX('Values - Ethylene'!P:P,MATCH(1,('Values - Ethylene'!$B1:$B933=$B258)*('Values - Ethylene'!$C1:$C933=$C258)*('Values - Ethylene'!$D1:$D933=$D258)*('Values - Ethylene'!$E1:$E933=$E258)*('Values - Ethylene'!$F1:$F933=$F258),0))</f>
        <v>308.88704453441295</v>
      </c>
      <c r="Q258" s="20" cm="1">
        <f t="array" ref="Q258">INDEX('Values - Ethylene'!Q:Q,MATCH(1,('Values - Ethylene'!$B1:$B933=$B258)*('Values - Ethylene'!$C1:$C933=$C258)*('Values - Ethylene'!$D1:$D933=$D258)*('Values - Ethylene'!$E1:$E933=$E258)*('Values - Ethylene'!$F1:$F933=$F258),0))</f>
        <v>308.88704453441295</v>
      </c>
      <c r="R258" s="20" cm="1">
        <f t="array" ref="R258">INDEX('Values - Ethylene'!R:R,MATCH(1,('Values - Ethylene'!$B1:$B933=$B258)*('Values - Ethylene'!$C1:$C933=$C258)*('Values - Ethylene'!$D1:$D933=$D258)*('Values - Ethylene'!$E1:$E933=$E258)*('Values - Ethylene'!$F1:$F933=$F258),0))</f>
        <v>308.88704453441295</v>
      </c>
      <c r="S258" s="20" cm="1">
        <f t="array" ref="S258">INDEX('Values - Ethylene'!S:S,MATCH(1,('Values - Ethylene'!$B1:$B933=$B258)*('Values - Ethylene'!$C1:$C933=$C258)*('Values - Ethylene'!$D1:$D933=$D258)*('Values - Ethylene'!$E1:$E933=$E258)*('Values - Ethylene'!$F1:$F933=$F258),0))</f>
        <v>308.88704453441295</v>
      </c>
      <c r="T258" s="20" cm="1">
        <f t="array" ref="T258">INDEX('Values - Ethylene'!T:T,MATCH(1,('Values - Ethylene'!$B1:$B933=$B258)*('Values - Ethylene'!$C1:$C933=$C258)*('Values - Ethylene'!$D1:$D933=$D258)*('Values - Ethylene'!$E1:$E933=$E258)*('Values - Ethylene'!$F1:$F933=$F258),0))</f>
        <v>308.88704453441295</v>
      </c>
      <c r="U258" s="20" cm="1">
        <f t="array" ref="U258">INDEX('Values - Ethylene'!U:U,MATCH(1,('Values - Ethylene'!$B1:$B933=$B258)*('Values - Ethylene'!$C1:$C933=$C258)*('Values - Ethylene'!$D1:$D933=$D258)*('Values - Ethylene'!$E1:$E933=$E258)*('Values - Ethylene'!$F1:$F933=$F258),0))</f>
        <v>308.88704453441295</v>
      </c>
      <c r="V258" s="20" cm="1">
        <f t="array" ref="V258">INDEX('Values - Ethylene'!V:V,MATCH(1,('Values - Ethylene'!$B1:$B933=$B258)*('Values - Ethylene'!$C1:$C933=$C258)*('Values - Ethylene'!$D1:$D933=$D258)*('Values - Ethylene'!$E1:$E933=$E258)*('Values - Ethylene'!$F1:$F933=$F258),0))</f>
        <v>308.88704453441295</v>
      </c>
      <c r="W258" s="20" cm="1">
        <f t="array" ref="W258">INDEX('Values - Ethylene'!W:W,MATCH(1,('Values - Ethylene'!$B1:$B933=$B258)*('Values - Ethylene'!$C1:$C933=$C258)*('Values - Ethylene'!$D1:$D933=$D258)*('Values - Ethylene'!$E1:$E933=$E258)*('Values - Ethylene'!$F1:$F933=$F258),0))</f>
        <v>308.88704453441295</v>
      </c>
      <c r="X258" s="20" cm="1">
        <f t="array" ref="X258">INDEX('Values - Ethylene'!X:X,MATCH(1,('Values - Ethylene'!$B1:$B933=$B258)*('Values - Ethylene'!$C1:$C933=$C258)*('Values - Ethylene'!$D1:$D933=$D258)*('Values - Ethylene'!$E1:$E933=$E258)*('Values - Ethylene'!$F1:$F933=$F258),0))</f>
        <v>308.88704453441295</v>
      </c>
      <c r="Y258" s="20" cm="1">
        <f t="array" ref="Y258">INDEX('Values - Ethylene'!Y:Y,MATCH(1,('Values - Ethylene'!$B1:$B933=$B258)*('Values - Ethylene'!$C1:$C933=$C258)*('Values - Ethylene'!$D1:$D933=$D258)*('Values - Ethylene'!$E1:$E933=$E258)*('Values - Ethylene'!$F1:$F933=$F258),0))</f>
        <v>308.88704453441295</v>
      </c>
      <c r="Z258" s="20" cm="1">
        <f t="array" ref="Z258">INDEX('Values - Ethylene'!Z:Z,MATCH(1,('Values - Ethylene'!$B1:$B933=$B258)*('Values - Ethylene'!$C1:$C933=$C258)*('Values - Ethylene'!$D1:$D933=$D258)*('Values - Ethylene'!$E1:$E933=$E258)*('Values - Ethylene'!$F1:$F933=$F258),0))</f>
        <v>308.88704453441295</v>
      </c>
      <c r="AA258" s="20" cm="1">
        <f t="array" ref="AA258">INDEX('Values - Ethylene'!AA:AA,MATCH(1,('Values - Ethylene'!$B1:$B933=$B258)*('Values - Ethylene'!$C1:$C933=$C258)*('Values - Ethylene'!$D1:$D933=$D258)*('Values - Ethylene'!$E1:$E933=$E258)*('Values - Ethylene'!$F1:$F933=$F258),0))</f>
        <v>308.88704453441295</v>
      </c>
      <c r="AB258" s="20" cm="1">
        <f t="array" ref="AB258">INDEX('Values - Ethylene'!AB:AB,MATCH(1,('Values - Ethylene'!$B1:$B933=$B258)*('Values - Ethylene'!$C1:$C933=$C258)*('Values - Ethylene'!$D1:$D933=$D258)*('Values - Ethylene'!$E1:$E933=$E258)*('Values - Ethylene'!$F1:$F933=$F258),0))</f>
        <v>308.88704453441295</v>
      </c>
      <c r="AC258" s="20" cm="1">
        <f t="array" ref="AC258">INDEX('Values - Ethylene'!AC:AC,MATCH(1,('Values - Ethylene'!$B1:$B933=$B258)*('Values - Ethylene'!$C1:$C933=$C258)*('Values - Ethylene'!$D1:$D933=$D258)*('Values - Ethylene'!$E1:$E933=$E258)*('Values - Ethylene'!$F1:$F933=$F258),0))</f>
        <v>308.88704453441295</v>
      </c>
      <c r="AD258" s="20" cm="1">
        <f t="array" ref="AD258">INDEX('Values - Ethylene'!AD:AD,MATCH(1,('Values - Ethylene'!$B1:$B933=$B258)*('Values - Ethylene'!$C1:$C933=$C258)*('Values - Ethylene'!$D1:$D933=$D258)*('Values - Ethylene'!$E1:$E933=$E258)*('Values - Ethylene'!$F1:$F933=$F258),0))</f>
        <v>308.88704453441295</v>
      </c>
      <c r="AE258" s="20" cm="1">
        <f t="array" ref="AE258">INDEX('Values - Ethylene'!AE:AE,MATCH(1,('Values - Ethylene'!$B1:$B933=$B258)*('Values - Ethylene'!$C1:$C933=$C258)*('Values - Ethylene'!$D1:$D933=$D258)*('Values - Ethylene'!$E1:$E933=$E258)*('Values - Ethylene'!$F1:$F933=$F258),0))</f>
        <v>308.88704453441295</v>
      </c>
      <c r="AF258" s="20" cm="1">
        <f t="array" ref="AF258">INDEX('Values - Ethylene'!AF:AF,MATCH(1,('Values - Ethylene'!$B1:$B933=$B258)*('Values - Ethylene'!$C1:$C933=$C258)*('Values - Ethylene'!$D1:$D933=$D258)*('Values - Ethylene'!$E1:$E933=$E258)*('Values - Ethylene'!$F1:$F933=$F258),0))</f>
        <v>308.88704453441295</v>
      </c>
      <c r="AG258" s="20" cm="1">
        <f t="array" ref="AG258">INDEX('Values - Ethylene'!AG:AG,MATCH(1,('Values - Ethylene'!$B1:$B933=$B258)*('Values - Ethylene'!$C1:$C933=$C258)*('Values - Ethylene'!$D1:$D933=$D258)*('Values - Ethylene'!$E1:$E933=$E258)*('Values - Ethylene'!$F1:$F933=$F258),0))</f>
        <v>308.88704453441295</v>
      </c>
      <c r="AH258" s="20" cm="1">
        <f t="array" ref="AH258">INDEX('Values - Ethylene'!AH:AH,MATCH(1,('Values - Ethylene'!$B1:$B933=$B258)*('Values - Ethylene'!$C1:$C933=$C258)*('Values - Ethylene'!$D1:$D933=$D258)*('Values - Ethylene'!$E1:$E933=$E258)*('Values - Ethylene'!$F1:$F933=$F258),0))</f>
        <v>308.88704453441295</v>
      </c>
      <c r="AI258" s="20" cm="1">
        <f t="array" ref="AI258">INDEX('Values - Ethylene'!AI:AI,MATCH(1,('Values - Ethylene'!$B1:$B933=$B258)*('Values - Ethylene'!$C1:$C933=$C258)*('Values - Ethylene'!$D1:$D933=$D258)*('Values - Ethylene'!$E1:$E933=$E258)*('Values - Ethylene'!$F1:$F933=$F258),0))</f>
        <v>308.88704453441295</v>
      </c>
      <c r="AJ258" s="20" cm="1">
        <f t="array" ref="AJ258">INDEX('Values - Ethylene'!AJ:AJ,MATCH(1,('Values - Ethylene'!$B1:$B933=$B258)*('Values - Ethylene'!$C1:$C933=$C258)*('Values - Ethylene'!$D1:$D933=$D258)*('Values - Ethylene'!$E1:$E933=$E258)*('Values - Ethylene'!$F1:$F933=$F258),0))</f>
        <v>308.88704453441295</v>
      </c>
      <c r="AK258" s="20" cm="1">
        <f t="array" ref="AK258">INDEX('Values - Ethylene'!AK:AK,MATCH(1,('Values - Ethylene'!$B1:$B933=$B258)*('Values - Ethylene'!$C1:$C933=$C258)*('Values - Ethylene'!$D1:$D933=$D258)*('Values - Ethylene'!$E1:$E933=$E258)*('Values - Ethylene'!$F1:$F933=$F258),0))</f>
        <v>308.88704453441295</v>
      </c>
      <c r="AL258" s="20" cm="1">
        <f t="array" ref="AL258">INDEX('Values - Ethylene'!AL:AL,MATCH(1,('Values - Ethylene'!$B1:$B933=$B258)*('Values - Ethylene'!$C1:$C933=$C258)*('Values - Ethylene'!$D1:$D933=$D258)*('Values - Ethylene'!$E1:$E933=$E258)*('Values - Ethylene'!$F1:$F933=$F258),0))</f>
        <v>308.88704453441295</v>
      </c>
      <c r="AM258" s="20" cm="1">
        <f t="array" ref="AM258">INDEX('Values - Ethylene'!AM:AM,MATCH(1,('Values - Ethylene'!$B1:$B933=$B258)*('Values - Ethylene'!$C1:$C933=$C258)*('Values - Ethylene'!$D1:$D933=$D258)*('Values - Ethylene'!$E1:$E933=$E258)*('Values - Ethylene'!$F1:$F933=$F258),0))</f>
        <v>308.88704453441295</v>
      </c>
      <c r="AN258" s="20" cm="1">
        <f t="array" ref="AN258">INDEX('Values - Ethylene'!AN:AN,MATCH(1,('Values - Ethylene'!$B1:$B933=$B258)*('Values - Ethylene'!$C1:$C933=$C258)*('Values - Ethylene'!$D1:$D933=$D258)*('Values - Ethylene'!$E1:$E933=$E258)*('Values - Ethylene'!$F1:$F933=$F258),0))</f>
        <v>308.88704453441295</v>
      </c>
      <c r="AO258" s="20" cm="1">
        <f t="array" ref="AO258">INDEX('Values - Ethylene'!AO:AO,MATCH(1,('Values - Ethylene'!$B1:$B933=$B258)*('Values - Ethylene'!$C1:$C933=$C258)*('Values - Ethylene'!$D1:$D933=$D258)*('Values - Ethylene'!$E1:$E933=$E258)*('Values - Ethylene'!$F1:$F933=$F258),0))</f>
        <v>308.88704453441295</v>
      </c>
      <c r="AP258" s="20" cm="1">
        <f t="array" ref="AP258">INDEX('Values - Ethylene'!AP:AP,MATCH(1,('Values - Ethylene'!$B1:$B933=$B258)*('Values - Ethylene'!$C1:$C933=$C258)*('Values - Ethylene'!$D1:$D933=$D258)*('Values - Ethylene'!$E1:$E933=$E258)*('Values - Ethylene'!$F1:$F933=$F258),0))</f>
        <v>308.88704453441295</v>
      </c>
      <c r="AQ258" s="20" cm="1">
        <f t="array" ref="AQ258">INDEX('Values - Ethylene'!AQ:AQ,MATCH(1,('Values - Ethylene'!$B1:$B933=$B258)*('Values - Ethylene'!$C1:$C933=$C258)*('Values - Ethylene'!$D1:$D933=$D258)*('Values - Ethylene'!$E1:$E933=$E258)*('Values - Ethylene'!$F1:$F933=$F258),0))</f>
        <v>308.88704453441295</v>
      </c>
      <c r="AR258" s="20" cm="1">
        <f t="array" ref="AR258">INDEX('Values - Ethylene'!AR:AR,MATCH(1,('Values - Ethylene'!$B1:$B933=$B258)*('Values - Ethylene'!$C1:$C933=$C258)*('Values - Ethylene'!$D1:$D933=$D258)*('Values - Ethylene'!$E1:$E933=$E258)*('Values - Ethylene'!$F1:$F933=$F258),0))</f>
        <v>308.88704453441295</v>
      </c>
      <c r="AS258" s="20" cm="1">
        <f t="array" ref="AS258">INDEX('Values - Ethylene'!AS:AS,MATCH(1,('Values - Ethylene'!$B1:$B933=$B258)*('Values - Ethylene'!$C1:$C933=$C258)*('Values - Ethylene'!$D1:$D933=$D258)*('Values - Ethylene'!$E1:$E933=$E258)*('Values - Ethylene'!$F1:$F933=$F258),0))</f>
        <v>308.88704453441295</v>
      </c>
      <c r="AT258" s="20" cm="1">
        <f t="array" ref="AT258">INDEX('Values - Ethylene'!AT:AT,MATCH(1,('Values - Ethylene'!$B1:$B933=$B258)*('Values - Ethylene'!$C1:$C933=$C258)*('Values - Ethylene'!$D1:$D933=$D258)*('Values - Ethylene'!$E1:$E933=$E258)*('Values - Ethylene'!$F1:$F933=$F258),0))</f>
        <v>308.88704453441295</v>
      </c>
      <c r="AU258" s="20" cm="1">
        <f t="array" ref="AU258">INDEX('Values - Ethylene'!AU:AU,MATCH(1,('Values - Ethylene'!$B1:$B933=$B258)*('Values - Ethylene'!$C1:$C933=$C258)*('Values - Ethylene'!$D1:$D933=$D258)*('Values - Ethylene'!$E1:$E933=$E258)*('Values - Ethylene'!$F1:$F933=$F258),0))</f>
        <v>308.88704453441295</v>
      </c>
      <c r="AV258" s="20" cm="1">
        <f t="array" ref="AV258">INDEX('Values - Ethylene'!AV:AV,MATCH(1,('Values - Ethylene'!$B1:$B933=$B258)*('Values - Ethylene'!$C1:$C933=$C258)*('Values - Ethylene'!$D1:$D933=$D258)*('Values - Ethylene'!$E1:$E933=$E258)*('Values - Ethylene'!$F1:$F933=$F258),0))</f>
        <v>308.88704453441295</v>
      </c>
      <c r="AW258" s="20" cm="1">
        <f t="array" ref="AW258">INDEX('Values - Ethylene'!AW:AW,MATCH(1,('Values - Ethylene'!$B1:$B933=$B258)*('Values - Ethylene'!$C1:$C933=$C258)*('Values - Ethylene'!$D1:$D933=$D258)*('Values - Ethylene'!$E1:$E933=$E258)*('Values - Ethylene'!$F1:$F933=$F258),0))</f>
        <v>308.88704453441295</v>
      </c>
      <c r="AX258" s="20" cm="1">
        <f t="array" ref="AX258">INDEX('Values - Ethylene'!AX:AX,MATCH(1,('Values - Ethylene'!$B1:$B933=$B258)*('Values - Ethylene'!$C1:$C933=$C258)*('Values - Ethylene'!$D1:$D933=$D258)*('Values - Ethylene'!$E1:$E933=$E258)*('Values - Ethylene'!$F1:$F933=$F258),0))</f>
        <v>308.88704453441295</v>
      </c>
      <c r="AY258" s="20" cm="1">
        <f t="array" ref="AY258">INDEX('Values - Ethylene'!AY:AY,MATCH(1,('Values - Ethylene'!$B1:$B933=$B258)*('Values - Ethylene'!$C1:$C933=$C258)*('Values - Ethylene'!$D1:$D933=$D258)*('Values - Ethylene'!$E1:$E933=$E258)*('Values - Ethylene'!$F1:$F933=$F258),0))</f>
        <v>308.88704453441295</v>
      </c>
      <c r="AZ258" s="20" cm="1">
        <f t="array" ref="AZ258">INDEX('Values - Ethylene'!AZ:AZ,MATCH(1,('Values - Ethylene'!$B1:$B933=$B258)*('Values - Ethylene'!$C1:$C933=$C258)*('Values - Ethylene'!$D1:$D933=$D258)*('Values - Ethylene'!$E1:$E933=$E258)*('Values - Ethylene'!$F1:$F933=$F258),0))</f>
        <v>308.88704453441295</v>
      </c>
      <c r="BA258" s="20" cm="1">
        <f t="array" ref="BA258">INDEX('Values - Ethylene'!BA:BA,MATCH(1,('Values - Ethylene'!$B1:$B933=$B258)*('Values - Ethylene'!$C1:$C933=$C258)*('Values - Ethylene'!$D1:$D933=$D258)*('Values - Ethylene'!$E1:$E933=$E258)*('Values - Ethylene'!$F1:$F933=$F258),0))</f>
        <v>308.88704453441295</v>
      </c>
      <c r="BB258" s="20" cm="1">
        <f t="array" ref="BB258">INDEX('Values - Ethylene'!BB:BB,MATCH(1,('Values - Ethylene'!$B1:$B933=$B258)*('Values - Ethylene'!$C1:$C933=$C258)*('Values - Ethylene'!$D1:$D933=$D258)*('Values - Ethylene'!$E1:$E933=$E258)*('Values - Ethylene'!$F1:$F933=$F258),0))</f>
        <v>308.88704453441295</v>
      </c>
      <c r="BC258" s="20" cm="1">
        <f t="array" ref="BC258">INDEX('Values - Ethylene'!BC:BC,MATCH(1,('Values - Ethylene'!$B1:$B933=$B258)*('Values - Ethylene'!$C1:$C933=$C258)*('Values - Ethylene'!$D1:$D933=$D258)*('Values - Ethylene'!$E1:$E933=$E258)*('Values - Ethylene'!$F1:$F933=$F258),0))</f>
        <v>308.88704453441295</v>
      </c>
      <c r="BD258" s="20" cm="1">
        <f t="array" ref="BD258">INDEX('Values - Ethylene'!BD:BD,MATCH(1,('Values - Ethylene'!$B1:$B933=$B258)*('Values - Ethylene'!$C1:$C933=$C258)*('Values - Ethylene'!$D1:$D933=$D258)*('Values - Ethylene'!$E1:$E933=$E258)*('Values - Ethylene'!$F1:$F933=$F258),0))</f>
        <v>308.88704453441295</v>
      </c>
      <c r="BE258" s="20" cm="1">
        <f t="array" ref="BE258">INDEX('Values - Ethylene'!BE:BE,MATCH(1,('Values - Ethylene'!$B1:$B933=$B258)*('Values - Ethylene'!$C1:$C933=$C258)*('Values - Ethylene'!$D1:$D933=$D258)*('Values - Ethylene'!$E1:$E933=$E258)*('Values - Ethylene'!$F1:$F933=$F258),0))</f>
        <v>308.88704453441295</v>
      </c>
      <c r="BF258" s="20" cm="1">
        <f t="array" ref="BF258">INDEX('Values - Ethylene'!BF:BF,MATCH(1,('Values - Ethylene'!$B1:$B933=$B258)*('Values - Ethylene'!$C1:$C933=$C258)*('Values - Ethylene'!$D1:$D933=$D258)*('Values - Ethylene'!$E1:$E933=$E258)*('Values - Ethylene'!$F1:$F933=$F258),0))</f>
        <v>308.88704453441295</v>
      </c>
      <c r="BG258" s="20" cm="1">
        <f t="array" ref="BG258">INDEX('Values - Ethylene'!BG:BG,MATCH(1,('Values - Ethylene'!$B1:$B933=$B258)*('Values - Ethylene'!$C1:$C933=$C258)*('Values - Ethylene'!$D1:$D933=$D258)*('Values - Ethylene'!$E1:$E933=$E258)*('Values - Ethylene'!$F1:$F933=$F258),0))</f>
        <v>308.88704453441295</v>
      </c>
      <c r="BH258" s="20" cm="1">
        <f t="array" ref="BH258">INDEX('Values - Ethylene'!BH:BH,MATCH(1,('Values - Ethylene'!$B1:$B933=$B258)*('Values - Ethylene'!$C1:$C933=$C258)*('Values - Ethylene'!$D1:$D933=$D258)*('Values - Ethylene'!$E1:$E933=$E258)*('Values - Ethylene'!$F1:$F933=$F258),0))</f>
        <v>308.88704453441295</v>
      </c>
      <c r="BI258" s="20" cm="1">
        <f t="array" ref="BI258">INDEX('Values - Ethylene'!BI:BI,MATCH(1,('Values - Ethylene'!$B1:$B933=$B258)*('Values - Ethylene'!$C1:$C933=$C258)*('Values - Ethylene'!$D1:$D933=$D258)*('Values - Ethylene'!$E1:$E933=$E258)*('Values - Ethylene'!$F1:$F933=$F258),0))</f>
        <v>308.88704453441295</v>
      </c>
      <c r="BJ258" s="20" cm="1">
        <f t="array" ref="BJ258">INDEX('Values - Ethylene'!BJ:BJ,MATCH(1,('Values - Ethylene'!$B1:$B933=$B258)*('Values - Ethylene'!$C1:$C933=$C258)*('Values - Ethylene'!$D1:$D933=$D258)*('Values - Ethylene'!$E1:$E933=$E258)*('Values - Ethylene'!$F1:$F933=$F258),0))</f>
        <v>308.88704453441295</v>
      </c>
      <c r="BK258" s="20" cm="1">
        <f t="array" ref="BK258">INDEX('Values - Ethylene'!BK:BK,MATCH(1,('Values - Ethylene'!$B1:$B933=$B258)*('Values - Ethylene'!$C1:$C933=$C258)*('Values - Ethylene'!$D1:$D933=$D258)*('Values - Ethylene'!$E1:$E933=$E258)*('Values - Ethylene'!$F1:$F933=$F258),0))</f>
        <v>308.88704453441295</v>
      </c>
      <c r="BL258" s="20" cm="1">
        <f t="array" ref="BL258">INDEX('Values - Ethylene'!BL:BL,MATCH(1,('Values - Ethylene'!$B1:$B933=$B258)*('Values - Ethylene'!$C1:$C933=$C258)*('Values - Ethylene'!$D1:$D933=$D258)*('Values - Ethylene'!$E1:$E933=$E258)*('Values - Ethylene'!$F1:$F933=$F258),0))</f>
        <v>308.88704453441295</v>
      </c>
      <c r="BM258" s="20" cm="1">
        <f t="array" ref="BM258">INDEX('Values - Ethylene'!BM:BM,MATCH(1,('Values - Ethylene'!$B1:$B933=$B258)*('Values - Ethylene'!$C1:$C933=$C258)*('Values - Ethylene'!$D1:$D933=$D258)*('Values - Ethylene'!$E1:$E933=$E258)*('Values - Ethylene'!$F1:$F933=$F258),0))</f>
        <v>308.88704453441295</v>
      </c>
      <c r="BN258" s="20" cm="1">
        <f t="array" ref="BN258">INDEX('Values - Ethylene'!BN:BN,MATCH(1,('Values - Ethylene'!$B1:$B933=$B258)*('Values - Ethylene'!$C1:$C933=$C258)*('Values - Ethylene'!$D1:$D933=$D258)*('Values - Ethylene'!$E1:$E933=$E258)*('Values - Ethylene'!$F1:$F933=$F258),0))</f>
        <v>308.88704453441295</v>
      </c>
      <c r="BO258" s="20" cm="1">
        <f t="array" ref="BO258">INDEX('Values - Ethylene'!BO:BO,MATCH(1,('Values - Ethylene'!$B1:$B933=$B258)*('Values - Ethylene'!$C1:$C933=$C258)*('Values - Ethylene'!$D1:$D933=$D258)*('Values - Ethylene'!$E1:$E933=$E258)*('Values - Ethylene'!$F1:$F933=$F258),0))</f>
        <v>308.88704453441295</v>
      </c>
      <c r="BP258" s="20" cm="1">
        <f t="array" ref="BP258">INDEX('Values - Ethylene'!BP:BP,MATCH(1,('Values - Ethylene'!$B1:$B933=$B258)*('Values - Ethylene'!$C1:$C933=$C258)*('Values - Ethylene'!$D1:$D933=$D258)*('Values - Ethylene'!$E1:$E933=$E258)*('Values - Ethylene'!$F1:$F933=$F258),0))</f>
        <v>308.88704453441295</v>
      </c>
      <c r="BQ258" s="20" cm="1">
        <f t="array" ref="BQ258">INDEX('Values - Ethylene'!BQ:BQ,MATCH(1,('Values - Ethylene'!$B1:$B933=$B258)*('Values - Ethylene'!$C1:$C933=$C258)*('Values - Ethylene'!$D1:$D933=$D258)*('Values - Ethylene'!$E1:$E933=$E258)*('Values - Ethylene'!$F1:$F933=$F258),0))</f>
        <v>308.88704453441295</v>
      </c>
      <c r="BR258" s="20" cm="1">
        <f t="array" ref="BR258">INDEX('Values - Ethylene'!BR:BR,MATCH(1,('Values - Ethylene'!$B1:$B933=$B258)*('Values - Ethylene'!$C1:$C933=$C258)*('Values - Ethylene'!$D1:$D933=$D258)*('Values - Ethylene'!$E1:$E933=$E258)*('Values - Ethylene'!$F1:$F933=$F258),0))</f>
        <v>308.88704453441295</v>
      </c>
      <c r="BS258" s="20" cm="1">
        <f t="array" ref="BS258">INDEX('Values - Ethylene'!BS:BS,MATCH(1,('Values - Ethylene'!$B1:$B933=$B258)*('Values - Ethylene'!$C1:$C933=$C258)*('Values - Ethylene'!$D1:$D933=$D258)*('Values - Ethylene'!$E1:$E933=$E258)*('Values - Ethylene'!$F1:$F933=$F258),0))</f>
        <v>308.88704453441295</v>
      </c>
      <c r="BT258" s="20" cm="1">
        <f t="array" ref="BT258">INDEX('Values - Ethylene'!BT:BT,MATCH(1,('Values - Ethylene'!$B1:$B933=$B258)*('Values - Ethylene'!$C1:$C933=$C258)*('Values - Ethylene'!$D1:$D933=$D258)*('Values - Ethylene'!$E1:$E933=$E258)*('Values - Ethylene'!$F1:$F933=$F258),0))</f>
        <v>308.88704453441295</v>
      </c>
    </row>
    <row r="259" spans="1:72">
      <c r="A259" s="34" t="s">
        <v>99</v>
      </c>
      <c r="B259" s="2" t="s">
        <v>251</v>
      </c>
      <c r="C259" s="20" t="s">
        <v>8</v>
      </c>
      <c r="D259" s="20" t="s">
        <v>102</v>
      </c>
      <c r="E259" s="20" t="s">
        <v>68</v>
      </c>
      <c r="F259" s="20" t="s">
        <v>11</v>
      </c>
      <c r="G259" s="20" t="s">
        <v>331</v>
      </c>
      <c r="H259" s="20" t="s">
        <v>982</v>
      </c>
      <c r="I259" s="37"/>
      <c r="J259" s="46" t="b">
        <v>1</v>
      </c>
      <c r="K259" s="22" t="b">
        <v>0</v>
      </c>
      <c r="L259" s="20" cm="1">
        <f t="array" ref="L259">INDEX('Values - Ethylene'!L:L,MATCH(1,('Values - Ethylene'!$B1:$B933=$B259)*('Values - Ethylene'!$C1:$C933=$C259)*('Values - Ethylene'!$D1:$D933=$D259)*('Values - Ethylene'!$E1:$E933=$E259)*('Values - Ethylene'!$F1:$F933=$F259),0))</f>
        <v>2588.8721755430147</v>
      </c>
      <c r="M259" s="20" cm="1">
        <f t="array" ref="M259">INDEX('Values - Ethylene'!M:M,MATCH(1,('Values - Ethylene'!$B1:$B933=$B259)*('Values - Ethylene'!$C1:$C933=$C259)*('Values - Ethylene'!$D1:$D933=$D259)*('Values - Ethylene'!$E1:$E933=$E259)*('Values - Ethylene'!$F1:$F933=$F259),0))</f>
        <v>2588.8721755430147</v>
      </c>
      <c r="N259" s="20" cm="1">
        <f t="array" ref="N259">INDEX('Values - Ethylene'!N:N,MATCH(1,('Values - Ethylene'!$B1:$B933=$B259)*('Values - Ethylene'!$C1:$C933=$C259)*('Values - Ethylene'!$D1:$D933=$D259)*('Values - Ethylene'!$E1:$E933=$E259)*('Values - Ethylene'!$F1:$F933=$F259),0))</f>
        <v>2588.8721755430147</v>
      </c>
      <c r="O259" s="20" cm="1">
        <f t="array" ref="O259">INDEX('Values - Ethylene'!O:O,MATCH(1,('Values - Ethylene'!$B1:$B933=$B259)*('Values - Ethylene'!$C1:$C933=$C259)*('Values - Ethylene'!$D1:$D933=$D259)*('Values - Ethylene'!$E1:$E933=$E259)*('Values - Ethylene'!$F1:$F933=$F259),0))</f>
        <v>2588.8721755430147</v>
      </c>
      <c r="P259" s="20" cm="1">
        <f t="array" ref="P259">INDEX('Values - Ethylene'!P:P,MATCH(1,('Values - Ethylene'!$B1:$B933=$B259)*('Values - Ethylene'!$C1:$C933=$C259)*('Values - Ethylene'!$D1:$D933=$D259)*('Values - Ethylene'!$E1:$E933=$E259)*('Values - Ethylene'!$F1:$F933=$F259),0))</f>
        <v>2588.8721755430147</v>
      </c>
      <c r="Q259" s="20" cm="1">
        <f t="array" ref="Q259">INDEX('Values - Ethylene'!Q:Q,MATCH(1,('Values - Ethylene'!$B1:$B933=$B259)*('Values - Ethylene'!$C1:$C933=$C259)*('Values - Ethylene'!$D1:$D933=$D259)*('Values - Ethylene'!$E1:$E933=$E259)*('Values - Ethylene'!$F1:$F933=$F259),0))</f>
        <v>2588.8721755430147</v>
      </c>
      <c r="R259" s="20" cm="1">
        <f t="array" ref="R259">INDEX('Values - Ethylene'!R:R,MATCH(1,('Values - Ethylene'!$B1:$B933=$B259)*('Values - Ethylene'!$C1:$C933=$C259)*('Values - Ethylene'!$D1:$D933=$D259)*('Values - Ethylene'!$E1:$E933=$E259)*('Values - Ethylene'!$F1:$F933=$F259),0))</f>
        <v>2588.8721755430147</v>
      </c>
      <c r="S259" s="20" cm="1">
        <f t="array" ref="S259">INDEX('Values - Ethylene'!S:S,MATCH(1,('Values - Ethylene'!$B1:$B933=$B259)*('Values - Ethylene'!$C1:$C933=$C259)*('Values - Ethylene'!$D1:$D933=$D259)*('Values - Ethylene'!$E1:$E933=$E259)*('Values - Ethylene'!$F1:$F933=$F259),0))</f>
        <v>2588.8721755430147</v>
      </c>
      <c r="T259" s="20" cm="1">
        <f t="array" ref="T259">INDEX('Values - Ethylene'!T:T,MATCH(1,('Values - Ethylene'!$B1:$B933=$B259)*('Values - Ethylene'!$C1:$C933=$C259)*('Values - Ethylene'!$D1:$D933=$D259)*('Values - Ethylene'!$E1:$E933=$E259)*('Values - Ethylene'!$F1:$F933=$F259),0))</f>
        <v>2588.8721755430147</v>
      </c>
      <c r="U259" s="20" cm="1">
        <f t="array" ref="U259">INDEX('Values - Ethylene'!U:U,MATCH(1,('Values - Ethylene'!$B1:$B933=$B259)*('Values - Ethylene'!$C1:$C933=$C259)*('Values - Ethylene'!$D1:$D933=$D259)*('Values - Ethylene'!$E1:$E933=$E259)*('Values - Ethylene'!$F1:$F933=$F259),0))</f>
        <v>2588.8721755430147</v>
      </c>
      <c r="V259" s="20" cm="1">
        <f t="array" ref="V259">INDEX('Values - Ethylene'!V:V,MATCH(1,('Values - Ethylene'!$B1:$B933=$B259)*('Values - Ethylene'!$C1:$C933=$C259)*('Values - Ethylene'!$D1:$D933=$D259)*('Values - Ethylene'!$E1:$E933=$E259)*('Values - Ethylene'!$F1:$F933=$F259),0))</f>
        <v>2588.8721755430147</v>
      </c>
      <c r="W259" s="20" cm="1">
        <f t="array" ref="W259">INDEX('Values - Ethylene'!W:W,MATCH(1,('Values - Ethylene'!$B1:$B933=$B259)*('Values - Ethylene'!$C1:$C933=$C259)*('Values - Ethylene'!$D1:$D933=$D259)*('Values - Ethylene'!$E1:$E933=$E259)*('Values - Ethylene'!$F1:$F933=$F259),0))</f>
        <v>2588.8721755430147</v>
      </c>
      <c r="X259" s="20" cm="1">
        <f t="array" ref="X259">INDEX('Values - Ethylene'!X:X,MATCH(1,('Values - Ethylene'!$B1:$B933=$B259)*('Values - Ethylene'!$C1:$C933=$C259)*('Values - Ethylene'!$D1:$D933=$D259)*('Values - Ethylene'!$E1:$E933=$E259)*('Values - Ethylene'!$F1:$F933=$F259),0))</f>
        <v>2588.8721755430147</v>
      </c>
      <c r="Y259" s="20" cm="1">
        <f t="array" ref="Y259">INDEX('Values - Ethylene'!Y:Y,MATCH(1,('Values - Ethylene'!$B1:$B933=$B259)*('Values - Ethylene'!$C1:$C933=$C259)*('Values - Ethylene'!$D1:$D933=$D259)*('Values - Ethylene'!$E1:$E933=$E259)*('Values - Ethylene'!$F1:$F933=$F259),0))</f>
        <v>2588.8721755430147</v>
      </c>
      <c r="Z259" s="20" cm="1">
        <f t="array" ref="Z259">INDEX('Values - Ethylene'!Z:Z,MATCH(1,('Values - Ethylene'!$B1:$B933=$B259)*('Values - Ethylene'!$C1:$C933=$C259)*('Values - Ethylene'!$D1:$D933=$D259)*('Values - Ethylene'!$E1:$E933=$E259)*('Values - Ethylene'!$F1:$F933=$F259),0))</f>
        <v>2588.8721755430147</v>
      </c>
      <c r="AA259" s="20" cm="1">
        <f t="array" ref="AA259">INDEX('Values - Ethylene'!AA:AA,MATCH(1,('Values - Ethylene'!$B1:$B933=$B259)*('Values - Ethylene'!$C1:$C933=$C259)*('Values - Ethylene'!$D1:$D933=$D259)*('Values - Ethylene'!$E1:$E933=$E259)*('Values - Ethylene'!$F1:$F933=$F259),0))</f>
        <v>2588.8721755430147</v>
      </c>
      <c r="AB259" s="20" cm="1">
        <f t="array" ref="AB259">INDEX('Values - Ethylene'!AB:AB,MATCH(1,('Values - Ethylene'!$B1:$B933=$B259)*('Values - Ethylene'!$C1:$C933=$C259)*('Values - Ethylene'!$D1:$D933=$D259)*('Values - Ethylene'!$E1:$E933=$E259)*('Values - Ethylene'!$F1:$F933=$F259),0))</f>
        <v>2588.8721755430147</v>
      </c>
      <c r="AC259" s="20" cm="1">
        <f t="array" ref="AC259">INDEX('Values - Ethylene'!AC:AC,MATCH(1,('Values - Ethylene'!$B1:$B933=$B259)*('Values - Ethylene'!$C1:$C933=$C259)*('Values - Ethylene'!$D1:$D933=$D259)*('Values - Ethylene'!$E1:$E933=$E259)*('Values - Ethylene'!$F1:$F933=$F259),0))</f>
        <v>2588.8721755430147</v>
      </c>
      <c r="AD259" s="20" cm="1">
        <f t="array" ref="AD259">INDEX('Values - Ethylene'!AD:AD,MATCH(1,('Values - Ethylene'!$B1:$B933=$B259)*('Values - Ethylene'!$C1:$C933=$C259)*('Values - Ethylene'!$D1:$D933=$D259)*('Values - Ethylene'!$E1:$E933=$E259)*('Values - Ethylene'!$F1:$F933=$F259),0))</f>
        <v>2588.8721755430147</v>
      </c>
      <c r="AE259" s="20" cm="1">
        <f t="array" ref="AE259">INDEX('Values - Ethylene'!AE:AE,MATCH(1,('Values - Ethylene'!$B1:$B933=$B259)*('Values - Ethylene'!$C1:$C933=$C259)*('Values - Ethylene'!$D1:$D933=$D259)*('Values - Ethylene'!$E1:$E933=$E259)*('Values - Ethylene'!$F1:$F933=$F259),0))</f>
        <v>2588.8721755430147</v>
      </c>
      <c r="AF259" s="20" cm="1">
        <f t="array" ref="AF259">INDEX('Values - Ethylene'!AF:AF,MATCH(1,('Values - Ethylene'!$B1:$B933=$B259)*('Values - Ethylene'!$C1:$C933=$C259)*('Values - Ethylene'!$D1:$D933=$D259)*('Values - Ethylene'!$E1:$E933=$E259)*('Values - Ethylene'!$F1:$F933=$F259),0))</f>
        <v>2588.8721755430147</v>
      </c>
      <c r="AG259" s="20" cm="1">
        <f t="array" ref="AG259">INDEX('Values - Ethylene'!AG:AG,MATCH(1,('Values - Ethylene'!$B1:$B933=$B259)*('Values - Ethylene'!$C1:$C933=$C259)*('Values - Ethylene'!$D1:$D933=$D259)*('Values - Ethylene'!$E1:$E933=$E259)*('Values - Ethylene'!$F1:$F933=$F259),0))</f>
        <v>2588.8721755430147</v>
      </c>
      <c r="AH259" s="20" cm="1">
        <f t="array" ref="AH259">INDEX('Values - Ethylene'!AH:AH,MATCH(1,('Values - Ethylene'!$B1:$B933=$B259)*('Values - Ethylene'!$C1:$C933=$C259)*('Values - Ethylene'!$D1:$D933=$D259)*('Values - Ethylene'!$E1:$E933=$E259)*('Values - Ethylene'!$F1:$F933=$F259),0))</f>
        <v>2588.8721755430147</v>
      </c>
      <c r="AI259" s="20" cm="1">
        <f t="array" ref="AI259">INDEX('Values - Ethylene'!AI:AI,MATCH(1,('Values - Ethylene'!$B1:$B933=$B259)*('Values - Ethylene'!$C1:$C933=$C259)*('Values - Ethylene'!$D1:$D933=$D259)*('Values - Ethylene'!$E1:$E933=$E259)*('Values - Ethylene'!$F1:$F933=$F259),0))</f>
        <v>2588.8721755430147</v>
      </c>
      <c r="AJ259" s="20" cm="1">
        <f t="array" ref="AJ259">INDEX('Values - Ethylene'!AJ:AJ,MATCH(1,('Values - Ethylene'!$B1:$B933=$B259)*('Values - Ethylene'!$C1:$C933=$C259)*('Values - Ethylene'!$D1:$D933=$D259)*('Values - Ethylene'!$E1:$E933=$E259)*('Values - Ethylene'!$F1:$F933=$F259),0))</f>
        <v>2588.8721755430147</v>
      </c>
      <c r="AK259" s="20" cm="1">
        <f t="array" ref="AK259">INDEX('Values - Ethylene'!AK:AK,MATCH(1,('Values - Ethylene'!$B1:$B933=$B259)*('Values - Ethylene'!$C1:$C933=$C259)*('Values - Ethylene'!$D1:$D933=$D259)*('Values - Ethylene'!$E1:$E933=$E259)*('Values - Ethylene'!$F1:$F933=$F259),0))</f>
        <v>2588.8721755430147</v>
      </c>
      <c r="AL259" s="20" cm="1">
        <f t="array" ref="AL259">INDEX('Values - Ethylene'!AL:AL,MATCH(1,('Values - Ethylene'!$B1:$B933=$B259)*('Values - Ethylene'!$C1:$C933=$C259)*('Values - Ethylene'!$D1:$D933=$D259)*('Values - Ethylene'!$E1:$E933=$E259)*('Values - Ethylene'!$F1:$F933=$F259),0))</f>
        <v>2588.8721755430147</v>
      </c>
      <c r="AM259" s="20" cm="1">
        <f t="array" ref="AM259">INDEX('Values - Ethylene'!AM:AM,MATCH(1,('Values - Ethylene'!$B1:$B933=$B259)*('Values - Ethylene'!$C1:$C933=$C259)*('Values - Ethylene'!$D1:$D933=$D259)*('Values - Ethylene'!$E1:$E933=$E259)*('Values - Ethylene'!$F1:$F933=$F259),0))</f>
        <v>2588.8721755430147</v>
      </c>
      <c r="AN259" s="20" cm="1">
        <f t="array" ref="AN259">INDEX('Values - Ethylene'!AN:AN,MATCH(1,('Values - Ethylene'!$B1:$B933=$B259)*('Values - Ethylene'!$C1:$C933=$C259)*('Values - Ethylene'!$D1:$D933=$D259)*('Values - Ethylene'!$E1:$E933=$E259)*('Values - Ethylene'!$F1:$F933=$F259),0))</f>
        <v>2588.8721755430147</v>
      </c>
      <c r="AO259" s="20" cm="1">
        <f t="array" ref="AO259">INDEX('Values - Ethylene'!AO:AO,MATCH(1,('Values - Ethylene'!$B1:$B933=$B259)*('Values - Ethylene'!$C1:$C933=$C259)*('Values - Ethylene'!$D1:$D933=$D259)*('Values - Ethylene'!$E1:$E933=$E259)*('Values - Ethylene'!$F1:$F933=$F259),0))</f>
        <v>2588.8721755430147</v>
      </c>
      <c r="AP259" s="20" cm="1">
        <f t="array" ref="AP259">INDEX('Values - Ethylene'!AP:AP,MATCH(1,('Values - Ethylene'!$B1:$B933=$B259)*('Values - Ethylene'!$C1:$C933=$C259)*('Values - Ethylene'!$D1:$D933=$D259)*('Values - Ethylene'!$E1:$E933=$E259)*('Values - Ethylene'!$F1:$F933=$F259),0))</f>
        <v>2588.8721755430147</v>
      </c>
      <c r="AQ259" s="20" cm="1">
        <f t="array" ref="AQ259">INDEX('Values - Ethylene'!AQ:AQ,MATCH(1,('Values - Ethylene'!$B1:$B933=$B259)*('Values - Ethylene'!$C1:$C933=$C259)*('Values - Ethylene'!$D1:$D933=$D259)*('Values - Ethylene'!$E1:$E933=$E259)*('Values - Ethylene'!$F1:$F933=$F259),0))</f>
        <v>2588.8721755430147</v>
      </c>
      <c r="AR259" s="20" cm="1">
        <f t="array" ref="AR259">INDEX('Values - Ethylene'!AR:AR,MATCH(1,('Values - Ethylene'!$B1:$B933=$B259)*('Values - Ethylene'!$C1:$C933=$C259)*('Values - Ethylene'!$D1:$D933=$D259)*('Values - Ethylene'!$E1:$E933=$E259)*('Values - Ethylene'!$F1:$F933=$F259),0))</f>
        <v>2588.8721755430147</v>
      </c>
      <c r="AS259" s="20" cm="1">
        <f t="array" ref="AS259">INDEX('Values - Ethylene'!AS:AS,MATCH(1,('Values - Ethylene'!$B1:$B933=$B259)*('Values - Ethylene'!$C1:$C933=$C259)*('Values - Ethylene'!$D1:$D933=$D259)*('Values - Ethylene'!$E1:$E933=$E259)*('Values - Ethylene'!$F1:$F933=$F259),0))</f>
        <v>2588.8721755430147</v>
      </c>
      <c r="AT259" s="20" cm="1">
        <f t="array" ref="AT259">INDEX('Values - Ethylene'!AT:AT,MATCH(1,('Values - Ethylene'!$B1:$B933=$B259)*('Values - Ethylene'!$C1:$C933=$C259)*('Values - Ethylene'!$D1:$D933=$D259)*('Values - Ethylene'!$E1:$E933=$E259)*('Values - Ethylene'!$F1:$F933=$F259),0))</f>
        <v>2588.8721755430147</v>
      </c>
      <c r="AU259" s="20" cm="1">
        <f t="array" ref="AU259">INDEX('Values - Ethylene'!AU:AU,MATCH(1,('Values - Ethylene'!$B1:$B933=$B259)*('Values - Ethylene'!$C1:$C933=$C259)*('Values - Ethylene'!$D1:$D933=$D259)*('Values - Ethylene'!$E1:$E933=$E259)*('Values - Ethylene'!$F1:$F933=$F259),0))</f>
        <v>2588.8721755430147</v>
      </c>
      <c r="AV259" s="20" cm="1">
        <f t="array" ref="AV259">INDEX('Values - Ethylene'!AV:AV,MATCH(1,('Values - Ethylene'!$B1:$B933=$B259)*('Values - Ethylene'!$C1:$C933=$C259)*('Values - Ethylene'!$D1:$D933=$D259)*('Values - Ethylene'!$E1:$E933=$E259)*('Values - Ethylene'!$F1:$F933=$F259),0))</f>
        <v>2588.8721755430147</v>
      </c>
      <c r="AW259" s="20" cm="1">
        <f t="array" ref="AW259">INDEX('Values - Ethylene'!AW:AW,MATCH(1,('Values - Ethylene'!$B1:$B933=$B259)*('Values - Ethylene'!$C1:$C933=$C259)*('Values - Ethylene'!$D1:$D933=$D259)*('Values - Ethylene'!$E1:$E933=$E259)*('Values - Ethylene'!$F1:$F933=$F259),0))</f>
        <v>2588.8721755430147</v>
      </c>
      <c r="AX259" s="20" cm="1">
        <f t="array" ref="AX259">INDEX('Values - Ethylene'!AX:AX,MATCH(1,('Values - Ethylene'!$B1:$B933=$B259)*('Values - Ethylene'!$C1:$C933=$C259)*('Values - Ethylene'!$D1:$D933=$D259)*('Values - Ethylene'!$E1:$E933=$E259)*('Values - Ethylene'!$F1:$F933=$F259),0))</f>
        <v>2588.8721755430147</v>
      </c>
      <c r="AY259" s="20" cm="1">
        <f t="array" ref="AY259">INDEX('Values - Ethylene'!AY:AY,MATCH(1,('Values - Ethylene'!$B1:$B933=$B259)*('Values - Ethylene'!$C1:$C933=$C259)*('Values - Ethylene'!$D1:$D933=$D259)*('Values - Ethylene'!$E1:$E933=$E259)*('Values - Ethylene'!$F1:$F933=$F259),0))</f>
        <v>2588.8721755430147</v>
      </c>
      <c r="AZ259" s="20" cm="1">
        <f t="array" ref="AZ259">INDEX('Values - Ethylene'!AZ:AZ,MATCH(1,('Values - Ethylene'!$B1:$B933=$B259)*('Values - Ethylene'!$C1:$C933=$C259)*('Values - Ethylene'!$D1:$D933=$D259)*('Values - Ethylene'!$E1:$E933=$E259)*('Values - Ethylene'!$F1:$F933=$F259),0))</f>
        <v>2588.8721755430147</v>
      </c>
      <c r="BA259" s="20" cm="1">
        <f t="array" ref="BA259">INDEX('Values - Ethylene'!BA:BA,MATCH(1,('Values - Ethylene'!$B1:$B933=$B259)*('Values - Ethylene'!$C1:$C933=$C259)*('Values - Ethylene'!$D1:$D933=$D259)*('Values - Ethylene'!$E1:$E933=$E259)*('Values - Ethylene'!$F1:$F933=$F259),0))</f>
        <v>2588.8721755430147</v>
      </c>
      <c r="BB259" s="20" cm="1">
        <f t="array" ref="BB259">INDEX('Values - Ethylene'!BB:BB,MATCH(1,('Values - Ethylene'!$B1:$B933=$B259)*('Values - Ethylene'!$C1:$C933=$C259)*('Values - Ethylene'!$D1:$D933=$D259)*('Values - Ethylene'!$E1:$E933=$E259)*('Values - Ethylene'!$F1:$F933=$F259),0))</f>
        <v>2588.8721755430147</v>
      </c>
      <c r="BC259" s="20" cm="1">
        <f t="array" ref="BC259">INDEX('Values - Ethylene'!BC:BC,MATCH(1,('Values - Ethylene'!$B1:$B933=$B259)*('Values - Ethylene'!$C1:$C933=$C259)*('Values - Ethylene'!$D1:$D933=$D259)*('Values - Ethylene'!$E1:$E933=$E259)*('Values - Ethylene'!$F1:$F933=$F259),0))</f>
        <v>2588.8721755430147</v>
      </c>
      <c r="BD259" s="20" cm="1">
        <f t="array" ref="BD259">INDEX('Values - Ethylene'!BD:BD,MATCH(1,('Values - Ethylene'!$B1:$B933=$B259)*('Values - Ethylene'!$C1:$C933=$C259)*('Values - Ethylene'!$D1:$D933=$D259)*('Values - Ethylene'!$E1:$E933=$E259)*('Values - Ethylene'!$F1:$F933=$F259),0))</f>
        <v>2588.8721755430147</v>
      </c>
      <c r="BE259" s="20" cm="1">
        <f t="array" ref="BE259">INDEX('Values - Ethylene'!BE:BE,MATCH(1,('Values - Ethylene'!$B1:$B933=$B259)*('Values - Ethylene'!$C1:$C933=$C259)*('Values - Ethylene'!$D1:$D933=$D259)*('Values - Ethylene'!$E1:$E933=$E259)*('Values - Ethylene'!$F1:$F933=$F259),0))</f>
        <v>2588.8721755430147</v>
      </c>
      <c r="BF259" s="20" cm="1">
        <f t="array" ref="BF259">INDEX('Values - Ethylene'!BF:BF,MATCH(1,('Values - Ethylene'!$B1:$B933=$B259)*('Values - Ethylene'!$C1:$C933=$C259)*('Values - Ethylene'!$D1:$D933=$D259)*('Values - Ethylene'!$E1:$E933=$E259)*('Values - Ethylene'!$F1:$F933=$F259),0))</f>
        <v>2588.8721755430147</v>
      </c>
      <c r="BG259" s="20" cm="1">
        <f t="array" ref="BG259">INDEX('Values - Ethylene'!BG:BG,MATCH(1,('Values - Ethylene'!$B1:$B933=$B259)*('Values - Ethylene'!$C1:$C933=$C259)*('Values - Ethylene'!$D1:$D933=$D259)*('Values - Ethylene'!$E1:$E933=$E259)*('Values - Ethylene'!$F1:$F933=$F259),0))</f>
        <v>2588.8721755430147</v>
      </c>
      <c r="BH259" s="20" cm="1">
        <f t="array" ref="BH259">INDEX('Values - Ethylene'!BH:BH,MATCH(1,('Values - Ethylene'!$B1:$B933=$B259)*('Values - Ethylene'!$C1:$C933=$C259)*('Values - Ethylene'!$D1:$D933=$D259)*('Values - Ethylene'!$E1:$E933=$E259)*('Values - Ethylene'!$F1:$F933=$F259),0))</f>
        <v>2588.8721755430147</v>
      </c>
      <c r="BI259" s="20" cm="1">
        <f t="array" ref="BI259">INDEX('Values - Ethylene'!BI:BI,MATCH(1,('Values - Ethylene'!$B1:$B933=$B259)*('Values - Ethylene'!$C1:$C933=$C259)*('Values - Ethylene'!$D1:$D933=$D259)*('Values - Ethylene'!$E1:$E933=$E259)*('Values - Ethylene'!$F1:$F933=$F259),0))</f>
        <v>2588.8721755430147</v>
      </c>
      <c r="BJ259" s="20" cm="1">
        <f t="array" ref="BJ259">INDEX('Values - Ethylene'!BJ:BJ,MATCH(1,('Values - Ethylene'!$B1:$B933=$B259)*('Values - Ethylene'!$C1:$C933=$C259)*('Values - Ethylene'!$D1:$D933=$D259)*('Values - Ethylene'!$E1:$E933=$E259)*('Values - Ethylene'!$F1:$F933=$F259),0))</f>
        <v>2588.8721755430147</v>
      </c>
      <c r="BK259" s="20" cm="1">
        <f t="array" ref="BK259">INDEX('Values - Ethylene'!BK:BK,MATCH(1,('Values - Ethylene'!$B1:$B933=$B259)*('Values - Ethylene'!$C1:$C933=$C259)*('Values - Ethylene'!$D1:$D933=$D259)*('Values - Ethylene'!$E1:$E933=$E259)*('Values - Ethylene'!$F1:$F933=$F259),0))</f>
        <v>2588.8721755430147</v>
      </c>
      <c r="BL259" s="20" cm="1">
        <f t="array" ref="BL259">INDEX('Values - Ethylene'!BL:BL,MATCH(1,('Values - Ethylene'!$B1:$B933=$B259)*('Values - Ethylene'!$C1:$C933=$C259)*('Values - Ethylene'!$D1:$D933=$D259)*('Values - Ethylene'!$E1:$E933=$E259)*('Values - Ethylene'!$F1:$F933=$F259),0))</f>
        <v>2588.8721755430147</v>
      </c>
      <c r="BM259" s="20" cm="1">
        <f t="array" ref="BM259">INDEX('Values - Ethylene'!BM:BM,MATCH(1,('Values - Ethylene'!$B1:$B933=$B259)*('Values - Ethylene'!$C1:$C933=$C259)*('Values - Ethylene'!$D1:$D933=$D259)*('Values - Ethylene'!$E1:$E933=$E259)*('Values - Ethylene'!$F1:$F933=$F259),0))</f>
        <v>2588.8721755430147</v>
      </c>
      <c r="BN259" s="20" cm="1">
        <f t="array" ref="BN259">INDEX('Values - Ethylene'!BN:BN,MATCH(1,('Values - Ethylene'!$B1:$B933=$B259)*('Values - Ethylene'!$C1:$C933=$C259)*('Values - Ethylene'!$D1:$D933=$D259)*('Values - Ethylene'!$E1:$E933=$E259)*('Values - Ethylene'!$F1:$F933=$F259),0))</f>
        <v>2588.8721755430147</v>
      </c>
      <c r="BO259" s="20" cm="1">
        <f t="array" ref="BO259">INDEX('Values - Ethylene'!BO:BO,MATCH(1,('Values - Ethylene'!$B1:$B933=$B259)*('Values - Ethylene'!$C1:$C933=$C259)*('Values - Ethylene'!$D1:$D933=$D259)*('Values - Ethylene'!$E1:$E933=$E259)*('Values - Ethylene'!$F1:$F933=$F259),0))</f>
        <v>2588.8721755430147</v>
      </c>
      <c r="BP259" s="20" cm="1">
        <f t="array" ref="BP259">INDEX('Values - Ethylene'!BP:BP,MATCH(1,('Values - Ethylene'!$B1:$B933=$B259)*('Values - Ethylene'!$C1:$C933=$C259)*('Values - Ethylene'!$D1:$D933=$D259)*('Values - Ethylene'!$E1:$E933=$E259)*('Values - Ethylene'!$F1:$F933=$F259),0))</f>
        <v>2588.8721755430147</v>
      </c>
      <c r="BQ259" s="20" cm="1">
        <f t="array" ref="BQ259">INDEX('Values - Ethylene'!BQ:BQ,MATCH(1,('Values - Ethylene'!$B1:$B933=$B259)*('Values - Ethylene'!$C1:$C933=$C259)*('Values - Ethylene'!$D1:$D933=$D259)*('Values - Ethylene'!$E1:$E933=$E259)*('Values - Ethylene'!$F1:$F933=$F259),0))</f>
        <v>2588.8721755430147</v>
      </c>
      <c r="BR259" s="20" cm="1">
        <f t="array" ref="BR259">INDEX('Values - Ethylene'!BR:BR,MATCH(1,('Values - Ethylene'!$B1:$B933=$B259)*('Values - Ethylene'!$C1:$C933=$C259)*('Values - Ethylene'!$D1:$D933=$D259)*('Values - Ethylene'!$E1:$E933=$E259)*('Values - Ethylene'!$F1:$F933=$F259),0))</f>
        <v>2588.8721755430147</v>
      </c>
      <c r="BS259" s="20" cm="1">
        <f t="array" ref="BS259">INDEX('Values - Ethylene'!BS:BS,MATCH(1,('Values - Ethylene'!$B1:$B933=$B259)*('Values - Ethylene'!$C1:$C933=$C259)*('Values - Ethylene'!$D1:$D933=$D259)*('Values - Ethylene'!$E1:$E933=$E259)*('Values - Ethylene'!$F1:$F933=$F259),0))</f>
        <v>2588.8721755430147</v>
      </c>
      <c r="BT259" s="20" cm="1">
        <f t="array" ref="BT259">INDEX('Values - Ethylene'!BT:BT,MATCH(1,('Values - Ethylene'!$B1:$B933=$B259)*('Values - Ethylene'!$C1:$C933=$C259)*('Values - Ethylene'!$D1:$D933=$D259)*('Values - Ethylene'!$E1:$E933=$E259)*('Values - Ethylene'!$F1:$F933=$F259),0))</f>
        <v>2588.8721755430147</v>
      </c>
    </row>
    <row r="260" spans="1:72">
      <c r="A260" s="34" t="s">
        <v>99</v>
      </c>
      <c r="B260" s="2" t="s">
        <v>251</v>
      </c>
      <c r="C260" s="20" t="s">
        <v>8</v>
      </c>
      <c r="D260" s="20" t="s">
        <v>102</v>
      </c>
      <c r="E260" s="20" t="s">
        <v>82</v>
      </c>
      <c r="F260" s="20" t="s">
        <v>11</v>
      </c>
      <c r="G260" s="20" t="s">
        <v>331</v>
      </c>
      <c r="H260" s="20" t="s">
        <v>855</v>
      </c>
      <c r="I260" s="37"/>
      <c r="J260" s="46" t="b">
        <v>1</v>
      </c>
      <c r="K260" s="22" t="b">
        <v>0</v>
      </c>
      <c r="L260" s="20" cm="1">
        <f t="array" ref="L260">INDEX('Values - Ethylene'!L:L,MATCH(1,('Values - Ethylene'!$B1:$B933=$B260)*('Values - Ethylene'!$C1:$C933=$C260)*('Values - Ethylene'!$D1:$D933=$D260)*('Values - Ethylene'!$E1:$E933=$E260)*('Values - Ethylene'!$F1:$F933=$F260),0))</f>
        <v>1333.5563860693305</v>
      </c>
      <c r="M260" s="20" cm="1">
        <f t="array" ref="M260">INDEX('Values - Ethylene'!M:M,MATCH(1,('Values - Ethylene'!$B1:$B933=$B260)*('Values - Ethylene'!$C1:$C933=$C260)*('Values - Ethylene'!$D1:$D933=$D260)*('Values - Ethylene'!$E1:$E933=$E260)*('Values - Ethylene'!$F1:$F933=$F260),0))</f>
        <v>1333.5563860693305</v>
      </c>
      <c r="N260" s="20" cm="1">
        <f t="array" ref="N260">INDEX('Values - Ethylene'!N:N,MATCH(1,('Values - Ethylene'!$B1:$B933=$B260)*('Values - Ethylene'!$C1:$C933=$C260)*('Values - Ethylene'!$D1:$D933=$D260)*('Values - Ethylene'!$E1:$E933=$E260)*('Values - Ethylene'!$F1:$F933=$F260),0))</f>
        <v>1333.5563860693305</v>
      </c>
      <c r="O260" s="20" cm="1">
        <f t="array" ref="O260">INDEX('Values - Ethylene'!O:O,MATCH(1,('Values - Ethylene'!$B1:$B933=$B260)*('Values - Ethylene'!$C1:$C933=$C260)*('Values - Ethylene'!$D1:$D933=$D260)*('Values - Ethylene'!$E1:$E933=$E260)*('Values - Ethylene'!$F1:$F933=$F260),0))</f>
        <v>1333.5563860693305</v>
      </c>
      <c r="P260" s="20" cm="1">
        <f t="array" ref="P260">INDEX('Values - Ethylene'!P:P,MATCH(1,('Values - Ethylene'!$B1:$B933=$B260)*('Values - Ethylene'!$C1:$C933=$C260)*('Values - Ethylene'!$D1:$D933=$D260)*('Values - Ethylene'!$E1:$E933=$E260)*('Values - Ethylene'!$F1:$F933=$F260),0))</f>
        <v>1333.5563860693305</v>
      </c>
      <c r="Q260" s="20" cm="1">
        <f t="array" ref="Q260">INDEX('Values - Ethylene'!Q:Q,MATCH(1,('Values - Ethylene'!$B1:$B933=$B260)*('Values - Ethylene'!$C1:$C933=$C260)*('Values - Ethylene'!$D1:$D933=$D260)*('Values - Ethylene'!$E1:$E933=$E260)*('Values - Ethylene'!$F1:$F933=$F260),0))</f>
        <v>1333.5563860693305</v>
      </c>
      <c r="R260" s="20" cm="1">
        <f t="array" ref="R260">INDEX('Values - Ethylene'!R:R,MATCH(1,('Values - Ethylene'!$B1:$B933=$B260)*('Values - Ethylene'!$C1:$C933=$C260)*('Values - Ethylene'!$D1:$D933=$D260)*('Values - Ethylene'!$E1:$E933=$E260)*('Values - Ethylene'!$F1:$F933=$F260),0))</f>
        <v>1333.5563860693305</v>
      </c>
      <c r="S260" s="20" cm="1">
        <f t="array" ref="S260">INDEX('Values - Ethylene'!S:S,MATCH(1,('Values - Ethylene'!$B1:$B933=$B260)*('Values - Ethylene'!$C1:$C933=$C260)*('Values - Ethylene'!$D1:$D933=$D260)*('Values - Ethylene'!$E1:$E933=$E260)*('Values - Ethylene'!$F1:$F933=$F260),0))</f>
        <v>1333.5563860693305</v>
      </c>
      <c r="T260" s="20" cm="1">
        <f t="array" ref="T260">INDEX('Values - Ethylene'!T:T,MATCH(1,('Values - Ethylene'!$B1:$B933=$B260)*('Values - Ethylene'!$C1:$C933=$C260)*('Values - Ethylene'!$D1:$D933=$D260)*('Values - Ethylene'!$E1:$E933=$E260)*('Values - Ethylene'!$F1:$F933=$F260),0))</f>
        <v>1333.5563860693305</v>
      </c>
      <c r="U260" s="20" cm="1">
        <f t="array" ref="U260">INDEX('Values - Ethylene'!U:U,MATCH(1,('Values - Ethylene'!$B1:$B933=$B260)*('Values - Ethylene'!$C1:$C933=$C260)*('Values - Ethylene'!$D1:$D933=$D260)*('Values - Ethylene'!$E1:$E933=$E260)*('Values - Ethylene'!$F1:$F933=$F260),0))</f>
        <v>1333.5563860693305</v>
      </c>
      <c r="V260" s="20" cm="1">
        <f t="array" ref="V260">INDEX('Values - Ethylene'!V:V,MATCH(1,('Values - Ethylene'!$B1:$B933=$B260)*('Values - Ethylene'!$C1:$C933=$C260)*('Values - Ethylene'!$D1:$D933=$D260)*('Values - Ethylene'!$E1:$E933=$E260)*('Values - Ethylene'!$F1:$F933=$F260),0))</f>
        <v>1333.5563860693305</v>
      </c>
      <c r="W260" s="20" cm="1">
        <f t="array" ref="W260">INDEX('Values - Ethylene'!W:W,MATCH(1,('Values - Ethylene'!$B1:$B933=$B260)*('Values - Ethylene'!$C1:$C933=$C260)*('Values - Ethylene'!$D1:$D933=$D260)*('Values - Ethylene'!$E1:$E933=$E260)*('Values - Ethylene'!$F1:$F933=$F260),0))</f>
        <v>1333.5563860693305</v>
      </c>
      <c r="X260" s="20" cm="1">
        <f t="array" ref="X260">INDEX('Values - Ethylene'!X:X,MATCH(1,('Values - Ethylene'!$B1:$B933=$B260)*('Values - Ethylene'!$C1:$C933=$C260)*('Values - Ethylene'!$D1:$D933=$D260)*('Values - Ethylene'!$E1:$E933=$E260)*('Values - Ethylene'!$F1:$F933=$F260),0))</f>
        <v>1333.5563860693305</v>
      </c>
      <c r="Y260" s="20" cm="1">
        <f t="array" ref="Y260">INDEX('Values - Ethylene'!Y:Y,MATCH(1,('Values - Ethylene'!$B1:$B933=$B260)*('Values - Ethylene'!$C1:$C933=$C260)*('Values - Ethylene'!$D1:$D933=$D260)*('Values - Ethylene'!$E1:$E933=$E260)*('Values - Ethylene'!$F1:$F933=$F260),0))</f>
        <v>1333.5563860693305</v>
      </c>
      <c r="Z260" s="20" cm="1">
        <f t="array" ref="Z260">INDEX('Values - Ethylene'!Z:Z,MATCH(1,('Values - Ethylene'!$B1:$B933=$B260)*('Values - Ethylene'!$C1:$C933=$C260)*('Values - Ethylene'!$D1:$D933=$D260)*('Values - Ethylene'!$E1:$E933=$E260)*('Values - Ethylene'!$F1:$F933=$F260),0))</f>
        <v>1333.5563860693305</v>
      </c>
      <c r="AA260" s="20" cm="1">
        <f t="array" ref="AA260">INDEX('Values - Ethylene'!AA:AA,MATCH(1,('Values - Ethylene'!$B1:$B933=$B260)*('Values - Ethylene'!$C1:$C933=$C260)*('Values - Ethylene'!$D1:$D933=$D260)*('Values - Ethylene'!$E1:$E933=$E260)*('Values - Ethylene'!$F1:$F933=$F260),0))</f>
        <v>1333.5563860693305</v>
      </c>
      <c r="AB260" s="20" cm="1">
        <f t="array" ref="AB260">INDEX('Values - Ethylene'!AB:AB,MATCH(1,('Values - Ethylene'!$B1:$B933=$B260)*('Values - Ethylene'!$C1:$C933=$C260)*('Values - Ethylene'!$D1:$D933=$D260)*('Values - Ethylene'!$E1:$E933=$E260)*('Values - Ethylene'!$F1:$F933=$F260),0))</f>
        <v>1333.5563860693305</v>
      </c>
      <c r="AC260" s="20" cm="1">
        <f t="array" ref="AC260">INDEX('Values - Ethylene'!AC:AC,MATCH(1,('Values - Ethylene'!$B1:$B933=$B260)*('Values - Ethylene'!$C1:$C933=$C260)*('Values - Ethylene'!$D1:$D933=$D260)*('Values - Ethylene'!$E1:$E933=$E260)*('Values - Ethylene'!$F1:$F933=$F260),0))</f>
        <v>1333.5563860693305</v>
      </c>
      <c r="AD260" s="20" cm="1">
        <f t="array" ref="AD260">INDEX('Values - Ethylene'!AD:AD,MATCH(1,('Values - Ethylene'!$B1:$B933=$B260)*('Values - Ethylene'!$C1:$C933=$C260)*('Values - Ethylene'!$D1:$D933=$D260)*('Values - Ethylene'!$E1:$E933=$E260)*('Values - Ethylene'!$F1:$F933=$F260),0))</f>
        <v>1333.5563860693305</v>
      </c>
      <c r="AE260" s="20" cm="1">
        <f t="array" ref="AE260">INDEX('Values - Ethylene'!AE:AE,MATCH(1,('Values - Ethylene'!$B1:$B933=$B260)*('Values - Ethylene'!$C1:$C933=$C260)*('Values - Ethylene'!$D1:$D933=$D260)*('Values - Ethylene'!$E1:$E933=$E260)*('Values - Ethylene'!$F1:$F933=$F260),0))</f>
        <v>1333.5563860693305</v>
      </c>
      <c r="AF260" s="20" cm="1">
        <f t="array" ref="AF260">INDEX('Values - Ethylene'!AF:AF,MATCH(1,('Values - Ethylene'!$B1:$B933=$B260)*('Values - Ethylene'!$C1:$C933=$C260)*('Values - Ethylene'!$D1:$D933=$D260)*('Values - Ethylene'!$E1:$E933=$E260)*('Values - Ethylene'!$F1:$F933=$F260),0))</f>
        <v>1333.5563860693305</v>
      </c>
      <c r="AG260" s="20" cm="1">
        <f t="array" ref="AG260">INDEX('Values - Ethylene'!AG:AG,MATCH(1,('Values - Ethylene'!$B1:$B933=$B260)*('Values - Ethylene'!$C1:$C933=$C260)*('Values - Ethylene'!$D1:$D933=$D260)*('Values - Ethylene'!$E1:$E933=$E260)*('Values - Ethylene'!$F1:$F933=$F260),0))</f>
        <v>1333.5563860693305</v>
      </c>
      <c r="AH260" s="20" cm="1">
        <f t="array" ref="AH260">INDEX('Values - Ethylene'!AH:AH,MATCH(1,('Values - Ethylene'!$B1:$B933=$B260)*('Values - Ethylene'!$C1:$C933=$C260)*('Values - Ethylene'!$D1:$D933=$D260)*('Values - Ethylene'!$E1:$E933=$E260)*('Values - Ethylene'!$F1:$F933=$F260),0))</f>
        <v>1333.5563860693305</v>
      </c>
      <c r="AI260" s="20" cm="1">
        <f t="array" ref="AI260">INDEX('Values - Ethylene'!AI:AI,MATCH(1,('Values - Ethylene'!$B1:$B933=$B260)*('Values - Ethylene'!$C1:$C933=$C260)*('Values - Ethylene'!$D1:$D933=$D260)*('Values - Ethylene'!$E1:$E933=$E260)*('Values - Ethylene'!$F1:$F933=$F260),0))</f>
        <v>1333.5563860693305</v>
      </c>
      <c r="AJ260" s="20" cm="1">
        <f t="array" ref="AJ260">INDEX('Values - Ethylene'!AJ:AJ,MATCH(1,('Values - Ethylene'!$B1:$B933=$B260)*('Values - Ethylene'!$C1:$C933=$C260)*('Values - Ethylene'!$D1:$D933=$D260)*('Values - Ethylene'!$E1:$E933=$E260)*('Values - Ethylene'!$F1:$F933=$F260),0))</f>
        <v>1333.5563860693305</v>
      </c>
      <c r="AK260" s="20" cm="1">
        <f t="array" ref="AK260">INDEX('Values - Ethylene'!AK:AK,MATCH(1,('Values - Ethylene'!$B1:$B933=$B260)*('Values - Ethylene'!$C1:$C933=$C260)*('Values - Ethylene'!$D1:$D933=$D260)*('Values - Ethylene'!$E1:$E933=$E260)*('Values - Ethylene'!$F1:$F933=$F260),0))</f>
        <v>1333.5563860693305</v>
      </c>
      <c r="AL260" s="20" cm="1">
        <f t="array" ref="AL260">INDEX('Values - Ethylene'!AL:AL,MATCH(1,('Values - Ethylene'!$B1:$B933=$B260)*('Values - Ethylene'!$C1:$C933=$C260)*('Values - Ethylene'!$D1:$D933=$D260)*('Values - Ethylene'!$E1:$E933=$E260)*('Values - Ethylene'!$F1:$F933=$F260),0))</f>
        <v>1333.5563860693305</v>
      </c>
      <c r="AM260" s="20" cm="1">
        <f t="array" ref="AM260">INDEX('Values - Ethylene'!AM:AM,MATCH(1,('Values - Ethylene'!$B1:$B933=$B260)*('Values - Ethylene'!$C1:$C933=$C260)*('Values - Ethylene'!$D1:$D933=$D260)*('Values - Ethylene'!$E1:$E933=$E260)*('Values - Ethylene'!$F1:$F933=$F260),0))</f>
        <v>1333.5563860693305</v>
      </c>
      <c r="AN260" s="20" cm="1">
        <f t="array" ref="AN260">INDEX('Values - Ethylene'!AN:AN,MATCH(1,('Values - Ethylene'!$B1:$B933=$B260)*('Values - Ethylene'!$C1:$C933=$C260)*('Values - Ethylene'!$D1:$D933=$D260)*('Values - Ethylene'!$E1:$E933=$E260)*('Values - Ethylene'!$F1:$F933=$F260),0))</f>
        <v>1333.5563860693305</v>
      </c>
      <c r="AO260" s="20" cm="1">
        <f t="array" ref="AO260">INDEX('Values - Ethylene'!AO:AO,MATCH(1,('Values - Ethylene'!$B1:$B933=$B260)*('Values - Ethylene'!$C1:$C933=$C260)*('Values - Ethylene'!$D1:$D933=$D260)*('Values - Ethylene'!$E1:$E933=$E260)*('Values - Ethylene'!$F1:$F933=$F260),0))</f>
        <v>1333.5563860693305</v>
      </c>
      <c r="AP260" s="20" cm="1">
        <f t="array" ref="AP260">INDEX('Values - Ethylene'!AP:AP,MATCH(1,('Values - Ethylene'!$B1:$B933=$B260)*('Values - Ethylene'!$C1:$C933=$C260)*('Values - Ethylene'!$D1:$D933=$D260)*('Values - Ethylene'!$E1:$E933=$E260)*('Values - Ethylene'!$F1:$F933=$F260),0))</f>
        <v>1333.5563860693305</v>
      </c>
      <c r="AQ260" s="20" cm="1">
        <f t="array" ref="AQ260">INDEX('Values - Ethylene'!AQ:AQ,MATCH(1,('Values - Ethylene'!$B1:$B933=$B260)*('Values - Ethylene'!$C1:$C933=$C260)*('Values - Ethylene'!$D1:$D933=$D260)*('Values - Ethylene'!$E1:$E933=$E260)*('Values - Ethylene'!$F1:$F933=$F260),0))</f>
        <v>1333.5563860693305</v>
      </c>
      <c r="AR260" s="20" cm="1">
        <f t="array" ref="AR260">INDEX('Values - Ethylene'!AR:AR,MATCH(1,('Values - Ethylene'!$B1:$B933=$B260)*('Values - Ethylene'!$C1:$C933=$C260)*('Values - Ethylene'!$D1:$D933=$D260)*('Values - Ethylene'!$E1:$E933=$E260)*('Values - Ethylene'!$F1:$F933=$F260),0))</f>
        <v>1333.5563860693305</v>
      </c>
      <c r="AS260" s="20" cm="1">
        <f t="array" ref="AS260">INDEX('Values - Ethylene'!AS:AS,MATCH(1,('Values - Ethylene'!$B1:$B933=$B260)*('Values - Ethylene'!$C1:$C933=$C260)*('Values - Ethylene'!$D1:$D933=$D260)*('Values - Ethylene'!$E1:$E933=$E260)*('Values - Ethylene'!$F1:$F933=$F260),0))</f>
        <v>1333.5563860693305</v>
      </c>
      <c r="AT260" s="20" cm="1">
        <f t="array" ref="AT260">INDEX('Values - Ethylene'!AT:AT,MATCH(1,('Values - Ethylene'!$B1:$B933=$B260)*('Values - Ethylene'!$C1:$C933=$C260)*('Values - Ethylene'!$D1:$D933=$D260)*('Values - Ethylene'!$E1:$E933=$E260)*('Values - Ethylene'!$F1:$F933=$F260),0))</f>
        <v>1333.5563860693305</v>
      </c>
      <c r="AU260" s="20" cm="1">
        <f t="array" ref="AU260">INDEX('Values - Ethylene'!AU:AU,MATCH(1,('Values - Ethylene'!$B1:$B933=$B260)*('Values - Ethylene'!$C1:$C933=$C260)*('Values - Ethylene'!$D1:$D933=$D260)*('Values - Ethylene'!$E1:$E933=$E260)*('Values - Ethylene'!$F1:$F933=$F260),0))</f>
        <v>1333.5563860693305</v>
      </c>
      <c r="AV260" s="20" cm="1">
        <f t="array" ref="AV260">INDEX('Values - Ethylene'!AV:AV,MATCH(1,('Values - Ethylene'!$B1:$B933=$B260)*('Values - Ethylene'!$C1:$C933=$C260)*('Values - Ethylene'!$D1:$D933=$D260)*('Values - Ethylene'!$E1:$E933=$E260)*('Values - Ethylene'!$F1:$F933=$F260),0))</f>
        <v>1333.5563860693305</v>
      </c>
      <c r="AW260" s="20" cm="1">
        <f t="array" ref="AW260">INDEX('Values - Ethylene'!AW:AW,MATCH(1,('Values - Ethylene'!$B1:$B933=$B260)*('Values - Ethylene'!$C1:$C933=$C260)*('Values - Ethylene'!$D1:$D933=$D260)*('Values - Ethylene'!$E1:$E933=$E260)*('Values - Ethylene'!$F1:$F933=$F260),0))</f>
        <v>1333.5563860693305</v>
      </c>
      <c r="AX260" s="20" cm="1">
        <f t="array" ref="AX260">INDEX('Values - Ethylene'!AX:AX,MATCH(1,('Values - Ethylene'!$B1:$B933=$B260)*('Values - Ethylene'!$C1:$C933=$C260)*('Values - Ethylene'!$D1:$D933=$D260)*('Values - Ethylene'!$E1:$E933=$E260)*('Values - Ethylene'!$F1:$F933=$F260),0))</f>
        <v>1333.5563860693305</v>
      </c>
      <c r="AY260" s="20" cm="1">
        <f t="array" ref="AY260">INDEX('Values - Ethylene'!AY:AY,MATCH(1,('Values - Ethylene'!$B1:$B933=$B260)*('Values - Ethylene'!$C1:$C933=$C260)*('Values - Ethylene'!$D1:$D933=$D260)*('Values - Ethylene'!$E1:$E933=$E260)*('Values - Ethylene'!$F1:$F933=$F260),0))</f>
        <v>1333.5563860693305</v>
      </c>
      <c r="AZ260" s="20" cm="1">
        <f t="array" ref="AZ260">INDEX('Values - Ethylene'!AZ:AZ,MATCH(1,('Values - Ethylene'!$B1:$B933=$B260)*('Values - Ethylene'!$C1:$C933=$C260)*('Values - Ethylene'!$D1:$D933=$D260)*('Values - Ethylene'!$E1:$E933=$E260)*('Values - Ethylene'!$F1:$F933=$F260),0))</f>
        <v>1333.5563860693305</v>
      </c>
      <c r="BA260" s="20" cm="1">
        <f t="array" ref="BA260">INDEX('Values - Ethylene'!BA:BA,MATCH(1,('Values - Ethylene'!$B1:$B933=$B260)*('Values - Ethylene'!$C1:$C933=$C260)*('Values - Ethylene'!$D1:$D933=$D260)*('Values - Ethylene'!$E1:$E933=$E260)*('Values - Ethylene'!$F1:$F933=$F260),0))</f>
        <v>1333.5563860693305</v>
      </c>
      <c r="BB260" s="20" cm="1">
        <f t="array" ref="BB260">INDEX('Values - Ethylene'!BB:BB,MATCH(1,('Values - Ethylene'!$B1:$B933=$B260)*('Values - Ethylene'!$C1:$C933=$C260)*('Values - Ethylene'!$D1:$D933=$D260)*('Values - Ethylene'!$E1:$E933=$E260)*('Values - Ethylene'!$F1:$F933=$F260),0))</f>
        <v>1333.5563860693305</v>
      </c>
      <c r="BC260" s="20" cm="1">
        <f t="array" ref="BC260">INDEX('Values - Ethylene'!BC:BC,MATCH(1,('Values - Ethylene'!$B1:$B933=$B260)*('Values - Ethylene'!$C1:$C933=$C260)*('Values - Ethylene'!$D1:$D933=$D260)*('Values - Ethylene'!$E1:$E933=$E260)*('Values - Ethylene'!$F1:$F933=$F260),0))</f>
        <v>1333.5563860693305</v>
      </c>
      <c r="BD260" s="20" cm="1">
        <f t="array" ref="BD260">INDEX('Values - Ethylene'!BD:BD,MATCH(1,('Values - Ethylene'!$B1:$B933=$B260)*('Values - Ethylene'!$C1:$C933=$C260)*('Values - Ethylene'!$D1:$D933=$D260)*('Values - Ethylene'!$E1:$E933=$E260)*('Values - Ethylene'!$F1:$F933=$F260),0))</f>
        <v>1333.5563860693305</v>
      </c>
      <c r="BE260" s="20" cm="1">
        <f t="array" ref="BE260">INDEX('Values - Ethylene'!BE:BE,MATCH(1,('Values - Ethylene'!$B1:$B933=$B260)*('Values - Ethylene'!$C1:$C933=$C260)*('Values - Ethylene'!$D1:$D933=$D260)*('Values - Ethylene'!$E1:$E933=$E260)*('Values - Ethylene'!$F1:$F933=$F260),0))</f>
        <v>1333.5563860693305</v>
      </c>
      <c r="BF260" s="20" cm="1">
        <f t="array" ref="BF260">INDEX('Values - Ethylene'!BF:BF,MATCH(1,('Values - Ethylene'!$B1:$B933=$B260)*('Values - Ethylene'!$C1:$C933=$C260)*('Values - Ethylene'!$D1:$D933=$D260)*('Values - Ethylene'!$E1:$E933=$E260)*('Values - Ethylene'!$F1:$F933=$F260),0))</f>
        <v>1333.5563860693305</v>
      </c>
      <c r="BG260" s="20" cm="1">
        <f t="array" ref="BG260">INDEX('Values - Ethylene'!BG:BG,MATCH(1,('Values - Ethylene'!$B1:$B933=$B260)*('Values - Ethylene'!$C1:$C933=$C260)*('Values - Ethylene'!$D1:$D933=$D260)*('Values - Ethylene'!$E1:$E933=$E260)*('Values - Ethylene'!$F1:$F933=$F260),0))</f>
        <v>1333.5563860693305</v>
      </c>
      <c r="BH260" s="20" cm="1">
        <f t="array" ref="BH260">INDEX('Values - Ethylene'!BH:BH,MATCH(1,('Values - Ethylene'!$B1:$B933=$B260)*('Values - Ethylene'!$C1:$C933=$C260)*('Values - Ethylene'!$D1:$D933=$D260)*('Values - Ethylene'!$E1:$E933=$E260)*('Values - Ethylene'!$F1:$F933=$F260),0))</f>
        <v>1333.5563860693305</v>
      </c>
      <c r="BI260" s="20" cm="1">
        <f t="array" ref="BI260">INDEX('Values - Ethylene'!BI:BI,MATCH(1,('Values - Ethylene'!$B1:$B933=$B260)*('Values - Ethylene'!$C1:$C933=$C260)*('Values - Ethylene'!$D1:$D933=$D260)*('Values - Ethylene'!$E1:$E933=$E260)*('Values - Ethylene'!$F1:$F933=$F260),0))</f>
        <v>1333.5563860693305</v>
      </c>
      <c r="BJ260" s="20" cm="1">
        <f t="array" ref="BJ260">INDEX('Values - Ethylene'!BJ:BJ,MATCH(1,('Values - Ethylene'!$B1:$B933=$B260)*('Values - Ethylene'!$C1:$C933=$C260)*('Values - Ethylene'!$D1:$D933=$D260)*('Values - Ethylene'!$E1:$E933=$E260)*('Values - Ethylene'!$F1:$F933=$F260),0))</f>
        <v>1333.5563860693305</v>
      </c>
      <c r="BK260" s="20" cm="1">
        <f t="array" ref="BK260">INDEX('Values - Ethylene'!BK:BK,MATCH(1,('Values - Ethylene'!$B1:$B933=$B260)*('Values - Ethylene'!$C1:$C933=$C260)*('Values - Ethylene'!$D1:$D933=$D260)*('Values - Ethylene'!$E1:$E933=$E260)*('Values - Ethylene'!$F1:$F933=$F260),0))</f>
        <v>1333.5563860693305</v>
      </c>
      <c r="BL260" s="20" cm="1">
        <f t="array" ref="BL260">INDEX('Values - Ethylene'!BL:BL,MATCH(1,('Values - Ethylene'!$B1:$B933=$B260)*('Values - Ethylene'!$C1:$C933=$C260)*('Values - Ethylene'!$D1:$D933=$D260)*('Values - Ethylene'!$E1:$E933=$E260)*('Values - Ethylene'!$F1:$F933=$F260),0))</f>
        <v>1333.5563860693305</v>
      </c>
      <c r="BM260" s="20" cm="1">
        <f t="array" ref="BM260">INDEX('Values - Ethylene'!BM:BM,MATCH(1,('Values - Ethylene'!$B1:$B933=$B260)*('Values - Ethylene'!$C1:$C933=$C260)*('Values - Ethylene'!$D1:$D933=$D260)*('Values - Ethylene'!$E1:$E933=$E260)*('Values - Ethylene'!$F1:$F933=$F260),0))</f>
        <v>1333.5563860693305</v>
      </c>
      <c r="BN260" s="20" cm="1">
        <f t="array" ref="BN260">INDEX('Values - Ethylene'!BN:BN,MATCH(1,('Values - Ethylene'!$B1:$B933=$B260)*('Values - Ethylene'!$C1:$C933=$C260)*('Values - Ethylene'!$D1:$D933=$D260)*('Values - Ethylene'!$E1:$E933=$E260)*('Values - Ethylene'!$F1:$F933=$F260),0))</f>
        <v>1333.5563860693305</v>
      </c>
      <c r="BO260" s="20" cm="1">
        <f t="array" ref="BO260">INDEX('Values - Ethylene'!BO:BO,MATCH(1,('Values - Ethylene'!$B1:$B933=$B260)*('Values - Ethylene'!$C1:$C933=$C260)*('Values - Ethylene'!$D1:$D933=$D260)*('Values - Ethylene'!$E1:$E933=$E260)*('Values - Ethylene'!$F1:$F933=$F260),0))</f>
        <v>1333.5563860693305</v>
      </c>
      <c r="BP260" s="20" cm="1">
        <f t="array" ref="BP260">INDEX('Values - Ethylene'!BP:BP,MATCH(1,('Values - Ethylene'!$B1:$B933=$B260)*('Values - Ethylene'!$C1:$C933=$C260)*('Values - Ethylene'!$D1:$D933=$D260)*('Values - Ethylene'!$E1:$E933=$E260)*('Values - Ethylene'!$F1:$F933=$F260),0))</f>
        <v>1333.5563860693305</v>
      </c>
      <c r="BQ260" s="20" cm="1">
        <f t="array" ref="BQ260">INDEX('Values - Ethylene'!BQ:BQ,MATCH(1,('Values - Ethylene'!$B1:$B933=$B260)*('Values - Ethylene'!$C1:$C933=$C260)*('Values - Ethylene'!$D1:$D933=$D260)*('Values - Ethylene'!$E1:$E933=$E260)*('Values - Ethylene'!$F1:$F933=$F260),0))</f>
        <v>1333.5563860693305</v>
      </c>
      <c r="BR260" s="20" cm="1">
        <f t="array" ref="BR260">INDEX('Values - Ethylene'!BR:BR,MATCH(1,('Values - Ethylene'!$B1:$B933=$B260)*('Values - Ethylene'!$C1:$C933=$C260)*('Values - Ethylene'!$D1:$D933=$D260)*('Values - Ethylene'!$E1:$E933=$E260)*('Values - Ethylene'!$F1:$F933=$F260),0))</f>
        <v>1333.5563860693305</v>
      </c>
      <c r="BS260" s="20" cm="1">
        <f t="array" ref="BS260">INDEX('Values - Ethylene'!BS:BS,MATCH(1,('Values - Ethylene'!$B1:$B933=$B260)*('Values - Ethylene'!$C1:$C933=$C260)*('Values - Ethylene'!$D1:$D933=$D260)*('Values - Ethylene'!$E1:$E933=$E260)*('Values - Ethylene'!$F1:$F933=$F260),0))</f>
        <v>1333.5563860693305</v>
      </c>
      <c r="BT260" s="20" cm="1">
        <f t="array" ref="BT260">INDEX('Values - Ethylene'!BT:BT,MATCH(1,('Values - Ethylene'!$B1:$B933=$B260)*('Values - Ethylene'!$C1:$C933=$C260)*('Values - Ethylene'!$D1:$D933=$D260)*('Values - Ethylene'!$E1:$E933=$E260)*('Values - Ethylene'!$F1:$F933=$F260),0))</f>
        <v>1333.5563860693305</v>
      </c>
    </row>
    <row r="261" spans="1:72">
      <c r="A261" s="34" t="s">
        <v>99</v>
      </c>
      <c r="B261" s="2" t="s">
        <v>251</v>
      </c>
      <c r="C261" s="20" t="s">
        <v>8</v>
      </c>
      <c r="D261" s="20" t="s">
        <v>102</v>
      </c>
      <c r="E261" s="20" t="s">
        <v>276</v>
      </c>
      <c r="F261" s="20" t="s">
        <v>11</v>
      </c>
      <c r="G261" s="20" t="s">
        <v>12</v>
      </c>
      <c r="H261" s="20" t="s">
        <v>856</v>
      </c>
      <c r="I261" s="37"/>
      <c r="J261" s="46" t="b">
        <v>0</v>
      </c>
      <c r="K261" s="22" t="b" cm="1">
        <f t="array" ref="K261">INDEX('Values - Ethylene'!$K:$K,MATCH(1,('Values - Ethylene'!$B1:$B933=$B261)*('Values - Ethylene'!$C1:$C933=$C261)*('Values - Ethylene'!$D1:$D933=$D261)*('Values - Ethylene'!$E1:$E933=$E261)*('Values - Ethylene'!$F1:$F933=$F261),0))</f>
        <v>1</v>
      </c>
      <c r="L261" s="22" cm="1">
        <f t="array" ref="L261">INDEX('Values - Ethylene'!L:L,MATCH(1,('Values - Ethylene'!$B1:$B933=$B261)*('Values - Ethylene'!$C1:$C933=$C261)*('Values - Ethylene'!$D1:$D933=$D261)*('Values - Ethylene'!$E1:$E933=$E261)*('Values - Ethylene'!$F1:$F933=$F261),0))</f>
        <v>5</v>
      </c>
      <c r="M261" s="22" cm="1">
        <f t="array" ref="M261">INDEX('Values - Ethylene'!M:M,MATCH(1,('Values - Ethylene'!$B1:$B933=$B261)*('Values - Ethylene'!$C1:$C933=$C261)*('Values - Ethylene'!$D1:$D933=$D261)*('Values - Ethylene'!$E1:$E933=$E261)*('Values - Ethylene'!$F1:$F933=$F261),0))</f>
        <v>5</v>
      </c>
      <c r="N261" s="22" cm="1">
        <f t="array" ref="N261">INDEX('Values - Ethylene'!N:N,MATCH(1,('Values - Ethylene'!$B1:$B933=$B261)*('Values - Ethylene'!$C1:$C933=$C261)*('Values - Ethylene'!$D1:$D933=$D261)*('Values - Ethylene'!$E1:$E933=$E261)*('Values - Ethylene'!$F1:$F933=$F261),0))</f>
        <v>5</v>
      </c>
      <c r="O261" s="22" cm="1">
        <f t="array" ref="O261">INDEX('Values - Ethylene'!O:O,MATCH(1,('Values - Ethylene'!$B1:$B933=$B261)*('Values - Ethylene'!$C1:$C933=$C261)*('Values - Ethylene'!$D1:$D933=$D261)*('Values - Ethylene'!$E1:$E933=$E261)*('Values - Ethylene'!$F1:$F933=$F261),0))</f>
        <v>5</v>
      </c>
      <c r="P261" s="22" cm="1">
        <f t="array" ref="P261">INDEX('Values - Ethylene'!P:P,MATCH(1,('Values - Ethylene'!$B1:$B933=$B261)*('Values - Ethylene'!$C1:$C933=$C261)*('Values - Ethylene'!$D1:$D933=$D261)*('Values - Ethylene'!$E1:$E933=$E261)*('Values - Ethylene'!$F1:$F933=$F261),0))</f>
        <v>5</v>
      </c>
      <c r="Q261" s="22" cm="1">
        <f t="array" ref="Q261">INDEX('Values - Ethylene'!Q:Q,MATCH(1,('Values - Ethylene'!$B1:$B933=$B261)*('Values - Ethylene'!$C1:$C933=$C261)*('Values - Ethylene'!$D1:$D933=$D261)*('Values - Ethylene'!$E1:$E933=$E261)*('Values - Ethylene'!$F1:$F933=$F261),0))</f>
        <v>5</v>
      </c>
      <c r="R261" s="22" cm="1">
        <f t="array" ref="R261">INDEX('Values - Ethylene'!R:R,MATCH(1,('Values - Ethylene'!$B1:$B933=$B261)*('Values - Ethylene'!$C1:$C933=$C261)*('Values - Ethylene'!$D1:$D933=$D261)*('Values - Ethylene'!$E1:$E933=$E261)*('Values - Ethylene'!$F1:$F933=$F261),0))</f>
        <v>5</v>
      </c>
      <c r="S261" s="22" cm="1">
        <f t="array" ref="S261">INDEX('Values - Ethylene'!S:S,MATCH(1,('Values - Ethylene'!$B1:$B933=$B261)*('Values - Ethylene'!$C1:$C933=$C261)*('Values - Ethylene'!$D1:$D933=$D261)*('Values - Ethylene'!$E1:$E933=$E261)*('Values - Ethylene'!$F1:$F933=$F261),0))</f>
        <v>5</v>
      </c>
      <c r="T261" s="22" cm="1">
        <f t="array" ref="T261">INDEX('Values - Ethylene'!T:T,MATCH(1,('Values - Ethylene'!$B1:$B933=$B261)*('Values - Ethylene'!$C1:$C933=$C261)*('Values - Ethylene'!$D1:$D933=$D261)*('Values - Ethylene'!$E1:$E933=$E261)*('Values - Ethylene'!$F1:$F933=$F261),0))</f>
        <v>5</v>
      </c>
      <c r="U261" s="22" cm="1">
        <f t="array" ref="U261">INDEX('Values - Ethylene'!U:U,MATCH(1,('Values - Ethylene'!$B1:$B933=$B261)*('Values - Ethylene'!$C1:$C933=$C261)*('Values - Ethylene'!$D1:$D933=$D261)*('Values - Ethylene'!$E1:$E933=$E261)*('Values - Ethylene'!$F1:$F933=$F261),0))</f>
        <v>5</v>
      </c>
      <c r="V261" s="22" cm="1">
        <f t="array" ref="V261">INDEX('Values - Ethylene'!V:V,MATCH(1,('Values - Ethylene'!$B1:$B933=$B261)*('Values - Ethylene'!$C1:$C933=$C261)*('Values - Ethylene'!$D1:$D933=$D261)*('Values - Ethylene'!$E1:$E933=$E261)*('Values - Ethylene'!$F1:$F933=$F261),0))</f>
        <v>5</v>
      </c>
      <c r="W261" s="22" cm="1">
        <f t="array" ref="W261">INDEX('Values - Ethylene'!W:W,MATCH(1,('Values - Ethylene'!$B1:$B933=$B261)*('Values - Ethylene'!$C1:$C933=$C261)*('Values - Ethylene'!$D1:$D933=$D261)*('Values - Ethylene'!$E1:$E933=$E261)*('Values - Ethylene'!$F1:$F933=$F261),0))</f>
        <v>5</v>
      </c>
      <c r="X261" s="22" cm="1">
        <f t="array" ref="X261">INDEX('Values - Ethylene'!X:X,MATCH(1,('Values - Ethylene'!$B1:$B933=$B261)*('Values - Ethylene'!$C1:$C933=$C261)*('Values - Ethylene'!$D1:$D933=$D261)*('Values - Ethylene'!$E1:$E933=$E261)*('Values - Ethylene'!$F1:$F933=$F261),0))</f>
        <v>5</v>
      </c>
      <c r="Y261" s="22" cm="1">
        <f t="array" ref="Y261">INDEX('Values - Ethylene'!Y:Y,MATCH(1,('Values - Ethylene'!$B1:$B933=$B261)*('Values - Ethylene'!$C1:$C933=$C261)*('Values - Ethylene'!$D1:$D933=$D261)*('Values - Ethylene'!$E1:$E933=$E261)*('Values - Ethylene'!$F1:$F933=$F261),0))</f>
        <v>5</v>
      </c>
      <c r="Z261" s="22" cm="1">
        <f t="array" ref="Z261">INDEX('Values - Ethylene'!Z:Z,MATCH(1,('Values - Ethylene'!$B1:$B933=$B261)*('Values - Ethylene'!$C1:$C933=$C261)*('Values - Ethylene'!$D1:$D933=$D261)*('Values - Ethylene'!$E1:$E933=$E261)*('Values - Ethylene'!$F1:$F933=$F261),0))</f>
        <v>5</v>
      </c>
      <c r="AA261" s="22" cm="1">
        <f t="array" ref="AA261">INDEX('Values - Ethylene'!AA:AA,MATCH(1,('Values - Ethylene'!$B1:$B933=$B261)*('Values - Ethylene'!$C1:$C933=$C261)*('Values - Ethylene'!$D1:$D933=$D261)*('Values - Ethylene'!$E1:$E933=$E261)*('Values - Ethylene'!$F1:$F933=$F261),0))</f>
        <v>5</v>
      </c>
      <c r="AB261" s="22" cm="1">
        <f t="array" ref="AB261">INDEX('Values - Ethylene'!AB:AB,MATCH(1,('Values - Ethylene'!$B1:$B933=$B261)*('Values - Ethylene'!$C1:$C933=$C261)*('Values - Ethylene'!$D1:$D933=$D261)*('Values - Ethylene'!$E1:$E933=$E261)*('Values - Ethylene'!$F1:$F933=$F261),0))</f>
        <v>5</v>
      </c>
      <c r="AC261" s="22" cm="1">
        <f t="array" ref="AC261">INDEX('Values - Ethylene'!AC:AC,MATCH(1,('Values - Ethylene'!$B1:$B933=$B261)*('Values - Ethylene'!$C1:$C933=$C261)*('Values - Ethylene'!$D1:$D933=$D261)*('Values - Ethylene'!$E1:$E933=$E261)*('Values - Ethylene'!$F1:$F933=$F261),0))</f>
        <v>5</v>
      </c>
      <c r="AD261" s="22" cm="1">
        <f t="array" ref="AD261">INDEX('Values - Ethylene'!AD:AD,MATCH(1,('Values - Ethylene'!$B1:$B933=$B261)*('Values - Ethylene'!$C1:$C933=$C261)*('Values - Ethylene'!$D1:$D933=$D261)*('Values - Ethylene'!$E1:$E933=$E261)*('Values - Ethylene'!$F1:$F933=$F261),0))</f>
        <v>5</v>
      </c>
      <c r="AE261" s="22" cm="1">
        <f t="array" ref="AE261">INDEX('Values - Ethylene'!AE:AE,MATCH(1,('Values - Ethylene'!$B1:$B933=$B261)*('Values - Ethylene'!$C1:$C933=$C261)*('Values - Ethylene'!$D1:$D933=$D261)*('Values - Ethylene'!$E1:$E933=$E261)*('Values - Ethylene'!$F1:$F933=$F261),0))</f>
        <v>5</v>
      </c>
      <c r="AF261" s="22" cm="1">
        <f t="array" ref="AF261">INDEX('Values - Ethylene'!AF:AF,MATCH(1,('Values - Ethylene'!$B1:$B933=$B261)*('Values - Ethylene'!$C1:$C933=$C261)*('Values - Ethylene'!$D1:$D933=$D261)*('Values - Ethylene'!$E1:$E933=$E261)*('Values - Ethylene'!$F1:$F933=$F261),0))</f>
        <v>5</v>
      </c>
      <c r="AG261" s="22" cm="1">
        <f t="array" ref="AG261">INDEX('Values - Ethylene'!AG:AG,MATCH(1,('Values - Ethylene'!$B1:$B933=$B261)*('Values - Ethylene'!$C1:$C933=$C261)*('Values - Ethylene'!$D1:$D933=$D261)*('Values - Ethylene'!$E1:$E933=$E261)*('Values - Ethylene'!$F1:$F933=$F261),0))</f>
        <v>5</v>
      </c>
      <c r="AH261" s="22" cm="1">
        <f t="array" ref="AH261">INDEX('Values - Ethylene'!AH:AH,MATCH(1,('Values - Ethylene'!$B1:$B933=$B261)*('Values - Ethylene'!$C1:$C933=$C261)*('Values - Ethylene'!$D1:$D933=$D261)*('Values - Ethylene'!$E1:$E933=$E261)*('Values - Ethylene'!$F1:$F933=$F261),0))</f>
        <v>5</v>
      </c>
      <c r="AI261" s="22" cm="1">
        <f t="array" ref="AI261">INDEX('Values - Ethylene'!AI:AI,MATCH(1,('Values - Ethylene'!$B1:$B933=$B261)*('Values - Ethylene'!$C1:$C933=$C261)*('Values - Ethylene'!$D1:$D933=$D261)*('Values - Ethylene'!$E1:$E933=$E261)*('Values - Ethylene'!$F1:$F933=$F261),0))</f>
        <v>5</v>
      </c>
      <c r="AJ261" s="22" cm="1">
        <f t="array" ref="AJ261">INDEX('Values - Ethylene'!AJ:AJ,MATCH(1,('Values - Ethylene'!$B1:$B933=$B261)*('Values - Ethylene'!$C1:$C933=$C261)*('Values - Ethylene'!$D1:$D933=$D261)*('Values - Ethylene'!$E1:$E933=$E261)*('Values - Ethylene'!$F1:$F933=$F261),0))</f>
        <v>5</v>
      </c>
      <c r="AK261" s="22" cm="1">
        <f t="array" ref="AK261">INDEX('Values - Ethylene'!AK:AK,MATCH(1,('Values - Ethylene'!$B1:$B933=$B261)*('Values - Ethylene'!$C1:$C933=$C261)*('Values - Ethylene'!$D1:$D933=$D261)*('Values - Ethylene'!$E1:$E933=$E261)*('Values - Ethylene'!$F1:$F933=$F261),0))</f>
        <v>5</v>
      </c>
      <c r="AL261" s="22" cm="1">
        <f t="array" ref="AL261">INDEX('Values - Ethylene'!AL:AL,MATCH(1,('Values - Ethylene'!$B1:$B933=$B261)*('Values - Ethylene'!$C1:$C933=$C261)*('Values - Ethylene'!$D1:$D933=$D261)*('Values - Ethylene'!$E1:$E933=$E261)*('Values - Ethylene'!$F1:$F933=$F261),0))</f>
        <v>5</v>
      </c>
      <c r="AM261" s="22" cm="1">
        <f t="array" ref="AM261">INDEX('Values - Ethylene'!AM:AM,MATCH(1,('Values - Ethylene'!$B1:$B933=$B261)*('Values - Ethylene'!$C1:$C933=$C261)*('Values - Ethylene'!$D1:$D933=$D261)*('Values - Ethylene'!$E1:$E933=$E261)*('Values - Ethylene'!$F1:$F933=$F261),0))</f>
        <v>5</v>
      </c>
      <c r="AN261" s="22" cm="1">
        <f t="array" ref="AN261">INDEX('Values - Ethylene'!AN:AN,MATCH(1,('Values - Ethylene'!$B1:$B933=$B261)*('Values - Ethylene'!$C1:$C933=$C261)*('Values - Ethylene'!$D1:$D933=$D261)*('Values - Ethylene'!$E1:$E933=$E261)*('Values - Ethylene'!$F1:$F933=$F261),0))</f>
        <v>5</v>
      </c>
      <c r="AO261" s="22" cm="1">
        <f t="array" ref="AO261">INDEX('Values - Ethylene'!AO:AO,MATCH(1,('Values - Ethylene'!$B1:$B933=$B261)*('Values - Ethylene'!$C1:$C933=$C261)*('Values - Ethylene'!$D1:$D933=$D261)*('Values - Ethylene'!$E1:$E933=$E261)*('Values - Ethylene'!$F1:$F933=$F261),0))</f>
        <v>5</v>
      </c>
      <c r="AP261" s="22" cm="1">
        <f t="array" ref="AP261">INDEX('Values - Ethylene'!AP:AP,MATCH(1,('Values - Ethylene'!$B1:$B933=$B261)*('Values - Ethylene'!$C1:$C933=$C261)*('Values - Ethylene'!$D1:$D933=$D261)*('Values - Ethylene'!$E1:$E933=$E261)*('Values - Ethylene'!$F1:$F933=$F261),0))</f>
        <v>5</v>
      </c>
      <c r="AQ261" s="22" cm="1">
        <f t="array" ref="AQ261">INDEX('Values - Ethylene'!AQ:AQ,MATCH(1,('Values - Ethylene'!$B1:$B933=$B261)*('Values - Ethylene'!$C1:$C933=$C261)*('Values - Ethylene'!$D1:$D933=$D261)*('Values - Ethylene'!$E1:$E933=$E261)*('Values - Ethylene'!$F1:$F933=$F261),0))</f>
        <v>5</v>
      </c>
      <c r="AR261" s="22" cm="1">
        <f t="array" ref="AR261">INDEX('Values - Ethylene'!AR:AR,MATCH(1,('Values - Ethylene'!$B1:$B933=$B261)*('Values - Ethylene'!$C1:$C933=$C261)*('Values - Ethylene'!$D1:$D933=$D261)*('Values - Ethylene'!$E1:$E933=$E261)*('Values - Ethylene'!$F1:$F933=$F261),0))</f>
        <v>5</v>
      </c>
      <c r="AS261" s="22" cm="1">
        <f t="array" ref="AS261">INDEX('Values - Ethylene'!AS:AS,MATCH(1,('Values - Ethylene'!$B1:$B933=$B261)*('Values - Ethylene'!$C1:$C933=$C261)*('Values - Ethylene'!$D1:$D933=$D261)*('Values - Ethylene'!$E1:$E933=$E261)*('Values - Ethylene'!$F1:$F933=$F261),0))</f>
        <v>5</v>
      </c>
      <c r="AT261" s="22" cm="1">
        <f t="array" ref="AT261">INDEX('Values - Ethylene'!AT:AT,MATCH(1,('Values - Ethylene'!$B1:$B933=$B261)*('Values - Ethylene'!$C1:$C933=$C261)*('Values - Ethylene'!$D1:$D933=$D261)*('Values - Ethylene'!$E1:$E933=$E261)*('Values - Ethylene'!$F1:$F933=$F261),0))</f>
        <v>5</v>
      </c>
      <c r="AU261" s="22" cm="1">
        <f t="array" ref="AU261">INDEX('Values - Ethylene'!AU:AU,MATCH(1,('Values - Ethylene'!$B1:$B933=$B261)*('Values - Ethylene'!$C1:$C933=$C261)*('Values - Ethylene'!$D1:$D933=$D261)*('Values - Ethylene'!$E1:$E933=$E261)*('Values - Ethylene'!$F1:$F933=$F261),0))</f>
        <v>5</v>
      </c>
      <c r="AV261" s="22" cm="1">
        <f t="array" ref="AV261">INDEX('Values - Ethylene'!AV:AV,MATCH(1,('Values - Ethylene'!$B1:$B933=$B261)*('Values - Ethylene'!$C1:$C933=$C261)*('Values - Ethylene'!$D1:$D933=$D261)*('Values - Ethylene'!$E1:$E933=$E261)*('Values - Ethylene'!$F1:$F933=$F261),0))</f>
        <v>5</v>
      </c>
      <c r="AW261" s="22" cm="1">
        <f t="array" ref="AW261">INDEX('Values - Ethylene'!AW:AW,MATCH(1,('Values - Ethylene'!$B1:$B933=$B261)*('Values - Ethylene'!$C1:$C933=$C261)*('Values - Ethylene'!$D1:$D933=$D261)*('Values - Ethylene'!$E1:$E933=$E261)*('Values - Ethylene'!$F1:$F933=$F261),0))</f>
        <v>5</v>
      </c>
      <c r="AX261" s="22" cm="1">
        <f t="array" ref="AX261">INDEX('Values - Ethylene'!AX:AX,MATCH(1,('Values - Ethylene'!$B1:$B933=$B261)*('Values - Ethylene'!$C1:$C933=$C261)*('Values - Ethylene'!$D1:$D933=$D261)*('Values - Ethylene'!$E1:$E933=$E261)*('Values - Ethylene'!$F1:$F933=$F261),0))</f>
        <v>5</v>
      </c>
      <c r="AY261" s="22" cm="1">
        <f t="array" ref="AY261">INDEX('Values - Ethylene'!AY:AY,MATCH(1,('Values - Ethylene'!$B1:$B933=$B261)*('Values - Ethylene'!$C1:$C933=$C261)*('Values - Ethylene'!$D1:$D933=$D261)*('Values - Ethylene'!$E1:$E933=$E261)*('Values - Ethylene'!$F1:$F933=$F261),0))</f>
        <v>5</v>
      </c>
      <c r="AZ261" s="22" cm="1">
        <f t="array" ref="AZ261">INDEX('Values - Ethylene'!AZ:AZ,MATCH(1,('Values - Ethylene'!$B1:$B933=$B261)*('Values - Ethylene'!$C1:$C933=$C261)*('Values - Ethylene'!$D1:$D933=$D261)*('Values - Ethylene'!$E1:$E933=$E261)*('Values - Ethylene'!$F1:$F933=$F261),0))</f>
        <v>5</v>
      </c>
      <c r="BA261" s="22" cm="1">
        <f t="array" ref="BA261">INDEX('Values - Ethylene'!BA:BA,MATCH(1,('Values - Ethylene'!$B1:$B933=$B261)*('Values - Ethylene'!$C1:$C933=$C261)*('Values - Ethylene'!$D1:$D933=$D261)*('Values - Ethylene'!$E1:$E933=$E261)*('Values - Ethylene'!$F1:$F933=$F261),0))</f>
        <v>5</v>
      </c>
      <c r="BB261" s="22" cm="1">
        <f t="array" ref="BB261">INDEX('Values - Ethylene'!BB:BB,MATCH(1,('Values - Ethylene'!$B1:$B933=$B261)*('Values - Ethylene'!$C1:$C933=$C261)*('Values - Ethylene'!$D1:$D933=$D261)*('Values - Ethylene'!$E1:$E933=$E261)*('Values - Ethylene'!$F1:$F933=$F261),0))</f>
        <v>5</v>
      </c>
      <c r="BC261" s="22" cm="1">
        <f t="array" ref="BC261">INDEX('Values - Ethylene'!BC:BC,MATCH(1,('Values - Ethylene'!$B1:$B933=$B261)*('Values - Ethylene'!$C1:$C933=$C261)*('Values - Ethylene'!$D1:$D933=$D261)*('Values - Ethylene'!$E1:$E933=$E261)*('Values - Ethylene'!$F1:$F933=$F261),0))</f>
        <v>5</v>
      </c>
      <c r="BD261" s="22" cm="1">
        <f t="array" ref="BD261">INDEX('Values - Ethylene'!BD:BD,MATCH(1,('Values - Ethylene'!$B1:$B933=$B261)*('Values - Ethylene'!$C1:$C933=$C261)*('Values - Ethylene'!$D1:$D933=$D261)*('Values - Ethylene'!$E1:$E933=$E261)*('Values - Ethylene'!$F1:$F933=$F261),0))</f>
        <v>5</v>
      </c>
      <c r="BE261" s="22" cm="1">
        <f t="array" ref="BE261">INDEX('Values - Ethylene'!BE:BE,MATCH(1,('Values - Ethylene'!$B1:$B933=$B261)*('Values - Ethylene'!$C1:$C933=$C261)*('Values - Ethylene'!$D1:$D933=$D261)*('Values - Ethylene'!$E1:$E933=$E261)*('Values - Ethylene'!$F1:$F933=$F261),0))</f>
        <v>5</v>
      </c>
      <c r="BF261" s="22" cm="1">
        <f t="array" ref="BF261">INDEX('Values - Ethylene'!BF:BF,MATCH(1,('Values - Ethylene'!$B1:$B933=$B261)*('Values - Ethylene'!$C1:$C933=$C261)*('Values - Ethylene'!$D1:$D933=$D261)*('Values - Ethylene'!$E1:$E933=$E261)*('Values - Ethylene'!$F1:$F933=$F261),0))</f>
        <v>5</v>
      </c>
      <c r="BG261" s="22" cm="1">
        <f t="array" ref="BG261">INDEX('Values - Ethylene'!BG:BG,MATCH(1,('Values - Ethylene'!$B1:$B933=$B261)*('Values - Ethylene'!$C1:$C933=$C261)*('Values - Ethylene'!$D1:$D933=$D261)*('Values - Ethylene'!$E1:$E933=$E261)*('Values - Ethylene'!$F1:$F933=$F261),0))</f>
        <v>5</v>
      </c>
      <c r="BH261" s="22" cm="1">
        <f t="array" ref="BH261">INDEX('Values - Ethylene'!BH:BH,MATCH(1,('Values - Ethylene'!$B1:$B933=$B261)*('Values - Ethylene'!$C1:$C933=$C261)*('Values - Ethylene'!$D1:$D933=$D261)*('Values - Ethylene'!$E1:$E933=$E261)*('Values - Ethylene'!$F1:$F933=$F261),0))</f>
        <v>5</v>
      </c>
      <c r="BI261" s="22" cm="1">
        <f t="array" ref="BI261">INDEX('Values - Ethylene'!BI:BI,MATCH(1,('Values - Ethylene'!$B1:$B933=$B261)*('Values - Ethylene'!$C1:$C933=$C261)*('Values - Ethylene'!$D1:$D933=$D261)*('Values - Ethylene'!$E1:$E933=$E261)*('Values - Ethylene'!$F1:$F933=$F261),0))</f>
        <v>5</v>
      </c>
      <c r="BJ261" s="22" cm="1">
        <f t="array" ref="BJ261">INDEX('Values - Ethylene'!BJ:BJ,MATCH(1,('Values - Ethylene'!$B1:$B933=$B261)*('Values - Ethylene'!$C1:$C933=$C261)*('Values - Ethylene'!$D1:$D933=$D261)*('Values - Ethylene'!$E1:$E933=$E261)*('Values - Ethylene'!$F1:$F933=$F261),0))</f>
        <v>5</v>
      </c>
      <c r="BK261" s="22" cm="1">
        <f t="array" ref="BK261">INDEX('Values - Ethylene'!BK:BK,MATCH(1,('Values - Ethylene'!$B1:$B933=$B261)*('Values - Ethylene'!$C1:$C933=$C261)*('Values - Ethylene'!$D1:$D933=$D261)*('Values - Ethylene'!$E1:$E933=$E261)*('Values - Ethylene'!$F1:$F933=$F261),0))</f>
        <v>5</v>
      </c>
      <c r="BL261" s="22" cm="1">
        <f t="array" ref="BL261">INDEX('Values - Ethylene'!BL:BL,MATCH(1,('Values - Ethylene'!$B1:$B933=$B261)*('Values - Ethylene'!$C1:$C933=$C261)*('Values - Ethylene'!$D1:$D933=$D261)*('Values - Ethylene'!$E1:$E933=$E261)*('Values - Ethylene'!$F1:$F933=$F261),0))</f>
        <v>5</v>
      </c>
      <c r="BM261" s="22" cm="1">
        <f t="array" ref="BM261">INDEX('Values - Ethylene'!BM:BM,MATCH(1,('Values - Ethylene'!$B1:$B933=$B261)*('Values - Ethylene'!$C1:$C933=$C261)*('Values - Ethylene'!$D1:$D933=$D261)*('Values - Ethylene'!$E1:$E933=$E261)*('Values - Ethylene'!$F1:$F933=$F261),0))</f>
        <v>5</v>
      </c>
      <c r="BN261" s="22" cm="1">
        <f t="array" ref="BN261">INDEX('Values - Ethylene'!BN:BN,MATCH(1,('Values - Ethylene'!$B1:$B933=$B261)*('Values - Ethylene'!$C1:$C933=$C261)*('Values - Ethylene'!$D1:$D933=$D261)*('Values - Ethylene'!$E1:$E933=$E261)*('Values - Ethylene'!$F1:$F933=$F261),0))</f>
        <v>5</v>
      </c>
      <c r="BO261" s="22" cm="1">
        <f t="array" ref="BO261">INDEX('Values - Ethylene'!BO:BO,MATCH(1,('Values - Ethylene'!$B1:$B933=$B261)*('Values - Ethylene'!$C1:$C933=$C261)*('Values - Ethylene'!$D1:$D933=$D261)*('Values - Ethylene'!$E1:$E933=$E261)*('Values - Ethylene'!$F1:$F933=$F261),0))</f>
        <v>5</v>
      </c>
      <c r="BP261" s="22" cm="1">
        <f t="array" ref="BP261">INDEX('Values - Ethylene'!BP:BP,MATCH(1,('Values - Ethylene'!$B1:$B933=$B261)*('Values - Ethylene'!$C1:$C933=$C261)*('Values - Ethylene'!$D1:$D933=$D261)*('Values - Ethylene'!$E1:$E933=$E261)*('Values - Ethylene'!$F1:$F933=$F261),0))</f>
        <v>5</v>
      </c>
      <c r="BQ261" s="22" cm="1">
        <f t="array" ref="BQ261">INDEX('Values - Ethylene'!BQ:BQ,MATCH(1,('Values - Ethylene'!$B1:$B933=$B261)*('Values - Ethylene'!$C1:$C933=$C261)*('Values - Ethylene'!$D1:$D933=$D261)*('Values - Ethylene'!$E1:$E933=$E261)*('Values - Ethylene'!$F1:$F933=$F261),0))</f>
        <v>5</v>
      </c>
      <c r="BR261" s="22" cm="1">
        <f t="array" ref="BR261">INDEX('Values - Ethylene'!BR:BR,MATCH(1,('Values - Ethylene'!$B1:$B933=$B261)*('Values - Ethylene'!$C1:$C933=$C261)*('Values - Ethylene'!$D1:$D933=$D261)*('Values - Ethylene'!$E1:$E933=$E261)*('Values - Ethylene'!$F1:$F933=$F261),0))</f>
        <v>5</v>
      </c>
      <c r="BS261" s="22" cm="1">
        <f t="array" ref="BS261">INDEX('Values - Ethylene'!BS:BS,MATCH(1,('Values - Ethylene'!$B1:$B933=$B261)*('Values - Ethylene'!$C1:$C933=$C261)*('Values - Ethylene'!$D1:$D933=$D261)*('Values - Ethylene'!$E1:$E933=$E261)*('Values - Ethylene'!$F1:$F933=$F261),0))</f>
        <v>5</v>
      </c>
      <c r="BT261" s="22" cm="1">
        <f t="array" ref="BT261">INDEX('Values - Ethylene'!BT:BT,MATCH(1,('Values - Ethylene'!$B1:$B933=$B261)*('Values - Ethylene'!$C1:$C933=$C261)*('Values - Ethylene'!$D1:$D933=$D261)*('Values - Ethylene'!$E1:$E933=$E261)*('Values - Ethylene'!$F1:$F933=$F261),0))</f>
        <v>5</v>
      </c>
    </row>
    <row r="262" spans="1:72">
      <c r="A262" s="34" t="s">
        <v>99</v>
      </c>
      <c r="B262" s="2" t="s">
        <v>251</v>
      </c>
      <c r="C262" s="20" t="s">
        <v>8</v>
      </c>
      <c r="D262" s="20" t="s">
        <v>102</v>
      </c>
      <c r="E262" s="20" t="s">
        <v>273</v>
      </c>
      <c r="F262" s="20" t="s">
        <v>11</v>
      </c>
      <c r="G262" s="20" t="s">
        <v>331</v>
      </c>
      <c r="H262" s="20" t="s">
        <v>584</v>
      </c>
      <c r="I262" s="37"/>
      <c r="J262" s="46" t="b">
        <v>1</v>
      </c>
      <c r="K262" s="22" t="b">
        <v>0</v>
      </c>
      <c r="L262" s="20" cm="1">
        <f t="array" ref="L262">INDEX('Values - Ethylene'!L:L,MATCH(1,('Values - Ethylene'!$B1:$B933=$B262)*('Values - Ethylene'!$C1:$C933=$C262)*('Values - Ethylene'!$D1:$D933=$D262)*('Values - Ethylene'!$E1:$E933=$E262)*('Values - Ethylene'!$F1:$F933=$F262),0))</f>
        <v>129.44360877715073</v>
      </c>
      <c r="M262" s="20" cm="1">
        <f t="array" ref="M262">INDEX('Values - Ethylene'!M:M,MATCH(1,('Values - Ethylene'!$B1:$B933=$B262)*('Values - Ethylene'!$C1:$C933=$C262)*('Values - Ethylene'!$D1:$D933=$D262)*('Values - Ethylene'!$E1:$E933=$E262)*('Values - Ethylene'!$F1:$F933=$F262),0))</f>
        <v>129.44360877715073</v>
      </c>
      <c r="N262" s="20" cm="1">
        <f t="array" ref="N262">INDEX('Values - Ethylene'!N:N,MATCH(1,('Values - Ethylene'!$B1:$B933=$B262)*('Values - Ethylene'!$C1:$C933=$C262)*('Values - Ethylene'!$D1:$D933=$D262)*('Values - Ethylene'!$E1:$E933=$E262)*('Values - Ethylene'!$F1:$F933=$F262),0))</f>
        <v>129.44360877715073</v>
      </c>
      <c r="O262" s="20" cm="1">
        <f t="array" ref="O262">INDEX('Values - Ethylene'!O:O,MATCH(1,('Values - Ethylene'!$B1:$B933=$B262)*('Values - Ethylene'!$C1:$C933=$C262)*('Values - Ethylene'!$D1:$D933=$D262)*('Values - Ethylene'!$E1:$E933=$E262)*('Values - Ethylene'!$F1:$F933=$F262),0))</f>
        <v>129.44360877715073</v>
      </c>
      <c r="P262" s="20" cm="1">
        <f t="array" ref="P262">INDEX('Values - Ethylene'!P:P,MATCH(1,('Values - Ethylene'!$B1:$B933=$B262)*('Values - Ethylene'!$C1:$C933=$C262)*('Values - Ethylene'!$D1:$D933=$D262)*('Values - Ethylene'!$E1:$E933=$E262)*('Values - Ethylene'!$F1:$F933=$F262),0))</f>
        <v>129.44360877715073</v>
      </c>
      <c r="Q262" s="20" cm="1">
        <f t="array" ref="Q262">INDEX('Values - Ethylene'!Q:Q,MATCH(1,('Values - Ethylene'!$B1:$B933=$B262)*('Values - Ethylene'!$C1:$C933=$C262)*('Values - Ethylene'!$D1:$D933=$D262)*('Values - Ethylene'!$E1:$E933=$E262)*('Values - Ethylene'!$F1:$F933=$F262),0))</f>
        <v>129.44360877715073</v>
      </c>
      <c r="R262" s="20" cm="1">
        <f t="array" ref="R262">INDEX('Values - Ethylene'!R:R,MATCH(1,('Values - Ethylene'!$B1:$B933=$B262)*('Values - Ethylene'!$C1:$C933=$C262)*('Values - Ethylene'!$D1:$D933=$D262)*('Values - Ethylene'!$E1:$E933=$E262)*('Values - Ethylene'!$F1:$F933=$F262),0))</f>
        <v>129.44360877715073</v>
      </c>
      <c r="S262" s="20" cm="1">
        <f t="array" ref="S262">INDEX('Values - Ethylene'!S:S,MATCH(1,('Values - Ethylene'!$B1:$B933=$B262)*('Values - Ethylene'!$C1:$C933=$C262)*('Values - Ethylene'!$D1:$D933=$D262)*('Values - Ethylene'!$E1:$E933=$E262)*('Values - Ethylene'!$F1:$F933=$F262),0))</f>
        <v>129.44360877715073</v>
      </c>
      <c r="T262" s="20" cm="1">
        <f t="array" ref="T262">INDEX('Values - Ethylene'!T:T,MATCH(1,('Values - Ethylene'!$B1:$B933=$B262)*('Values - Ethylene'!$C1:$C933=$C262)*('Values - Ethylene'!$D1:$D933=$D262)*('Values - Ethylene'!$E1:$E933=$E262)*('Values - Ethylene'!$F1:$F933=$F262),0))</f>
        <v>129.44360877715073</v>
      </c>
      <c r="U262" s="20" cm="1">
        <f t="array" ref="U262">INDEX('Values - Ethylene'!U:U,MATCH(1,('Values - Ethylene'!$B1:$B933=$B262)*('Values - Ethylene'!$C1:$C933=$C262)*('Values - Ethylene'!$D1:$D933=$D262)*('Values - Ethylene'!$E1:$E933=$E262)*('Values - Ethylene'!$F1:$F933=$F262),0))</f>
        <v>129.44360877715073</v>
      </c>
      <c r="V262" s="20" cm="1">
        <f t="array" ref="V262">INDEX('Values - Ethylene'!V:V,MATCH(1,('Values - Ethylene'!$B1:$B933=$B262)*('Values - Ethylene'!$C1:$C933=$C262)*('Values - Ethylene'!$D1:$D933=$D262)*('Values - Ethylene'!$E1:$E933=$E262)*('Values - Ethylene'!$F1:$F933=$F262),0))</f>
        <v>129.44360877715073</v>
      </c>
      <c r="W262" s="20" cm="1">
        <f t="array" ref="W262">INDEX('Values - Ethylene'!W:W,MATCH(1,('Values - Ethylene'!$B1:$B933=$B262)*('Values - Ethylene'!$C1:$C933=$C262)*('Values - Ethylene'!$D1:$D933=$D262)*('Values - Ethylene'!$E1:$E933=$E262)*('Values - Ethylene'!$F1:$F933=$F262),0))</f>
        <v>129.44360877715073</v>
      </c>
      <c r="X262" s="20" cm="1">
        <f t="array" ref="X262">INDEX('Values - Ethylene'!X:X,MATCH(1,('Values - Ethylene'!$B1:$B933=$B262)*('Values - Ethylene'!$C1:$C933=$C262)*('Values - Ethylene'!$D1:$D933=$D262)*('Values - Ethylene'!$E1:$E933=$E262)*('Values - Ethylene'!$F1:$F933=$F262),0))</f>
        <v>129.44360877715073</v>
      </c>
      <c r="Y262" s="20" cm="1">
        <f t="array" ref="Y262">INDEX('Values - Ethylene'!Y:Y,MATCH(1,('Values - Ethylene'!$B1:$B933=$B262)*('Values - Ethylene'!$C1:$C933=$C262)*('Values - Ethylene'!$D1:$D933=$D262)*('Values - Ethylene'!$E1:$E933=$E262)*('Values - Ethylene'!$F1:$F933=$F262),0))</f>
        <v>129.44360877715073</v>
      </c>
      <c r="Z262" s="20" cm="1">
        <f t="array" ref="Z262">INDEX('Values - Ethylene'!Z:Z,MATCH(1,('Values - Ethylene'!$B1:$B933=$B262)*('Values - Ethylene'!$C1:$C933=$C262)*('Values - Ethylene'!$D1:$D933=$D262)*('Values - Ethylene'!$E1:$E933=$E262)*('Values - Ethylene'!$F1:$F933=$F262),0))</f>
        <v>129.44360877715073</v>
      </c>
      <c r="AA262" s="20" cm="1">
        <f t="array" ref="AA262">INDEX('Values - Ethylene'!AA:AA,MATCH(1,('Values - Ethylene'!$B1:$B933=$B262)*('Values - Ethylene'!$C1:$C933=$C262)*('Values - Ethylene'!$D1:$D933=$D262)*('Values - Ethylene'!$E1:$E933=$E262)*('Values - Ethylene'!$F1:$F933=$F262),0))</f>
        <v>129.44360877715073</v>
      </c>
      <c r="AB262" s="20" cm="1">
        <f t="array" ref="AB262">INDEX('Values - Ethylene'!AB:AB,MATCH(1,('Values - Ethylene'!$B1:$B933=$B262)*('Values - Ethylene'!$C1:$C933=$C262)*('Values - Ethylene'!$D1:$D933=$D262)*('Values - Ethylene'!$E1:$E933=$E262)*('Values - Ethylene'!$F1:$F933=$F262),0))</f>
        <v>129.44360877715073</v>
      </c>
      <c r="AC262" s="20" cm="1">
        <f t="array" ref="AC262">INDEX('Values - Ethylene'!AC:AC,MATCH(1,('Values - Ethylene'!$B1:$B933=$B262)*('Values - Ethylene'!$C1:$C933=$C262)*('Values - Ethylene'!$D1:$D933=$D262)*('Values - Ethylene'!$E1:$E933=$E262)*('Values - Ethylene'!$F1:$F933=$F262),0))</f>
        <v>129.44360877715073</v>
      </c>
      <c r="AD262" s="20" cm="1">
        <f t="array" ref="AD262">INDEX('Values - Ethylene'!AD:AD,MATCH(1,('Values - Ethylene'!$B1:$B933=$B262)*('Values - Ethylene'!$C1:$C933=$C262)*('Values - Ethylene'!$D1:$D933=$D262)*('Values - Ethylene'!$E1:$E933=$E262)*('Values - Ethylene'!$F1:$F933=$F262),0))</f>
        <v>129.44360877715073</v>
      </c>
      <c r="AE262" s="20" cm="1">
        <f t="array" ref="AE262">INDEX('Values - Ethylene'!AE:AE,MATCH(1,('Values - Ethylene'!$B1:$B933=$B262)*('Values - Ethylene'!$C1:$C933=$C262)*('Values - Ethylene'!$D1:$D933=$D262)*('Values - Ethylene'!$E1:$E933=$E262)*('Values - Ethylene'!$F1:$F933=$F262),0))</f>
        <v>129.44360877715073</v>
      </c>
      <c r="AF262" s="20" cm="1">
        <f t="array" ref="AF262">INDEX('Values - Ethylene'!AF:AF,MATCH(1,('Values - Ethylene'!$B1:$B933=$B262)*('Values - Ethylene'!$C1:$C933=$C262)*('Values - Ethylene'!$D1:$D933=$D262)*('Values - Ethylene'!$E1:$E933=$E262)*('Values - Ethylene'!$F1:$F933=$F262),0))</f>
        <v>129.44360877715073</v>
      </c>
      <c r="AG262" s="20" cm="1">
        <f t="array" ref="AG262">INDEX('Values - Ethylene'!AG:AG,MATCH(1,('Values - Ethylene'!$B1:$B933=$B262)*('Values - Ethylene'!$C1:$C933=$C262)*('Values - Ethylene'!$D1:$D933=$D262)*('Values - Ethylene'!$E1:$E933=$E262)*('Values - Ethylene'!$F1:$F933=$F262),0))</f>
        <v>129.44360877715073</v>
      </c>
      <c r="AH262" s="20" cm="1">
        <f t="array" ref="AH262">INDEX('Values - Ethylene'!AH:AH,MATCH(1,('Values - Ethylene'!$B1:$B933=$B262)*('Values - Ethylene'!$C1:$C933=$C262)*('Values - Ethylene'!$D1:$D933=$D262)*('Values - Ethylene'!$E1:$E933=$E262)*('Values - Ethylene'!$F1:$F933=$F262),0))</f>
        <v>129.44360877715073</v>
      </c>
      <c r="AI262" s="20" cm="1">
        <f t="array" ref="AI262">INDEX('Values - Ethylene'!AI:AI,MATCH(1,('Values - Ethylene'!$B1:$B933=$B262)*('Values - Ethylene'!$C1:$C933=$C262)*('Values - Ethylene'!$D1:$D933=$D262)*('Values - Ethylene'!$E1:$E933=$E262)*('Values - Ethylene'!$F1:$F933=$F262),0))</f>
        <v>129.44360877715073</v>
      </c>
      <c r="AJ262" s="20" cm="1">
        <f t="array" ref="AJ262">INDEX('Values - Ethylene'!AJ:AJ,MATCH(1,('Values - Ethylene'!$B1:$B933=$B262)*('Values - Ethylene'!$C1:$C933=$C262)*('Values - Ethylene'!$D1:$D933=$D262)*('Values - Ethylene'!$E1:$E933=$E262)*('Values - Ethylene'!$F1:$F933=$F262),0))</f>
        <v>129.44360877715073</v>
      </c>
      <c r="AK262" s="20" cm="1">
        <f t="array" ref="AK262">INDEX('Values - Ethylene'!AK:AK,MATCH(1,('Values - Ethylene'!$B1:$B933=$B262)*('Values - Ethylene'!$C1:$C933=$C262)*('Values - Ethylene'!$D1:$D933=$D262)*('Values - Ethylene'!$E1:$E933=$E262)*('Values - Ethylene'!$F1:$F933=$F262),0))</f>
        <v>129.44360877715073</v>
      </c>
      <c r="AL262" s="20" cm="1">
        <f t="array" ref="AL262">INDEX('Values - Ethylene'!AL:AL,MATCH(1,('Values - Ethylene'!$B1:$B933=$B262)*('Values - Ethylene'!$C1:$C933=$C262)*('Values - Ethylene'!$D1:$D933=$D262)*('Values - Ethylene'!$E1:$E933=$E262)*('Values - Ethylene'!$F1:$F933=$F262),0))</f>
        <v>129.44360877715073</v>
      </c>
      <c r="AM262" s="20" cm="1">
        <f t="array" ref="AM262">INDEX('Values - Ethylene'!AM:AM,MATCH(1,('Values - Ethylene'!$B1:$B933=$B262)*('Values - Ethylene'!$C1:$C933=$C262)*('Values - Ethylene'!$D1:$D933=$D262)*('Values - Ethylene'!$E1:$E933=$E262)*('Values - Ethylene'!$F1:$F933=$F262),0))</f>
        <v>129.44360877715073</v>
      </c>
      <c r="AN262" s="20" cm="1">
        <f t="array" ref="AN262">INDEX('Values - Ethylene'!AN:AN,MATCH(1,('Values - Ethylene'!$B1:$B933=$B262)*('Values - Ethylene'!$C1:$C933=$C262)*('Values - Ethylene'!$D1:$D933=$D262)*('Values - Ethylene'!$E1:$E933=$E262)*('Values - Ethylene'!$F1:$F933=$F262),0))</f>
        <v>129.44360877715073</v>
      </c>
      <c r="AO262" s="20" cm="1">
        <f t="array" ref="AO262">INDEX('Values - Ethylene'!AO:AO,MATCH(1,('Values - Ethylene'!$B1:$B933=$B262)*('Values - Ethylene'!$C1:$C933=$C262)*('Values - Ethylene'!$D1:$D933=$D262)*('Values - Ethylene'!$E1:$E933=$E262)*('Values - Ethylene'!$F1:$F933=$F262),0))</f>
        <v>129.44360877715073</v>
      </c>
      <c r="AP262" s="20" cm="1">
        <f t="array" ref="AP262">INDEX('Values - Ethylene'!AP:AP,MATCH(1,('Values - Ethylene'!$B1:$B933=$B262)*('Values - Ethylene'!$C1:$C933=$C262)*('Values - Ethylene'!$D1:$D933=$D262)*('Values - Ethylene'!$E1:$E933=$E262)*('Values - Ethylene'!$F1:$F933=$F262),0))</f>
        <v>129.44360877715073</v>
      </c>
      <c r="AQ262" s="20" cm="1">
        <f t="array" ref="AQ262">INDEX('Values - Ethylene'!AQ:AQ,MATCH(1,('Values - Ethylene'!$B1:$B933=$B262)*('Values - Ethylene'!$C1:$C933=$C262)*('Values - Ethylene'!$D1:$D933=$D262)*('Values - Ethylene'!$E1:$E933=$E262)*('Values - Ethylene'!$F1:$F933=$F262),0))</f>
        <v>129.44360877715073</v>
      </c>
      <c r="AR262" s="20" cm="1">
        <f t="array" ref="AR262">INDEX('Values - Ethylene'!AR:AR,MATCH(1,('Values - Ethylene'!$B1:$B933=$B262)*('Values - Ethylene'!$C1:$C933=$C262)*('Values - Ethylene'!$D1:$D933=$D262)*('Values - Ethylene'!$E1:$E933=$E262)*('Values - Ethylene'!$F1:$F933=$F262),0))</f>
        <v>129.44360877715073</v>
      </c>
      <c r="AS262" s="20" cm="1">
        <f t="array" ref="AS262">INDEX('Values - Ethylene'!AS:AS,MATCH(1,('Values - Ethylene'!$B1:$B933=$B262)*('Values - Ethylene'!$C1:$C933=$C262)*('Values - Ethylene'!$D1:$D933=$D262)*('Values - Ethylene'!$E1:$E933=$E262)*('Values - Ethylene'!$F1:$F933=$F262),0))</f>
        <v>129.44360877715073</v>
      </c>
      <c r="AT262" s="20" cm="1">
        <f t="array" ref="AT262">INDEX('Values - Ethylene'!AT:AT,MATCH(1,('Values - Ethylene'!$B1:$B933=$B262)*('Values - Ethylene'!$C1:$C933=$C262)*('Values - Ethylene'!$D1:$D933=$D262)*('Values - Ethylene'!$E1:$E933=$E262)*('Values - Ethylene'!$F1:$F933=$F262),0))</f>
        <v>129.44360877715073</v>
      </c>
      <c r="AU262" s="20" cm="1">
        <f t="array" ref="AU262">INDEX('Values - Ethylene'!AU:AU,MATCH(1,('Values - Ethylene'!$B1:$B933=$B262)*('Values - Ethylene'!$C1:$C933=$C262)*('Values - Ethylene'!$D1:$D933=$D262)*('Values - Ethylene'!$E1:$E933=$E262)*('Values - Ethylene'!$F1:$F933=$F262),0))</f>
        <v>129.44360877715073</v>
      </c>
      <c r="AV262" s="20" cm="1">
        <f t="array" ref="AV262">INDEX('Values - Ethylene'!AV:AV,MATCH(1,('Values - Ethylene'!$B1:$B933=$B262)*('Values - Ethylene'!$C1:$C933=$C262)*('Values - Ethylene'!$D1:$D933=$D262)*('Values - Ethylene'!$E1:$E933=$E262)*('Values - Ethylene'!$F1:$F933=$F262),0))</f>
        <v>129.44360877715073</v>
      </c>
      <c r="AW262" s="20" cm="1">
        <f t="array" ref="AW262">INDEX('Values - Ethylene'!AW:AW,MATCH(1,('Values - Ethylene'!$B1:$B933=$B262)*('Values - Ethylene'!$C1:$C933=$C262)*('Values - Ethylene'!$D1:$D933=$D262)*('Values - Ethylene'!$E1:$E933=$E262)*('Values - Ethylene'!$F1:$F933=$F262),0))</f>
        <v>129.44360877715073</v>
      </c>
      <c r="AX262" s="20" cm="1">
        <f t="array" ref="AX262">INDEX('Values - Ethylene'!AX:AX,MATCH(1,('Values - Ethylene'!$B1:$B933=$B262)*('Values - Ethylene'!$C1:$C933=$C262)*('Values - Ethylene'!$D1:$D933=$D262)*('Values - Ethylene'!$E1:$E933=$E262)*('Values - Ethylene'!$F1:$F933=$F262),0))</f>
        <v>129.44360877715073</v>
      </c>
      <c r="AY262" s="20" cm="1">
        <f t="array" ref="AY262">INDEX('Values - Ethylene'!AY:AY,MATCH(1,('Values - Ethylene'!$B1:$B933=$B262)*('Values - Ethylene'!$C1:$C933=$C262)*('Values - Ethylene'!$D1:$D933=$D262)*('Values - Ethylene'!$E1:$E933=$E262)*('Values - Ethylene'!$F1:$F933=$F262),0))</f>
        <v>129.44360877715073</v>
      </c>
      <c r="AZ262" s="20" cm="1">
        <f t="array" ref="AZ262">INDEX('Values - Ethylene'!AZ:AZ,MATCH(1,('Values - Ethylene'!$B1:$B933=$B262)*('Values - Ethylene'!$C1:$C933=$C262)*('Values - Ethylene'!$D1:$D933=$D262)*('Values - Ethylene'!$E1:$E933=$E262)*('Values - Ethylene'!$F1:$F933=$F262),0))</f>
        <v>129.44360877715073</v>
      </c>
      <c r="BA262" s="20" cm="1">
        <f t="array" ref="BA262">INDEX('Values - Ethylene'!BA:BA,MATCH(1,('Values - Ethylene'!$B1:$B933=$B262)*('Values - Ethylene'!$C1:$C933=$C262)*('Values - Ethylene'!$D1:$D933=$D262)*('Values - Ethylene'!$E1:$E933=$E262)*('Values - Ethylene'!$F1:$F933=$F262),0))</f>
        <v>129.44360877715073</v>
      </c>
      <c r="BB262" s="20" cm="1">
        <f t="array" ref="BB262">INDEX('Values - Ethylene'!BB:BB,MATCH(1,('Values - Ethylene'!$B1:$B933=$B262)*('Values - Ethylene'!$C1:$C933=$C262)*('Values - Ethylene'!$D1:$D933=$D262)*('Values - Ethylene'!$E1:$E933=$E262)*('Values - Ethylene'!$F1:$F933=$F262),0))</f>
        <v>129.44360877715073</v>
      </c>
      <c r="BC262" s="20" cm="1">
        <f t="array" ref="BC262">INDEX('Values - Ethylene'!BC:BC,MATCH(1,('Values - Ethylene'!$B1:$B933=$B262)*('Values - Ethylene'!$C1:$C933=$C262)*('Values - Ethylene'!$D1:$D933=$D262)*('Values - Ethylene'!$E1:$E933=$E262)*('Values - Ethylene'!$F1:$F933=$F262),0))</f>
        <v>129.44360877715073</v>
      </c>
      <c r="BD262" s="20" cm="1">
        <f t="array" ref="BD262">INDEX('Values - Ethylene'!BD:BD,MATCH(1,('Values - Ethylene'!$B1:$B933=$B262)*('Values - Ethylene'!$C1:$C933=$C262)*('Values - Ethylene'!$D1:$D933=$D262)*('Values - Ethylene'!$E1:$E933=$E262)*('Values - Ethylene'!$F1:$F933=$F262),0))</f>
        <v>129.44360877715073</v>
      </c>
      <c r="BE262" s="20" cm="1">
        <f t="array" ref="BE262">INDEX('Values - Ethylene'!BE:BE,MATCH(1,('Values - Ethylene'!$B1:$B933=$B262)*('Values - Ethylene'!$C1:$C933=$C262)*('Values - Ethylene'!$D1:$D933=$D262)*('Values - Ethylene'!$E1:$E933=$E262)*('Values - Ethylene'!$F1:$F933=$F262),0))</f>
        <v>129.44360877715073</v>
      </c>
      <c r="BF262" s="20" cm="1">
        <f t="array" ref="BF262">INDEX('Values - Ethylene'!BF:BF,MATCH(1,('Values - Ethylene'!$B1:$B933=$B262)*('Values - Ethylene'!$C1:$C933=$C262)*('Values - Ethylene'!$D1:$D933=$D262)*('Values - Ethylene'!$E1:$E933=$E262)*('Values - Ethylene'!$F1:$F933=$F262),0))</f>
        <v>129.44360877715073</v>
      </c>
      <c r="BG262" s="20" cm="1">
        <f t="array" ref="BG262">INDEX('Values - Ethylene'!BG:BG,MATCH(1,('Values - Ethylene'!$B1:$B933=$B262)*('Values - Ethylene'!$C1:$C933=$C262)*('Values - Ethylene'!$D1:$D933=$D262)*('Values - Ethylene'!$E1:$E933=$E262)*('Values - Ethylene'!$F1:$F933=$F262),0))</f>
        <v>129.44360877715073</v>
      </c>
      <c r="BH262" s="20" cm="1">
        <f t="array" ref="BH262">INDEX('Values - Ethylene'!BH:BH,MATCH(1,('Values - Ethylene'!$B1:$B933=$B262)*('Values - Ethylene'!$C1:$C933=$C262)*('Values - Ethylene'!$D1:$D933=$D262)*('Values - Ethylene'!$E1:$E933=$E262)*('Values - Ethylene'!$F1:$F933=$F262),0))</f>
        <v>129.44360877715073</v>
      </c>
      <c r="BI262" s="20" cm="1">
        <f t="array" ref="BI262">INDEX('Values - Ethylene'!BI:BI,MATCH(1,('Values - Ethylene'!$B1:$B933=$B262)*('Values - Ethylene'!$C1:$C933=$C262)*('Values - Ethylene'!$D1:$D933=$D262)*('Values - Ethylene'!$E1:$E933=$E262)*('Values - Ethylene'!$F1:$F933=$F262),0))</f>
        <v>129.44360877715073</v>
      </c>
      <c r="BJ262" s="20" cm="1">
        <f t="array" ref="BJ262">INDEX('Values - Ethylene'!BJ:BJ,MATCH(1,('Values - Ethylene'!$B1:$B933=$B262)*('Values - Ethylene'!$C1:$C933=$C262)*('Values - Ethylene'!$D1:$D933=$D262)*('Values - Ethylene'!$E1:$E933=$E262)*('Values - Ethylene'!$F1:$F933=$F262),0))</f>
        <v>129.44360877715073</v>
      </c>
      <c r="BK262" s="20" cm="1">
        <f t="array" ref="BK262">INDEX('Values - Ethylene'!BK:BK,MATCH(1,('Values - Ethylene'!$B1:$B933=$B262)*('Values - Ethylene'!$C1:$C933=$C262)*('Values - Ethylene'!$D1:$D933=$D262)*('Values - Ethylene'!$E1:$E933=$E262)*('Values - Ethylene'!$F1:$F933=$F262),0))</f>
        <v>129.44360877715073</v>
      </c>
      <c r="BL262" s="20" cm="1">
        <f t="array" ref="BL262">INDEX('Values - Ethylene'!BL:BL,MATCH(1,('Values - Ethylene'!$B1:$B933=$B262)*('Values - Ethylene'!$C1:$C933=$C262)*('Values - Ethylene'!$D1:$D933=$D262)*('Values - Ethylene'!$E1:$E933=$E262)*('Values - Ethylene'!$F1:$F933=$F262),0))</f>
        <v>129.44360877715073</v>
      </c>
      <c r="BM262" s="20" cm="1">
        <f t="array" ref="BM262">INDEX('Values - Ethylene'!BM:BM,MATCH(1,('Values - Ethylene'!$B1:$B933=$B262)*('Values - Ethylene'!$C1:$C933=$C262)*('Values - Ethylene'!$D1:$D933=$D262)*('Values - Ethylene'!$E1:$E933=$E262)*('Values - Ethylene'!$F1:$F933=$F262),0))</f>
        <v>129.44360877715073</v>
      </c>
      <c r="BN262" s="20" cm="1">
        <f t="array" ref="BN262">INDEX('Values - Ethylene'!BN:BN,MATCH(1,('Values - Ethylene'!$B1:$B933=$B262)*('Values - Ethylene'!$C1:$C933=$C262)*('Values - Ethylene'!$D1:$D933=$D262)*('Values - Ethylene'!$E1:$E933=$E262)*('Values - Ethylene'!$F1:$F933=$F262),0))</f>
        <v>129.44360877715073</v>
      </c>
      <c r="BO262" s="20" cm="1">
        <f t="array" ref="BO262">INDEX('Values - Ethylene'!BO:BO,MATCH(1,('Values - Ethylene'!$B1:$B933=$B262)*('Values - Ethylene'!$C1:$C933=$C262)*('Values - Ethylene'!$D1:$D933=$D262)*('Values - Ethylene'!$E1:$E933=$E262)*('Values - Ethylene'!$F1:$F933=$F262),0))</f>
        <v>129.44360877715073</v>
      </c>
      <c r="BP262" s="20" cm="1">
        <f t="array" ref="BP262">INDEX('Values - Ethylene'!BP:BP,MATCH(1,('Values - Ethylene'!$B1:$B933=$B262)*('Values - Ethylene'!$C1:$C933=$C262)*('Values - Ethylene'!$D1:$D933=$D262)*('Values - Ethylene'!$E1:$E933=$E262)*('Values - Ethylene'!$F1:$F933=$F262),0))</f>
        <v>129.44360877715073</v>
      </c>
      <c r="BQ262" s="20" cm="1">
        <f t="array" ref="BQ262">INDEX('Values - Ethylene'!BQ:BQ,MATCH(1,('Values - Ethylene'!$B1:$B933=$B262)*('Values - Ethylene'!$C1:$C933=$C262)*('Values - Ethylene'!$D1:$D933=$D262)*('Values - Ethylene'!$E1:$E933=$E262)*('Values - Ethylene'!$F1:$F933=$F262),0))</f>
        <v>129.44360877715073</v>
      </c>
      <c r="BR262" s="20" cm="1">
        <f t="array" ref="BR262">INDEX('Values - Ethylene'!BR:BR,MATCH(1,('Values - Ethylene'!$B1:$B933=$B262)*('Values - Ethylene'!$C1:$C933=$C262)*('Values - Ethylene'!$D1:$D933=$D262)*('Values - Ethylene'!$E1:$E933=$E262)*('Values - Ethylene'!$F1:$F933=$F262),0))</f>
        <v>129.44360877715073</v>
      </c>
      <c r="BS262" s="20" cm="1">
        <f t="array" ref="BS262">INDEX('Values - Ethylene'!BS:BS,MATCH(1,('Values - Ethylene'!$B1:$B933=$B262)*('Values - Ethylene'!$C1:$C933=$C262)*('Values - Ethylene'!$D1:$D933=$D262)*('Values - Ethylene'!$E1:$E933=$E262)*('Values - Ethylene'!$F1:$F933=$F262),0))</f>
        <v>129.44360877715073</v>
      </c>
      <c r="BT262" s="20" cm="1">
        <f t="array" ref="BT262">INDEX('Values - Ethylene'!BT:BT,MATCH(1,('Values - Ethylene'!$B1:$B933=$B262)*('Values - Ethylene'!$C1:$C933=$C262)*('Values - Ethylene'!$D1:$D933=$D262)*('Values - Ethylene'!$E1:$E933=$E262)*('Values - Ethylene'!$F1:$F933=$F262),0))</f>
        <v>129.44360877715073</v>
      </c>
    </row>
    <row r="263" spans="1:72">
      <c r="A263" s="34" t="s">
        <v>99</v>
      </c>
      <c r="B263" s="2" t="s">
        <v>251</v>
      </c>
      <c r="C263" s="20" t="s">
        <v>168</v>
      </c>
      <c r="D263" s="20" t="s">
        <v>115</v>
      </c>
      <c r="E263" s="20" t="s">
        <v>316</v>
      </c>
      <c r="F263" s="20" t="s">
        <v>11</v>
      </c>
      <c r="G263" s="20" t="s">
        <v>337</v>
      </c>
      <c r="H263" s="20" t="s">
        <v>845</v>
      </c>
      <c r="I263" s="37"/>
      <c r="J263" s="40" t="b">
        <v>0</v>
      </c>
      <c r="K263" s="22" t="b">
        <v>0</v>
      </c>
      <c r="L263" s="22" cm="1">
        <f t="array" ref="L263">INDEX('Values - Ethylene'!L:L,MATCH(1,('Values - Ethylene'!$B1:$B933=$B263)*('Values - Ethylene'!$C1:$C933=$C263)*('Values - Ethylene'!$D1:$D933=$D263)*('Values - Ethylene'!$E1:$E933=$E263)*('Values - Ethylene'!$F1:$F933=$F263),0))</f>
        <v>1.3220141700404857</v>
      </c>
      <c r="M263" s="22" cm="1">
        <f t="array" ref="M263">INDEX('Values - Ethylene'!M:M,MATCH(1,('Values - Ethylene'!$B1:$B933=$B263)*('Values - Ethylene'!$C1:$C933=$C263)*('Values - Ethylene'!$D1:$D933=$D263)*('Values - Ethylene'!$E1:$E933=$E263)*('Values - Ethylene'!$F1:$F933=$F263),0))</f>
        <v>1.3220141700404857</v>
      </c>
      <c r="N263" s="22" cm="1">
        <f t="array" ref="N263">INDEX('Values - Ethylene'!N:N,MATCH(1,('Values - Ethylene'!$B1:$B933=$B263)*('Values - Ethylene'!$C1:$C933=$C263)*('Values - Ethylene'!$D1:$D933=$D263)*('Values - Ethylene'!$E1:$E933=$E263)*('Values - Ethylene'!$F1:$F933=$F263),0))</f>
        <v>1.3220141700404857</v>
      </c>
      <c r="O263" s="22" cm="1">
        <f t="array" ref="O263">INDEX('Values - Ethylene'!O:O,MATCH(1,('Values - Ethylene'!$B1:$B933=$B263)*('Values - Ethylene'!$C1:$C933=$C263)*('Values - Ethylene'!$D1:$D933=$D263)*('Values - Ethylene'!$E1:$E933=$E263)*('Values - Ethylene'!$F1:$F933=$F263),0))</f>
        <v>1.3220141700404857</v>
      </c>
      <c r="P263" s="22" cm="1">
        <f t="array" ref="P263">INDEX('Values - Ethylene'!P:P,MATCH(1,('Values - Ethylene'!$B1:$B933=$B263)*('Values - Ethylene'!$C1:$C933=$C263)*('Values - Ethylene'!$D1:$D933=$D263)*('Values - Ethylene'!$E1:$E933=$E263)*('Values - Ethylene'!$F1:$F933=$F263),0))</f>
        <v>1.3220141700404857</v>
      </c>
      <c r="Q263" s="22" cm="1">
        <f t="array" ref="Q263">INDEX('Values - Ethylene'!Q:Q,MATCH(1,('Values - Ethylene'!$B1:$B933=$B263)*('Values - Ethylene'!$C1:$C933=$C263)*('Values - Ethylene'!$D1:$D933=$D263)*('Values - Ethylene'!$E1:$E933=$E263)*('Values - Ethylene'!$F1:$F933=$F263),0))</f>
        <v>1.3220141700404857</v>
      </c>
      <c r="R263" s="22" cm="1">
        <f t="array" ref="R263">INDEX('Values - Ethylene'!R:R,MATCH(1,('Values - Ethylene'!$B1:$B933=$B263)*('Values - Ethylene'!$C1:$C933=$C263)*('Values - Ethylene'!$D1:$D933=$D263)*('Values - Ethylene'!$E1:$E933=$E263)*('Values - Ethylene'!$F1:$F933=$F263),0))</f>
        <v>1.3220141700404857</v>
      </c>
      <c r="S263" s="22" cm="1">
        <f t="array" ref="S263">INDEX('Values - Ethylene'!S:S,MATCH(1,('Values - Ethylene'!$B1:$B933=$B263)*('Values - Ethylene'!$C1:$C933=$C263)*('Values - Ethylene'!$D1:$D933=$D263)*('Values - Ethylene'!$E1:$E933=$E263)*('Values - Ethylene'!$F1:$F933=$F263),0))</f>
        <v>1.3220141700404857</v>
      </c>
      <c r="T263" s="22" cm="1">
        <f t="array" ref="T263">INDEX('Values - Ethylene'!T:T,MATCH(1,('Values - Ethylene'!$B1:$B933=$B263)*('Values - Ethylene'!$C1:$C933=$C263)*('Values - Ethylene'!$D1:$D933=$D263)*('Values - Ethylene'!$E1:$E933=$E263)*('Values - Ethylene'!$F1:$F933=$F263),0))</f>
        <v>1.3220141700404857</v>
      </c>
      <c r="U263" s="22" cm="1">
        <f t="array" ref="U263">INDEX('Values - Ethylene'!U:U,MATCH(1,('Values - Ethylene'!$B1:$B933=$B263)*('Values - Ethylene'!$C1:$C933=$C263)*('Values - Ethylene'!$D1:$D933=$D263)*('Values - Ethylene'!$E1:$E933=$E263)*('Values - Ethylene'!$F1:$F933=$F263),0))</f>
        <v>1.3220141700404857</v>
      </c>
      <c r="V263" s="22" cm="1">
        <f t="array" ref="V263">INDEX('Values - Ethylene'!V:V,MATCH(1,('Values - Ethylene'!$B1:$B933=$B263)*('Values - Ethylene'!$C1:$C933=$C263)*('Values - Ethylene'!$D1:$D933=$D263)*('Values - Ethylene'!$E1:$E933=$E263)*('Values - Ethylene'!$F1:$F933=$F263),0))</f>
        <v>1.3220141700404857</v>
      </c>
      <c r="W263" s="22" cm="1">
        <f t="array" ref="W263">INDEX('Values - Ethylene'!W:W,MATCH(1,('Values - Ethylene'!$B1:$B933=$B263)*('Values - Ethylene'!$C1:$C933=$C263)*('Values - Ethylene'!$D1:$D933=$D263)*('Values - Ethylene'!$E1:$E933=$E263)*('Values - Ethylene'!$F1:$F933=$F263),0))</f>
        <v>1.3220141700404857</v>
      </c>
      <c r="X263" s="22" cm="1">
        <f t="array" ref="X263">INDEX('Values - Ethylene'!X:X,MATCH(1,('Values - Ethylene'!$B1:$B933=$B263)*('Values - Ethylene'!$C1:$C933=$C263)*('Values - Ethylene'!$D1:$D933=$D263)*('Values - Ethylene'!$E1:$E933=$E263)*('Values - Ethylene'!$F1:$F933=$F263),0))</f>
        <v>1.3220141700404857</v>
      </c>
      <c r="Y263" s="22" cm="1">
        <f t="array" ref="Y263">INDEX('Values - Ethylene'!Y:Y,MATCH(1,('Values - Ethylene'!$B1:$B933=$B263)*('Values - Ethylene'!$C1:$C933=$C263)*('Values - Ethylene'!$D1:$D933=$D263)*('Values - Ethylene'!$E1:$E933=$E263)*('Values - Ethylene'!$F1:$F933=$F263),0))</f>
        <v>1.3220141700404857</v>
      </c>
      <c r="Z263" s="22" cm="1">
        <f t="array" ref="Z263">INDEX('Values - Ethylene'!Z:Z,MATCH(1,('Values - Ethylene'!$B1:$B933=$B263)*('Values - Ethylene'!$C1:$C933=$C263)*('Values - Ethylene'!$D1:$D933=$D263)*('Values - Ethylene'!$E1:$E933=$E263)*('Values - Ethylene'!$F1:$F933=$F263),0))</f>
        <v>1.3220141700404857</v>
      </c>
      <c r="AA263" s="22" cm="1">
        <f t="array" ref="AA263">INDEX('Values - Ethylene'!AA:AA,MATCH(1,('Values - Ethylene'!$B1:$B933=$B263)*('Values - Ethylene'!$C1:$C933=$C263)*('Values - Ethylene'!$D1:$D933=$D263)*('Values - Ethylene'!$E1:$E933=$E263)*('Values - Ethylene'!$F1:$F933=$F263),0))</f>
        <v>1.3220141700404857</v>
      </c>
      <c r="AB263" s="22" cm="1">
        <f t="array" ref="AB263">INDEX('Values - Ethylene'!AB:AB,MATCH(1,('Values - Ethylene'!$B1:$B933=$B263)*('Values - Ethylene'!$C1:$C933=$C263)*('Values - Ethylene'!$D1:$D933=$D263)*('Values - Ethylene'!$E1:$E933=$E263)*('Values - Ethylene'!$F1:$F933=$F263),0))</f>
        <v>1.3220141700404857</v>
      </c>
      <c r="AC263" s="22" cm="1">
        <f t="array" ref="AC263">INDEX('Values - Ethylene'!AC:AC,MATCH(1,('Values - Ethylene'!$B1:$B933=$B263)*('Values - Ethylene'!$C1:$C933=$C263)*('Values - Ethylene'!$D1:$D933=$D263)*('Values - Ethylene'!$E1:$E933=$E263)*('Values - Ethylene'!$F1:$F933=$F263),0))</f>
        <v>1.3220141700404857</v>
      </c>
      <c r="AD263" s="22" cm="1">
        <f t="array" ref="AD263">INDEX('Values - Ethylene'!AD:AD,MATCH(1,('Values - Ethylene'!$B1:$B933=$B263)*('Values - Ethylene'!$C1:$C933=$C263)*('Values - Ethylene'!$D1:$D933=$D263)*('Values - Ethylene'!$E1:$E933=$E263)*('Values - Ethylene'!$F1:$F933=$F263),0))</f>
        <v>1.3220141700404857</v>
      </c>
      <c r="AE263" s="22" cm="1">
        <f t="array" ref="AE263">INDEX('Values - Ethylene'!AE:AE,MATCH(1,('Values - Ethylene'!$B1:$B933=$B263)*('Values - Ethylene'!$C1:$C933=$C263)*('Values - Ethylene'!$D1:$D933=$D263)*('Values - Ethylene'!$E1:$E933=$E263)*('Values - Ethylene'!$F1:$F933=$F263),0))</f>
        <v>1.3220141700404857</v>
      </c>
      <c r="AF263" s="22" cm="1">
        <f t="array" ref="AF263">INDEX('Values - Ethylene'!AF:AF,MATCH(1,('Values - Ethylene'!$B1:$B933=$B263)*('Values - Ethylene'!$C1:$C933=$C263)*('Values - Ethylene'!$D1:$D933=$D263)*('Values - Ethylene'!$E1:$E933=$E263)*('Values - Ethylene'!$F1:$F933=$F263),0))</f>
        <v>1.3220141700404857</v>
      </c>
      <c r="AG263" s="22" cm="1">
        <f t="array" ref="AG263">INDEX('Values - Ethylene'!AG:AG,MATCH(1,('Values - Ethylene'!$B1:$B933=$B263)*('Values - Ethylene'!$C1:$C933=$C263)*('Values - Ethylene'!$D1:$D933=$D263)*('Values - Ethylene'!$E1:$E933=$E263)*('Values - Ethylene'!$F1:$F933=$F263),0))</f>
        <v>1.3220141700404857</v>
      </c>
      <c r="AH263" s="22" cm="1">
        <f t="array" ref="AH263">INDEX('Values - Ethylene'!AH:AH,MATCH(1,('Values - Ethylene'!$B1:$B933=$B263)*('Values - Ethylene'!$C1:$C933=$C263)*('Values - Ethylene'!$D1:$D933=$D263)*('Values - Ethylene'!$E1:$E933=$E263)*('Values - Ethylene'!$F1:$F933=$F263),0))</f>
        <v>1.3220141700404857</v>
      </c>
      <c r="AI263" s="22" cm="1">
        <f t="array" ref="AI263">INDEX('Values - Ethylene'!AI:AI,MATCH(1,('Values - Ethylene'!$B1:$B933=$B263)*('Values - Ethylene'!$C1:$C933=$C263)*('Values - Ethylene'!$D1:$D933=$D263)*('Values - Ethylene'!$E1:$E933=$E263)*('Values - Ethylene'!$F1:$F933=$F263),0))</f>
        <v>1.3220141700404857</v>
      </c>
      <c r="AJ263" s="22" cm="1">
        <f t="array" ref="AJ263">INDEX('Values - Ethylene'!AJ:AJ,MATCH(1,('Values - Ethylene'!$B1:$B933=$B263)*('Values - Ethylene'!$C1:$C933=$C263)*('Values - Ethylene'!$D1:$D933=$D263)*('Values - Ethylene'!$E1:$E933=$E263)*('Values - Ethylene'!$F1:$F933=$F263),0))</f>
        <v>1.3220141700404857</v>
      </c>
      <c r="AK263" s="22" cm="1">
        <f t="array" ref="AK263">INDEX('Values - Ethylene'!AK:AK,MATCH(1,('Values - Ethylene'!$B1:$B933=$B263)*('Values - Ethylene'!$C1:$C933=$C263)*('Values - Ethylene'!$D1:$D933=$D263)*('Values - Ethylene'!$E1:$E933=$E263)*('Values - Ethylene'!$F1:$F933=$F263),0))</f>
        <v>1.3220141700404857</v>
      </c>
      <c r="AL263" s="22" cm="1">
        <f t="array" ref="AL263">INDEX('Values - Ethylene'!AL:AL,MATCH(1,('Values - Ethylene'!$B1:$B933=$B263)*('Values - Ethylene'!$C1:$C933=$C263)*('Values - Ethylene'!$D1:$D933=$D263)*('Values - Ethylene'!$E1:$E933=$E263)*('Values - Ethylene'!$F1:$F933=$F263),0))</f>
        <v>1.3220141700404857</v>
      </c>
      <c r="AM263" s="22" cm="1">
        <f t="array" ref="AM263">INDEX('Values - Ethylene'!AM:AM,MATCH(1,('Values - Ethylene'!$B1:$B933=$B263)*('Values - Ethylene'!$C1:$C933=$C263)*('Values - Ethylene'!$D1:$D933=$D263)*('Values - Ethylene'!$E1:$E933=$E263)*('Values - Ethylene'!$F1:$F933=$F263),0))</f>
        <v>1.3220141700404857</v>
      </c>
      <c r="AN263" s="22" cm="1">
        <f t="array" ref="AN263">INDEX('Values - Ethylene'!AN:AN,MATCH(1,('Values - Ethylene'!$B1:$B933=$B263)*('Values - Ethylene'!$C1:$C933=$C263)*('Values - Ethylene'!$D1:$D933=$D263)*('Values - Ethylene'!$E1:$E933=$E263)*('Values - Ethylene'!$F1:$F933=$F263),0))</f>
        <v>1.3220141700404857</v>
      </c>
      <c r="AO263" s="22" cm="1">
        <f t="array" ref="AO263">INDEX('Values - Ethylene'!AO:AO,MATCH(1,('Values - Ethylene'!$B1:$B933=$B263)*('Values - Ethylene'!$C1:$C933=$C263)*('Values - Ethylene'!$D1:$D933=$D263)*('Values - Ethylene'!$E1:$E933=$E263)*('Values - Ethylene'!$F1:$F933=$F263),0))</f>
        <v>1.3220141700404857</v>
      </c>
      <c r="AP263" s="22" cm="1">
        <f t="array" ref="AP263">INDEX('Values - Ethylene'!AP:AP,MATCH(1,('Values - Ethylene'!$B1:$B933=$B263)*('Values - Ethylene'!$C1:$C933=$C263)*('Values - Ethylene'!$D1:$D933=$D263)*('Values - Ethylene'!$E1:$E933=$E263)*('Values - Ethylene'!$F1:$F933=$F263),0))</f>
        <v>1.3220141700404857</v>
      </c>
      <c r="AQ263" s="22" cm="1">
        <f t="array" ref="AQ263">INDEX('Values - Ethylene'!AQ:AQ,MATCH(1,('Values - Ethylene'!$B1:$B933=$B263)*('Values - Ethylene'!$C1:$C933=$C263)*('Values - Ethylene'!$D1:$D933=$D263)*('Values - Ethylene'!$E1:$E933=$E263)*('Values - Ethylene'!$F1:$F933=$F263),0))</f>
        <v>1.3220141700404857</v>
      </c>
      <c r="AR263" s="22" cm="1">
        <f t="array" ref="AR263">INDEX('Values - Ethylene'!AR:AR,MATCH(1,('Values - Ethylene'!$B1:$B933=$B263)*('Values - Ethylene'!$C1:$C933=$C263)*('Values - Ethylene'!$D1:$D933=$D263)*('Values - Ethylene'!$E1:$E933=$E263)*('Values - Ethylene'!$F1:$F933=$F263),0))</f>
        <v>1.3220141700404857</v>
      </c>
      <c r="AS263" s="22" cm="1">
        <f t="array" ref="AS263">INDEX('Values - Ethylene'!AS:AS,MATCH(1,('Values - Ethylene'!$B1:$B933=$B263)*('Values - Ethylene'!$C1:$C933=$C263)*('Values - Ethylene'!$D1:$D933=$D263)*('Values - Ethylene'!$E1:$E933=$E263)*('Values - Ethylene'!$F1:$F933=$F263),0))</f>
        <v>1.3220141700404857</v>
      </c>
      <c r="AT263" s="22" cm="1">
        <f t="array" ref="AT263">INDEX('Values - Ethylene'!AT:AT,MATCH(1,('Values - Ethylene'!$B1:$B933=$B263)*('Values - Ethylene'!$C1:$C933=$C263)*('Values - Ethylene'!$D1:$D933=$D263)*('Values - Ethylene'!$E1:$E933=$E263)*('Values - Ethylene'!$F1:$F933=$F263),0))</f>
        <v>1.3220141700404857</v>
      </c>
      <c r="AU263" s="22" cm="1">
        <f t="array" ref="AU263">INDEX('Values - Ethylene'!AU:AU,MATCH(1,('Values - Ethylene'!$B1:$B933=$B263)*('Values - Ethylene'!$C1:$C933=$C263)*('Values - Ethylene'!$D1:$D933=$D263)*('Values - Ethylene'!$E1:$E933=$E263)*('Values - Ethylene'!$F1:$F933=$F263),0))</f>
        <v>1.3220141700404857</v>
      </c>
      <c r="AV263" s="22" cm="1">
        <f t="array" ref="AV263">INDEX('Values - Ethylene'!AV:AV,MATCH(1,('Values - Ethylene'!$B1:$B933=$B263)*('Values - Ethylene'!$C1:$C933=$C263)*('Values - Ethylene'!$D1:$D933=$D263)*('Values - Ethylene'!$E1:$E933=$E263)*('Values - Ethylene'!$F1:$F933=$F263),0))</f>
        <v>1.3220141700404857</v>
      </c>
      <c r="AW263" s="22" cm="1">
        <f t="array" ref="AW263">INDEX('Values - Ethylene'!AW:AW,MATCH(1,('Values - Ethylene'!$B1:$B933=$B263)*('Values - Ethylene'!$C1:$C933=$C263)*('Values - Ethylene'!$D1:$D933=$D263)*('Values - Ethylene'!$E1:$E933=$E263)*('Values - Ethylene'!$F1:$F933=$F263),0))</f>
        <v>1.3220141700404857</v>
      </c>
      <c r="AX263" s="22" cm="1">
        <f t="array" ref="AX263">INDEX('Values - Ethylene'!AX:AX,MATCH(1,('Values - Ethylene'!$B1:$B933=$B263)*('Values - Ethylene'!$C1:$C933=$C263)*('Values - Ethylene'!$D1:$D933=$D263)*('Values - Ethylene'!$E1:$E933=$E263)*('Values - Ethylene'!$F1:$F933=$F263),0))</f>
        <v>1.3220141700404857</v>
      </c>
      <c r="AY263" s="22" cm="1">
        <f t="array" ref="AY263">INDEX('Values - Ethylene'!AY:AY,MATCH(1,('Values - Ethylene'!$B1:$B933=$B263)*('Values - Ethylene'!$C1:$C933=$C263)*('Values - Ethylene'!$D1:$D933=$D263)*('Values - Ethylene'!$E1:$E933=$E263)*('Values - Ethylene'!$F1:$F933=$F263),0))</f>
        <v>1.3220141700404857</v>
      </c>
      <c r="AZ263" s="22" cm="1">
        <f t="array" ref="AZ263">INDEX('Values - Ethylene'!AZ:AZ,MATCH(1,('Values - Ethylene'!$B1:$B933=$B263)*('Values - Ethylene'!$C1:$C933=$C263)*('Values - Ethylene'!$D1:$D933=$D263)*('Values - Ethylene'!$E1:$E933=$E263)*('Values - Ethylene'!$F1:$F933=$F263),0))</f>
        <v>1.3220141700404857</v>
      </c>
      <c r="BA263" s="22" cm="1">
        <f t="array" ref="BA263">INDEX('Values - Ethylene'!BA:BA,MATCH(1,('Values - Ethylene'!$B1:$B933=$B263)*('Values - Ethylene'!$C1:$C933=$C263)*('Values - Ethylene'!$D1:$D933=$D263)*('Values - Ethylene'!$E1:$E933=$E263)*('Values - Ethylene'!$F1:$F933=$F263),0))</f>
        <v>1.3220141700404857</v>
      </c>
      <c r="BB263" s="22" cm="1">
        <f t="array" ref="BB263">INDEX('Values - Ethylene'!BB:BB,MATCH(1,('Values - Ethylene'!$B1:$B933=$B263)*('Values - Ethylene'!$C1:$C933=$C263)*('Values - Ethylene'!$D1:$D933=$D263)*('Values - Ethylene'!$E1:$E933=$E263)*('Values - Ethylene'!$F1:$F933=$F263),0))</f>
        <v>1.3220141700404857</v>
      </c>
      <c r="BC263" s="22" cm="1">
        <f t="array" ref="BC263">INDEX('Values - Ethylene'!BC:BC,MATCH(1,('Values - Ethylene'!$B1:$B933=$B263)*('Values - Ethylene'!$C1:$C933=$C263)*('Values - Ethylene'!$D1:$D933=$D263)*('Values - Ethylene'!$E1:$E933=$E263)*('Values - Ethylene'!$F1:$F933=$F263),0))</f>
        <v>1.3220141700404857</v>
      </c>
      <c r="BD263" s="22" cm="1">
        <f t="array" ref="BD263">INDEX('Values - Ethylene'!BD:BD,MATCH(1,('Values - Ethylene'!$B1:$B933=$B263)*('Values - Ethylene'!$C1:$C933=$C263)*('Values - Ethylene'!$D1:$D933=$D263)*('Values - Ethylene'!$E1:$E933=$E263)*('Values - Ethylene'!$F1:$F933=$F263),0))</f>
        <v>1.3220141700404857</v>
      </c>
      <c r="BE263" s="22" cm="1">
        <f t="array" ref="BE263">INDEX('Values - Ethylene'!BE:BE,MATCH(1,('Values - Ethylene'!$B1:$B933=$B263)*('Values - Ethylene'!$C1:$C933=$C263)*('Values - Ethylene'!$D1:$D933=$D263)*('Values - Ethylene'!$E1:$E933=$E263)*('Values - Ethylene'!$F1:$F933=$F263),0))</f>
        <v>1.3220141700404857</v>
      </c>
      <c r="BF263" s="22" cm="1">
        <f t="array" ref="BF263">INDEX('Values - Ethylene'!BF:BF,MATCH(1,('Values - Ethylene'!$B1:$B933=$B263)*('Values - Ethylene'!$C1:$C933=$C263)*('Values - Ethylene'!$D1:$D933=$D263)*('Values - Ethylene'!$E1:$E933=$E263)*('Values - Ethylene'!$F1:$F933=$F263),0))</f>
        <v>1.3220141700404857</v>
      </c>
      <c r="BG263" s="22" cm="1">
        <f t="array" ref="BG263">INDEX('Values - Ethylene'!BG:BG,MATCH(1,('Values - Ethylene'!$B1:$B933=$B263)*('Values - Ethylene'!$C1:$C933=$C263)*('Values - Ethylene'!$D1:$D933=$D263)*('Values - Ethylene'!$E1:$E933=$E263)*('Values - Ethylene'!$F1:$F933=$F263),0))</f>
        <v>1.3220141700404857</v>
      </c>
      <c r="BH263" s="22" cm="1">
        <f t="array" ref="BH263">INDEX('Values - Ethylene'!BH:BH,MATCH(1,('Values - Ethylene'!$B1:$B933=$B263)*('Values - Ethylene'!$C1:$C933=$C263)*('Values - Ethylene'!$D1:$D933=$D263)*('Values - Ethylene'!$E1:$E933=$E263)*('Values - Ethylene'!$F1:$F933=$F263),0))</f>
        <v>1.3220141700404857</v>
      </c>
      <c r="BI263" s="22" cm="1">
        <f t="array" ref="BI263">INDEX('Values - Ethylene'!BI:BI,MATCH(1,('Values - Ethylene'!$B1:$B933=$B263)*('Values - Ethylene'!$C1:$C933=$C263)*('Values - Ethylene'!$D1:$D933=$D263)*('Values - Ethylene'!$E1:$E933=$E263)*('Values - Ethylene'!$F1:$F933=$F263),0))</f>
        <v>1.3220141700404857</v>
      </c>
      <c r="BJ263" s="22" cm="1">
        <f t="array" ref="BJ263">INDEX('Values - Ethylene'!BJ:BJ,MATCH(1,('Values - Ethylene'!$B1:$B933=$B263)*('Values - Ethylene'!$C1:$C933=$C263)*('Values - Ethylene'!$D1:$D933=$D263)*('Values - Ethylene'!$E1:$E933=$E263)*('Values - Ethylene'!$F1:$F933=$F263),0))</f>
        <v>1.3220141700404857</v>
      </c>
      <c r="BK263" s="22" cm="1">
        <f t="array" ref="BK263">INDEX('Values - Ethylene'!BK:BK,MATCH(1,('Values - Ethylene'!$B1:$B933=$B263)*('Values - Ethylene'!$C1:$C933=$C263)*('Values - Ethylene'!$D1:$D933=$D263)*('Values - Ethylene'!$E1:$E933=$E263)*('Values - Ethylene'!$F1:$F933=$F263),0))</f>
        <v>1.3220141700404857</v>
      </c>
      <c r="BL263" s="22" cm="1">
        <f t="array" ref="BL263">INDEX('Values - Ethylene'!BL:BL,MATCH(1,('Values - Ethylene'!$B1:$B933=$B263)*('Values - Ethylene'!$C1:$C933=$C263)*('Values - Ethylene'!$D1:$D933=$D263)*('Values - Ethylene'!$E1:$E933=$E263)*('Values - Ethylene'!$F1:$F933=$F263),0))</f>
        <v>1.3220141700404857</v>
      </c>
      <c r="BM263" s="22" cm="1">
        <f t="array" ref="BM263">INDEX('Values - Ethylene'!BM:BM,MATCH(1,('Values - Ethylene'!$B1:$B933=$B263)*('Values - Ethylene'!$C1:$C933=$C263)*('Values - Ethylene'!$D1:$D933=$D263)*('Values - Ethylene'!$E1:$E933=$E263)*('Values - Ethylene'!$F1:$F933=$F263),0))</f>
        <v>1.3220141700404857</v>
      </c>
      <c r="BN263" s="22" cm="1">
        <f t="array" ref="BN263">INDEX('Values - Ethylene'!BN:BN,MATCH(1,('Values - Ethylene'!$B1:$B933=$B263)*('Values - Ethylene'!$C1:$C933=$C263)*('Values - Ethylene'!$D1:$D933=$D263)*('Values - Ethylene'!$E1:$E933=$E263)*('Values - Ethylene'!$F1:$F933=$F263),0))</f>
        <v>1.3220141700404857</v>
      </c>
      <c r="BO263" s="22" cm="1">
        <f t="array" ref="BO263">INDEX('Values - Ethylene'!BO:BO,MATCH(1,('Values - Ethylene'!$B1:$B933=$B263)*('Values - Ethylene'!$C1:$C933=$C263)*('Values - Ethylene'!$D1:$D933=$D263)*('Values - Ethylene'!$E1:$E933=$E263)*('Values - Ethylene'!$F1:$F933=$F263),0))</f>
        <v>1.3220141700404857</v>
      </c>
      <c r="BP263" s="22" cm="1">
        <f t="array" ref="BP263">INDEX('Values - Ethylene'!BP:BP,MATCH(1,('Values - Ethylene'!$B1:$B933=$B263)*('Values - Ethylene'!$C1:$C933=$C263)*('Values - Ethylene'!$D1:$D933=$D263)*('Values - Ethylene'!$E1:$E933=$E263)*('Values - Ethylene'!$F1:$F933=$F263),0))</f>
        <v>1.3220141700404857</v>
      </c>
      <c r="BQ263" s="22" cm="1">
        <f t="array" ref="BQ263">INDEX('Values - Ethylene'!BQ:BQ,MATCH(1,('Values - Ethylene'!$B1:$B933=$B263)*('Values - Ethylene'!$C1:$C933=$C263)*('Values - Ethylene'!$D1:$D933=$D263)*('Values - Ethylene'!$E1:$E933=$E263)*('Values - Ethylene'!$F1:$F933=$F263),0))</f>
        <v>1.3220141700404857</v>
      </c>
      <c r="BR263" s="22" cm="1">
        <f t="array" ref="BR263">INDEX('Values - Ethylene'!BR:BR,MATCH(1,('Values - Ethylene'!$B1:$B933=$B263)*('Values - Ethylene'!$C1:$C933=$C263)*('Values - Ethylene'!$D1:$D933=$D263)*('Values - Ethylene'!$E1:$E933=$E263)*('Values - Ethylene'!$F1:$F933=$F263),0))</f>
        <v>1.3220141700404857</v>
      </c>
      <c r="BS263" s="22" cm="1">
        <f t="array" ref="BS263">INDEX('Values - Ethylene'!BS:BS,MATCH(1,('Values - Ethylene'!$B1:$B933=$B263)*('Values - Ethylene'!$C1:$C933=$C263)*('Values - Ethylene'!$D1:$D933=$D263)*('Values - Ethylene'!$E1:$E933=$E263)*('Values - Ethylene'!$F1:$F933=$F263),0))</f>
        <v>1.3220141700404857</v>
      </c>
      <c r="BT263" s="22" cm="1">
        <f t="array" ref="BT263">INDEX('Values - Ethylene'!BT:BT,MATCH(1,('Values - Ethylene'!$B1:$B933=$B263)*('Values - Ethylene'!$C1:$C933=$C263)*('Values - Ethylene'!$D1:$D933=$D263)*('Values - Ethylene'!$E1:$E933=$E263)*('Values - Ethylene'!$F1:$F933=$F263),0))</f>
        <v>1.3220141700404857</v>
      </c>
    </row>
    <row r="264" spans="1:72">
      <c r="A264" s="34" t="s">
        <v>99</v>
      </c>
      <c r="B264" s="2" t="s">
        <v>251</v>
      </c>
      <c r="C264" s="20" t="s">
        <v>180</v>
      </c>
      <c r="D264" s="20" t="s">
        <v>115</v>
      </c>
      <c r="E264" s="20" t="s">
        <v>295</v>
      </c>
      <c r="F264" s="20" t="s">
        <v>11</v>
      </c>
      <c r="G264" s="20" t="s">
        <v>337</v>
      </c>
      <c r="H264" s="20" t="s">
        <v>845</v>
      </c>
      <c r="I264" s="37"/>
      <c r="J264" s="46" t="b">
        <v>1</v>
      </c>
      <c r="K264" s="22" t="b">
        <v>0</v>
      </c>
      <c r="L264" s="22" cm="1">
        <f t="array" ref="L264">INDEX('Values - Ethylene'!L:L,MATCH(1,('Values - Ethylene'!$B1:$B933=$B264)*('Values - Ethylene'!$C1:$C933=$C264)*('Values - Ethylene'!$D1:$D933=$D264)*('Values - Ethylene'!$E1:$E933=$E264)*('Values - Ethylene'!$F1:$F933=$F264),0))</f>
        <v>1.0576113360323887</v>
      </c>
      <c r="M264" s="22" cm="1">
        <f t="array" ref="M264">INDEX('Values - Ethylene'!M:M,MATCH(1,('Values - Ethylene'!$B1:$B933=$B264)*('Values - Ethylene'!$C1:$C933=$C264)*('Values - Ethylene'!$D1:$D933=$D264)*('Values - Ethylene'!$E1:$E933=$E264)*('Values - Ethylene'!$F1:$F933=$F264),0))</f>
        <v>1.0576113360323887</v>
      </c>
      <c r="N264" s="22" cm="1">
        <f t="array" ref="N264">INDEX('Values - Ethylene'!N:N,MATCH(1,('Values - Ethylene'!$B1:$B933=$B264)*('Values - Ethylene'!$C1:$C933=$C264)*('Values - Ethylene'!$D1:$D933=$D264)*('Values - Ethylene'!$E1:$E933=$E264)*('Values - Ethylene'!$F1:$F933=$F264),0))</f>
        <v>1.0576113360323887</v>
      </c>
      <c r="O264" s="22" cm="1">
        <f t="array" ref="O264">INDEX('Values - Ethylene'!O:O,MATCH(1,('Values - Ethylene'!$B1:$B933=$B264)*('Values - Ethylene'!$C1:$C933=$C264)*('Values - Ethylene'!$D1:$D933=$D264)*('Values - Ethylene'!$E1:$E933=$E264)*('Values - Ethylene'!$F1:$F933=$F264),0))</f>
        <v>1.0576113360323887</v>
      </c>
      <c r="P264" s="22" cm="1">
        <f t="array" ref="P264">INDEX('Values - Ethylene'!P:P,MATCH(1,('Values - Ethylene'!$B1:$B933=$B264)*('Values - Ethylene'!$C1:$C933=$C264)*('Values - Ethylene'!$D1:$D933=$D264)*('Values - Ethylene'!$E1:$E933=$E264)*('Values - Ethylene'!$F1:$F933=$F264),0))</f>
        <v>1.0576113360323887</v>
      </c>
      <c r="Q264" s="22" cm="1">
        <f t="array" ref="Q264">INDEX('Values - Ethylene'!Q:Q,MATCH(1,('Values - Ethylene'!$B1:$B933=$B264)*('Values - Ethylene'!$C1:$C933=$C264)*('Values - Ethylene'!$D1:$D933=$D264)*('Values - Ethylene'!$E1:$E933=$E264)*('Values - Ethylene'!$F1:$F933=$F264),0))</f>
        <v>1.0576113360323887</v>
      </c>
      <c r="R264" s="22" cm="1">
        <f t="array" ref="R264">INDEX('Values - Ethylene'!R:R,MATCH(1,('Values - Ethylene'!$B1:$B933=$B264)*('Values - Ethylene'!$C1:$C933=$C264)*('Values - Ethylene'!$D1:$D933=$D264)*('Values - Ethylene'!$E1:$E933=$E264)*('Values - Ethylene'!$F1:$F933=$F264),0))</f>
        <v>1.0576113360323887</v>
      </c>
      <c r="S264" s="22" cm="1">
        <f t="array" ref="S264">INDEX('Values - Ethylene'!S:S,MATCH(1,('Values - Ethylene'!$B1:$B933=$B264)*('Values - Ethylene'!$C1:$C933=$C264)*('Values - Ethylene'!$D1:$D933=$D264)*('Values - Ethylene'!$E1:$E933=$E264)*('Values - Ethylene'!$F1:$F933=$F264),0))</f>
        <v>1.0576113360323887</v>
      </c>
      <c r="T264" s="22" cm="1">
        <f t="array" ref="T264">INDEX('Values - Ethylene'!T:T,MATCH(1,('Values - Ethylene'!$B1:$B933=$B264)*('Values - Ethylene'!$C1:$C933=$C264)*('Values - Ethylene'!$D1:$D933=$D264)*('Values - Ethylene'!$E1:$E933=$E264)*('Values - Ethylene'!$F1:$F933=$F264),0))</f>
        <v>1.0576113360323887</v>
      </c>
      <c r="U264" s="22" cm="1">
        <f t="array" ref="U264">INDEX('Values - Ethylene'!U:U,MATCH(1,('Values - Ethylene'!$B1:$B933=$B264)*('Values - Ethylene'!$C1:$C933=$C264)*('Values - Ethylene'!$D1:$D933=$D264)*('Values - Ethylene'!$E1:$E933=$E264)*('Values - Ethylene'!$F1:$F933=$F264),0))</f>
        <v>1.0576113360323887</v>
      </c>
      <c r="V264" s="22" cm="1">
        <f t="array" ref="V264">INDEX('Values - Ethylene'!V:V,MATCH(1,('Values - Ethylene'!$B1:$B933=$B264)*('Values - Ethylene'!$C1:$C933=$C264)*('Values - Ethylene'!$D1:$D933=$D264)*('Values - Ethylene'!$E1:$E933=$E264)*('Values - Ethylene'!$F1:$F933=$F264),0))</f>
        <v>1.0576113360323887</v>
      </c>
      <c r="W264" s="22" cm="1">
        <f t="array" ref="W264">INDEX('Values - Ethylene'!W:W,MATCH(1,('Values - Ethylene'!$B1:$B933=$B264)*('Values - Ethylene'!$C1:$C933=$C264)*('Values - Ethylene'!$D1:$D933=$D264)*('Values - Ethylene'!$E1:$E933=$E264)*('Values - Ethylene'!$F1:$F933=$F264),0))</f>
        <v>1.0576113360323887</v>
      </c>
      <c r="X264" s="22" cm="1">
        <f t="array" ref="X264">INDEX('Values - Ethylene'!X:X,MATCH(1,('Values - Ethylene'!$B1:$B933=$B264)*('Values - Ethylene'!$C1:$C933=$C264)*('Values - Ethylene'!$D1:$D933=$D264)*('Values - Ethylene'!$E1:$E933=$E264)*('Values - Ethylene'!$F1:$F933=$F264),0))</f>
        <v>1.0576113360323887</v>
      </c>
      <c r="Y264" s="22" cm="1">
        <f t="array" ref="Y264">INDEX('Values - Ethylene'!Y:Y,MATCH(1,('Values - Ethylene'!$B1:$B933=$B264)*('Values - Ethylene'!$C1:$C933=$C264)*('Values - Ethylene'!$D1:$D933=$D264)*('Values - Ethylene'!$E1:$E933=$E264)*('Values - Ethylene'!$F1:$F933=$F264),0))</f>
        <v>1.0576113360323887</v>
      </c>
      <c r="Z264" s="22" cm="1">
        <f t="array" ref="Z264">INDEX('Values - Ethylene'!Z:Z,MATCH(1,('Values - Ethylene'!$B1:$B933=$B264)*('Values - Ethylene'!$C1:$C933=$C264)*('Values - Ethylene'!$D1:$D933=$D264)*('Values - Ethylene'!$E1:$E933=$E264)*('Values - Ethylene'!$F1:$F933=$F264),0))</f>
        <v>1.0576113360323887</v>
      </c>
      <c r="AA264" s="22" cm="1">
        <f t="array" ref="AA264">INDEX('Values - Ethylene'!AA:AA,MATCH(1,('Values - Ethylene'!$B1:$B933=$B264)*('Values - Ethylene'!$C1:$C933=$C264)*('Values - Ethylene'!$D1:$D933=$D264)*('Values - Ethylene'!$E1:$E933=$E264)*('Values - Ethylene'!$F1:$F933=$F264),0))</f>
        <v>1.0576113360323887</v>
      </c>
      <c r="AB264" s="22" cm="1">
        <f t="array" ref="AB264">INDEX('Values - Ethylene'!AB:AB,MATCH(1,('Values - Ethylene'!$B1:$B933=$B264)*('Values - Ethylene'!$C1:$C933=$C264)*('Values - Ethylene'!$D1:$D933=$D264)*('Values - Ethylene'!$E1:$E933=$E264)*('Values - Ethylene'!$F1:$F933=$F264),0))</f>
        <v>1.0576113360323887</v>
      </c>
      <c r="AC264" s="22" cm="1">
        <f t="array" ref="AC264">INDEX('Values - Ethylene'!AC:AC,MATCH(1,('Values - Ethylene'!$B1:$B933=$B264)*('Values - Ethylene'!$C1:$C933=$C264)*('Values - Ethylene'!$D1:$D933=$D264)*('Values - Ethylene'!$E1:$E933=$E264)*('Values - Ethylene'!$F1:$F933=$F264),0))</f>
        <v>1.0576113360323887</v>
      </c>
      <c r="AD264" s="22" cm="1">
        <f t="array" ref="AD264">INDEX('Values - Ethylene'!AD:AD,MATCH(1,('Values - Ethylene'!$B1:$B933=$B264)*('Values - Ethylene'!$C1:$C933=$C264)*('Values - Ethylene'!$D1:$D933=$D264)*('Values - Ethylene'!$E1:$E933=$E264)*('Values - Ethylene'!$F1:$F933=$F264),0))</f>
        <v>1.0576113360323887</v>
      </c>
      <c r="AE264" s="22" cm="1">
        <f t="array" ref="AE264">INDEX('Values - Ethylene'!AE:AE,MATCH(1,('Values - Ethylene'!$B1:$B933=$B264)*('Values - Ethylene'!$C1:$C933=$C264)*('Values - Ethylene'!$D1:$D933=$D264)*('Values - Ethylene'!$E1:$E933=$E264)*('Values - Ethylene'!$F1:$F933=$F264),0))</f>
        <v>1.0576113360323887</v>
      </c>
      <c r="AF264" s="22" cm="1">
        <f t="array" ref="AF264">INDEX('Values - Ethylene'!AF:AF,MATCH(1,('Values - Ethylene'!$B1:$B933=$B264)*('Values - Ethylene'!$C1:$C933=$C264)*('Values - Ethylene'!$D1:$D933=$D264)*('Values - Ethylene'!$E1:$E933=$E264)*('Values - Ethylene'!$F1:$F933=$F264),0))</f>
        <v>1.0576113360323887</v>
      </c>
      <c r="AG264" s="22" cm="1">
        <f t="array" ref="AG264">INDEX('Values - Ethylene'!AG:AG,MATCH(1,('Values - Ethylene'!$B1:$B933=$B264)*('Values - Ethylene'!$C1:$C933=$C264)*('Values - Ethylene'!$D1:$D933=$D264)*('Values - Ethylene'!$E1:$E933=$E264)*('Values - Ethylene'!$F1:$F933=$F264),0))</f>
        <v>1.0576113360323887</v>
      </c>
      <c r="AH264" s="22" cm="1">
        <f t="array" ref="AH264">INDEX('Values - Ethylene'!AH:AH,MATCH(1,('Values - Ethylene'!$B1:$B933=$B264)*('Values - Ethylene'!$C1:$C933=$C264)*('Values - Ethylene'!$D1:$D933=$D264)*('Values - Ethylene'!$E1:$E933=$E264)*('Values - Ethylene'!$F1:$F933=$F264),0))</f>
        <v>1.0576113360323887</v>
      </c>
      <c r="AI264" s="22" cm="1">
        <f t="array" ref="AI264">INDEX('Values - Ethylene'!AI:AI,MATCH(1,('Values - Ethylene'!$B1:$B933=$B264)*('Values - Ethylene'!$C1:$C933=$C264)*('Values - Ethylene'!$D1:$D933=$D264)*('Values - Ethylene'!$E1:$E933=$E264)*('Values - Ethylene'!$F1:$F933=$F264),0))</f>
        <v>1.0576113360323887</v>
      </c>
      <c r="AJ264" s="22" cm="1">
        <f t="array" ref="AJ264">INDEX('Values - Ethylene'!AJ:AJ,MATCH(1,('Values - Ethylene'!$B1:$B933=$B264)*('Values - Ethylene'!$C1:$C933=$C264)*('Values - Ethylene'!$D1:$D933=$D264)*('Values - Ethylene'!$E1:$E933=$E264)*('Values - Ethylene'!$F1:$F933=$F264),0))</f>
        <v>1.0576113360323887</v>
      </c>
      <c r="AK264" s="22" cm="1">
        <f t="array" ref="AK264">INDEX('Values - Ethylene'!AK:AK,MATCH(1,('Values - Ethylene'!$B1:$B933=$B264)*('Values - Ethylene'!$C1:$C933=$C264)*('Values - Ethylene'!$D1:$D933=$D264)*('Values - Ethylene'!$E1:$E933=$E264)*('Values - Ethylene'!$F1:$F933=$F264),0))</f>
        <v>1.0576113360323887</v>
      </c>
      <c r="AL264" s="22" cm="1">
        <f t="array" ref="AL264">INDEX('Values - Ethylene'!AL:AL,MATCH(1,('Values - Ethylene'!$B1:$B933=$B264)*('Values - Ethylene'!$C1:$C933=$C264)*('Values - Ethylene'!$D1:$D933=$D264)*('Values - Ethylene'!$E1:$E933=$E264)*('Values - Ethylene'!$F1:$F933=$F264),0))</f>
        <v>1.0576113360323887</v>
      </c>
      <c r="AM264" s="22" cm="1">
        <f t="array" ref="AM264">INDEX('Values - Ethylene'!AM:AM,MATCH(1,('Values - Ethylene'!$B1:$B933=$B264)*('Values - Ethylene'!$C1:$C933=$C264)*('Values - Ethylene'!$D1:$D933=$D264)*('Values - Ethylene'!$E1:$E933=$E264)*('Values - Ethylene'!$F1:$F933=$F264),0))</f>
        <v>1.0576113360323887</v>
      </c>
      <c r="AN264" s="22" cm="1">
        <f t="array" ref="AN264">INDEX('Values - Ethylene'!AN:AN,MATCH(1,('Values - Ethylene'!$B1:$B933=$B264)*('Values - Ethylene'!$C1:$C933=$C264)*('Values - Ethylene'!$D1:$D933=$D264)*('Values - Ethylene'!$E1:$E933=$E264)*('Values - Ethylene'!$F1:$F933=$F264),0))</f>
        <v>1.0576113360323887</v>
      </c>
      <c r="AO264" s="22" cm="1">
        <f t="array" ref="AO264">INDEX('Values - Ethylene'!AO:AO,MATCH(1,('Values - Ethylene'!$B1:$B933=$B264)*('Values - Ethylene'!$C1:$C933=$C264)*('Values - Ethylene'!$D1:$D933=$D264)*('Values - Ethylene'!$E1:$E933=$E264)*('Values - Ethylene'!$F1:$F933=$F264),0))</f>
        <v>1.0576113360323887</v>
      </c>
      <c r="AP264" s="22" cm="1">
        <f t="array" ref="AP264">INDEX('Values - Ethylene'!AP:AP,MATCH(1,('Values - Ethylene'!$B1:$B933=$B264)*('Values - Ethylene'!$C1:$C933=$C264)*('Values - Ethylene'!$D1:$D933=$D264)*('Values - Ethylene'!$E1:$E933=$E264)*('Values - Ethylene'!$F1:$F933=$F264),0))</f>
        <v>1.0576113360323887</v>
      </c>
      <c r="AQ264" s="22" cm="1">
        <f t="array" ref="AQ264">INDEX('Values - Ethylene'!AQ:AQ,MATCH(1,('Values - Ethylene'!$B1:$B933=$B264)*('Values - Ethylene'!$C1:$C933=$C264)*('Values - Ethylene'!$D1:$D933=$D264)*('Values - Ethylene'!$E1:$E933=$E264)*('Values - Ethylene'!$F1:$F933=$F264),0))</f>
        <v>1.0576113360323887</v>
      </c>
      <c r="AR264" s="22" cm="1">
        <f t="array" ref="AR264">INDEX('Values - Ethylene'!AR:AR,MATCH(1,('Values - Ethylene'!$B1:$B933=$B264)*('Values - Ethylene'!$C1:$C933=$C264)*('Values - Ethylene'!$D1:$D933=$D264)*('Values - Ethylene'!$E1:$E933=$E264)*('Values - Ethylene'!$F1:$F933=$F264),0))</f>
        <v>1.0576113360323887</v>
      </c>
      <c r="AS264" s="22" cm="1">
        <f t="array" ref="AS264">INDEX('Values - Ethylene'!AS:AS,MATCH(1,('Values - Ethylene'!$B1:$B933=$B264)*('Values - Ethylene'!$C1:$C933=$C264)*('Values - Ethylene'!$D1:$D933=$D264)*('Values - Ethylene'!$E1:$E933=$E264)*('Values - Ethylene'!$F1:$F933=$F264),0))</f>
        <v>1.0576113360323887</v>
      </c>
      <c r="AT264" s="22" cm="1">
        <f t="array" ref="AT264">INDEX('Values - Ethylene'!AT:AT,MATCH(1,('Values - Ethylene'!$B1:$B933=$B264)*('Values - Ethylene'!$C1:$C933=$C264)*('Values - Ethylene'!$D1:$D933=$D264)*('Values - Ethylene'!$E1:$E933=$E264)*('Values - Ethylene'!$F1:$F933=$F264),0))</f>
        <v>1.0576113360323887</v>
      </c>
      <c r="AU264" s="22" cm="1">
        <f t="array" ref="AU264">INDEX('Values - Ethylene'!AU:AU,MATCH(1,('Values - Ethylene'!$B1:$B933=$B264)*('Values - Ethylene'!$C1:$C933=$C264)*('Values - Ethylene'!$D1:$D933=$D264)*('Values - Ethylene'!$E1:$E933=$E264)*('Values - Ethylene'!$F1:$F933=$F264),0))</f>
        <v>1.0576113360323887</v>
      </c>
      <c r="AV264" s="22" cm="1">
        <f t="array" ref="AV264">INDEX('Values - Ethylene'!AV:AV,MATCH(1,('Values - Ethylene'!$B1:$B933=$B264)*('Values - Ethylene'!$C1:$C933=$C264)*('Values - Ethylene'!$D1:$D933=$D264)*('Values - Ethylene'!$E1:$E933=$E264)*('Values - Ethylene'!$F1:$F933=$F264),0))</f>
        <v>1.0576113360323887</v>
      </c>
      <c r="AW264" s="22" cm="1">
        <f t="array" ref="AW264">INDEX('Values - Ethylene'!AW:AW,MATCH(1,('Values - Ethylene'!$B1:$B933=$B264)*('Values - Ethylene'!$C1:$C933=$C264)*('Values - Ethylene'!$D1:$D933=$D264)*('Values - Ethylene'!$E1:$E933=$E264)*('Values - Ethylene'!$F1:$F933=$F264),0))</f>
        <v>1.0576113360323887</v>
      </c>
      <c r="AX264" s="22" cm="1">
        <f t="array" ref="AX264">INDEX('Values - Ethylene'!AX:AX,MATCH(1,('Values - Ethylene'!$B1:$B933=$B264)*('Values - Ethylene'!$C1:$C933=$C264)*('Values - Ethylene'!$D1:$D933=$D264)*('Values - Ethylene'!$E1:$E933=$E264)*('Values - Ethylene'!$F1:$F933=$F264),0))</f>
        <v>1.0576113360323887</v>
      </c>
      <c r="AY264" s="22" cm="1">
        <f t="array" ref="AY264">INDEX('Values - Ethylene'!AY:AY,MATCH(1,('Values - Ethylene'!$B1:$B933=$B264)*('Values - Ethylene'!$C1:$C933=$C264)*('Values - Ethylene'!$D1:$D933=$D264)*('Values - Ethylene'!$E1:$E933=$E264)*('Values - Ethylene'!$F1:$F933=$F264),0))</f>
        <v>1.0576113360323887</v>
      </c>
      <c r="AZ264" s="22" cm="1">
        <f t="array" ref="AZ264">INDEX('Values - Ethylene'!AZ:AZ,MATCH(1,('Values - Ethylene'!$B1:$B933=$B264)*('Values - Ethylene'!$C1:$C933=$C264)*('Values - Ethylene'!$D1:$D933=$D264)*('Values - Ethylene'!$E1:$E933=$E264)*('Values - Ethylene'!$F1:$F933=$F264),0))</f>
        <v>1.0576113360323887</v>
      </c>
      <c r="BA264" s="22" cm="1">
        <f t="array" ref="BA264">INDEX('Values - Ethylene'!BA:BA,MATCH(1,('Values - Ethylene'!$B1:$B933=$B264)*('Values - Ethylene'!$C1:$C933=$C264)*('Values - Ethylene'!$D1:$D933=$D264)*('Values - Ethylene'!$E1:$E933=$E264)*('Values - Ethylene'!$F1:$F933=$F264),0))</f>
        <v>1.0576113360323887</v>
      </c>
      <c r="BB264" s="22" cm="1">
        <f t="array" ref="BB264">INDEX('Values - Ethylene'!BB:BB,MATCH(1,('Values - Ethylene'!$B1:$B933=$B264)*('Values - Ethylene'!$C1:$C933=$C264)*('Values - Ethylene'!$D1:$D933=$D264)*('Values - Ethylene'!$E1:$E933=$E264)*('Values - Ethylene'!$F1:$F933=$F264),0))</f>
        <v>1.0576113360323887</v>
      </c>
      <c r="BC264" s="22" cm="1">
        <f t="array" ref="BC264">INDEX('Values - Ethylene'!BC:BC,MATCH(1,('Values - Ethylene'!$B1:$B933=$B264)*('Values - Ethylene'!$C1:$C933=$C264)*('Values - Ethylene'!$D1:$D933=$D264)*('Values - Ethylene'!$E1:$E933=$E264)*('Values - Ethylene'!$F1:$F933=$F264),0))</f>
        <v>1.0576113360323887</v>
      </c>
      <c r="BD264" s="22" cm="1">
        <f t="array" ref="BD264">INDEX('Values - Ethylene'!BD:BD,MATCH(1,('Values - Ethylene'!$B1:$B933=$B264)*('Values - Ethylene'!$C1:$C933=$C264)*('Values - Ethylene'!$D1:$D933=$D264)*('Values - Ethylene'!$E1:$E933=$E264)*('Values - Ethylene'!$F1:$F933=$F264),0))</f>
        <v>1.0576113360323887</v>
      </c>
      <c r="BE264" s="22" cm="1">
        <f t="array" ref="BE264">INDEX('Values - Ethylene'!BE:BE,MATCH(1,('Values - Ethylene'!$B1:$B933=$B264)*('Values - Ethylene'!$C1:$C933=$C264)*('Values - Ethylene'!$D1:$D933=$D264)*('Values - Ethylene'!$E1:$E933=$E264)*('Values - Ethylene'!$F1:$F933=$F264),0))</f>
        <v>1.0576113360323887</v>
      </c>
      <c r="BF264" s="22" cm="1">
        <f t="array" ref="BF264">INDEX('Values - Ethylene'!BF:BF,MATCH(1,('Values - Ethylene'!$B1:$B933=$B264)*('Values - Ethylene'!$C1:$C933=$C264)*('Values - Ethylene'!$D1:$D933=$D264)*('Values - Ethylene'!$E1:$E933=$E264)*('Values - Ethylene'!$F1:$F933=$F264),0))</f>
        <v>1.0576113360323887</v>
      </c>
      <c r="BG264" s="22" cm="1">
        <f t="array" ref="BG264">INDEX('Values - Ethylene'!BG:BG,MATCH(1,('Values - Ethylene'!$B1:$B933=$B264)*('Values - Ethylene'!$C1:$C933=$C264)*('Values - Ethylene'!$D1:$D933=$D264)*('Values - Ethylene'!$E1:$E933=$E264)*('Values - Ethylene'!$F1:$F933=$F264),0))</f>
        <v>1.0576113360323887</v>
      </c>
      <c r="BH264" s="22" cm="1">
        <f t="array" ref="BH264">INDEX('Values - Ethylene'!BH:BH,MATCH(1,('Values - Ethylene'!$B1:$B933=$B264)*('Values - Ethylene'!$C1:$C933=$C264)*('Values - Ethylene'!$D1:$D933=$D264)*('Values - Ethylene'!$E1:$E933=$E264)*('Values - Ethylene'!$F1:$F933=$F264),0))</f>
        <v>1.0576113360323887</v>
      </c>
      <c r="BI264" s="22" cm="1">
        <f t="array" ref="BI264">INDEX('Values - Ethylene'!BI:BI,MATCH(1,('Values - Ethylene'!$B1:$B933=$B264)*('Values - Ethylene'!$C1:$C933=$C264)*('Values - Ethylene'!$D1:$D933=$D264)*('Values - Ethylene'!$E1:$E933=$E264)*('Values - Ethylene'!$F1:$F933=$F264),0))</f>
        <v>1.0576113360323887</v>
      </c>
      <c r="BJ264" s="22" cm="1">
        <f t="array" ref="BJ264">INDEX('Values - Ethylene'!BJ:BJ,MATCH(1,('Values - Ethylene'!$B1:$B933=$B264)*('Values - Ethylene'!$C1:$C933=$C264)*('Values - Ethylene'!$D1:$D933=$D264)*('Values - Ethylene'!$E1:$E933=$E264)*('Values - Ethylene'!$F1:$F933=$F264),0))</f>
        <v>1.0576113360323887</v>
      </c>
      <c r="BK264" s="22" cm="1">
        <f t="array" ref="BK264">INDEX('Values - Ethylene'!BK:BK,MATCH(1,('Values - Ethylene'!$B1:$B933=$B264)*('Values - Ethylene'!$C1:$C933=$C264)*('Values - Ethylene'!$D1:$D933=$D264)*('Values - Ethylene'!$E1:$E933=$E264)*('Values - Ethylene'!$F1:$F933=$F264),0))</f>
        <v>1.0576113360323887</v>
      </c>
      <c r="BL264" s="22" cm="1">
        <f t="array" ref="BL264">INDEX('Values - Ethylene'!BL:BL,MATCH(1,('Values - Ethylene'!$B1:$B933=$B264)*('Values - Ethylene'!$C1:$C933=$C264)*('Values - Ethylene'!$D1:$D933=$D264)*('Values - Ethylene'!$E1:$E933=$E264)*('Values - Ethylene'!$F1:$F933=$F264),0))</f>
        <v>1.0576113360323887</v>
      </c>
      <c r="BM264" s="22" cm="1">
        <f t="array" ref="BM264">INDEX('Values - Ethylene'!BM:BM,MATCH(1,('Values - Ethylene'!$B1:$B933=$B264)*('Values - Ethylene'!$C1:$C933=$C264)*('Values - Ethylene'!$D1:$D933=$D264)*('Values - Ethylene'!$E1:$E933=$E264)*('Values - Ethylene'!$F1:$F933=$F264),0))</f>
        <v>1.0576113360323887</v>
      </c>
      <c r="BN264" s="22" cm="1">
        <f t="array" ref="BN264">INDEX('Values - Ethylene'!BN:BN,MATCH(1,('Values - Ethylene'!$B1:$B933=$B264)*('Values - Ethylene'!$C1:$C933=$C264)*('Values - Ethylene'!$D1:$D933=$D264)*('Values - Ethylene'!$E1:$E933=$E264)*('Values - Ethylene'!$F1:$F933=$F264),0))</f>
        <v>1.0576113360323887</v>
      </c>
      <c r="BO264" s="22" cm="1">
        <f t="array" ref="BO264">INDEX('Values - Ethylene'!BO:BO,MATCH(1,('Values - Ethylene'!$B1:$B933=$B264)*('Values - Ethylene'!$C1:$C933=$C264)*('Values - Ethylene'!$D1:$D933=$D264)*('Values - Ethylene'!$E1:$E933=$E264)*('Values - Ethylene'!$F1:$F933=$F264),0))</f>
        <v>1.0576113360323887</v>
      </c>
      <c r="BP264" s="22" cm="1">
        <f t="array" ref="BP264">INDEX('Values - Ethylene'!BP:BP,MATCH(1,('Values - Ethylene'!$B1:$B933=$B264)*('Values - Ethylene'!$C1:$C933=$C264)*('Values - Ethylene'!$D1:$D933=$D264)*('Values - Ethylene'!$E1:$E933=$E264)*('Values - Ethylene'!$F1:$F933=$F264),0))</f>
        <v>1.0576113360323887</v>
      </c>
      <c r="BQ264" s="22" cm="1">
        <f t="array" ref="BQ264">INDEX('Values - Ethylene'!BQ:BQ,MATCH(1,('Values - Ethylene'!$B1:$B933=$B264)*('Values - Ethylene'!$C1:$C933=$C264)*('Values - Ethylene'!$D1:$D933=$D264)*('Values - Ethylene'!$E1:$E933=$E264)*('Values - Ethylene'!$F1:$F933=$F264),0))</f>
        <v>1.0576113360323887</v>
      </c>
      <c r="BR264" s="22" cm="1">
        <f t="array" ref="BR264">INDEX('Values - Ethylene'!BR:BR,MATCH(1,('Values - Ethylene'!$B1:$B933=$B264)*('Values - Ethylene'!$C1:$C933=$C264)*('Values - Ethylene'!$D1:$D933=$D264)*('Values - Ethylene'!$E1:$E933=$E264)*('Values - Ethylene'!$F1:$F933=$F264),0))</f>
        <v>1.0576113360323887</v>
      </c>
      <c r="BS264" s="22" cm="1">
        <f t="array" ref="BS264">INDEX('Values - Ethylene'!BS:BS,MATCH(1,('Values - Ethylene'!$B1:$B933=$B264)*('Values - Ethylene'!$C1:$C933=$C264)*('Values - Ethylene'!$D1:$D933=$D264)*('Values - Ethylene'!$E1:$E933=$E264)*('Values - Ethylene'!$F1:$F933=$F264),0))</f>
        <v>1.0576113360323887</v>
      </c>
      <c r="BT264" s="22" cm="1">
        <f t="array" ref="BT264">INDEX('Values - Ethylene'!BT:BT,MATCH(1,('Values - Ethylene'!$B1:$B933=$B264)*('Values - Ethylene'!$C1:$C933=$C264)*('Values - Ethylene'!$D1:$D933=$D264)*('Values - Ethylene'!$E1:$E933=$E264)*('Values - Ethylene'!$F1:$F933=$F264),0))</f>
        <v>1.0576113360323887</v>
      </c>
    </row>
    <row r="265" spans="1:72">
      <c r="A265" s="34" t="s">
        <v>99</v>
      </c>
      <c r="B265" s="2" t="s">
        <v>251</v>
      </c>
      <c r="C265" s="20" t="s">
        <v>8</v>
      </c>
      <c r="D265" s="20" t="s">
        <v>115</v>
      </c>
      <c r="E265" s="20" t="s">
        <v>283</v>
      </c>
      <c r="F265" s="20" t="s">
        <v>11</v>
      </c>
      <c r="G265" s="20" t="s">
        <v>337</v>
      </c>
      <c r="H265" s="20" t="s">
        <v>847</v>
      </c>
      <c r="I265" s="37"/>
      <c r="J265" s="46" t="b">
        <v>1</v>
      </c>
      <c r="K265" s="22" t="b">
        <v>0</v>
      </c>
      <c r="L265" s="20" cm="1">
        <f t="array" ref="L265">INDEX('Values - Ethylene'!L:L,MATCH(1,('Values - Ethylene'!$B1:$B933=$B265)*('Values - Ethylene'!$C1:$C933=$C265)*('Values - Ethylene'!$D1:$D933=$D265)*('Values - Ethylene'!$E1:$E933=$E265)*('Values - Ethylene'!$F1:$F933=$F265),0))</f>
        <v>6.4777327935222673E-2</v>
      </c>
      <c r="M265" s="20" cm="1">
        <f t="array" ref="M265">INDEX('Values - Ethylene'!M:M,MATCH(1,('Values - Ethylene'!$B1:$B933=$B265)*('Values - Ethylene'!$C1:$C933=$C265)*('Values - Ethylene'!$D1:$D933=$D265)*('Values - Ethylene'!$E1:$E933=$E265)*('Values - Ethylene'!$F1:$F933=$F265),0))</f>
        <v>6.4777327935222673E-2</v>
      </c>
      <c r="N265" s="20" cm="1">
        <f t="array" ref="N265">INDEX('Values - Ethylene'!N:N,MATCH(1,('Values - Ethylene'!$B1:$B933=$B265)*('Values - Ethylene'!$C1:$C933=$C265)*('Values - Ethylene'!$D1:$D933=$D265)*('Values - Ethylene'!$E1:$E933=$E265)*('Values - Ethylene'!$F1:$F933=$F265),0))</f>
        <v>6.4777327935222673E-2</v>
      </c>
      <c r="O265" s="20" cm="1">
        <f t="array" ref="O265">INDEX('Values - Ethylene'!O:O,MATCH(1,('Values - Ethylene'!$B1:$B933=$B265)*('Values - Ethylene'!$C1:$C933=$C265)*('Values - Ethylene'!$D1:$D933=$D265)*('Values - Ethylene'!$E1:$E933=$E265)*('Values - Ethylene'!$F1:$F933=$F265),0))</f>
        <v>6.4777327935222673E-2</v>
      </c>
      <c r="P265" s="20" cm="1">
        <f t="array" ref="P265">INDEX('Values - Ethylene'!P:P,MATCH(1,('Values - Ethylene'!$B1:$B933=$B265)*('Values - Ethylene'!$C1:$C933=$C265)*('Values - Ethylene'!$D1:$D933=$D265)*('Values - Ethylene'!$E1:$E933=$E265)*('Values - Ethylene'!$F1:$F933=$F265),0))</f>
        <v>6.4777327935222673E-2</v>
      </c>
      <c r="Q265" s="20" cm="1">
        <f t="array" ref="Q265">INDEX('Values - Ethylene'!Q:Q,MATCH(1,('Values - Ethylene'!$B1:$B933=$B265)*('Values - Ethylene'!$C1:$C933=$C265)*('Values - Ethylene'!$D1:$D933=$D265)*('Values - Ethylene'!$E1:$E933=$E265)*('Values - Ethylene'!$F1:$F933=$F265),0))</f>
        <v>6.4777327935222673E-2</v>
      </c>
      <c r="R265" s="20" cm="1">
        <f t="array" ref="R265">INDEX('Values - Ethylene'!R:R,MATCH(1,('Values - Ethylene'!$B1:$B933=$B265)*('Values - Ethylene'!$C1:$C933=$C265)*('Values - Ethylene'!$D1:$D933=$D265)*('Values - Ethylene'!$E1:$E933=$E265)*('Values - Ethylene'!$F1:$F933=$F265),0))</f>
        <v>6.4777327935222673E-2</v>
      </c>
      <c r="S265" s="20" cm="1">
        <f t="array" ref="S265">INDEX('Values - Ethylene'!S:S,MATCH(1,('Values - Ethylene'!$B1:$B933=$B265)*('Values - Ethylene'!$C1:$C933=$C265)*('Values - Ethylene'!$D1:$D933=$D265)*('Values - Ethylene'!$E1:$E933=$E265)*('Values - Ethylene'!$F1:$F933=$F265),0))</f>
        <v>6.4777327935222673E-2</v>
      </c>
      <c r="T265" s="20" cm="1">
        <f t="array" ref="T265">INDEX('Values - Ethylene'!T:T,MATCH(1,('Values - Ethylene'!$B1:$B933=$B265)*('Values - Ethylene'!$C1:$C933=$C265)*('Values - Ethylene'!$D1:$D933=$D265)*('Values - Ethylene'!$E1:$E933=$E265)*('Values - Ethylene'!$F1:$F933=$F265),0))</f>
        <v>6.4777327935222673E-2</v>
      </c>
      <c r="U265" s="20" cm="1">
        <f t="array" ref="U265">INDEX('Values - Ethylene'!U:U,MATCH(1,('Values - Ethylene'!$B1:$B933=$B265)*('Values - Ethylene'!$C1:$C933=$C265)*('Values - Ethylene'!$D1:$D933=$D265)*('Values - Ethylene'!$E1:$E933=$E265)*('Values - Ethylene'!$F1:$F933=$F265),0))</f>
        <v>6.4777327935222673E-2</v>
      </c>
      <c r="V265" s="20" cm="1">
        <f t="array" ref="V265">INDEX('Values - Ethylene'!V:V,MATCH(1,('Values - Ethylene'!$B1:$B933=$B265)*('Values - Ethylene'!$C1:$C933=$C265)*('Values - Ethylene'!$D1:$D933=$D265)*('Values - Ethylene'!$E1:$E933=$E265)*('Values - Ethylene'!$F1:$F933=$F265),0))</f>
        <v>6.4777327935222673E-2</v>
      </c>
      <c r="W265" s="20" cm="1">
        <f t="array" ref="W265">INDEX('Values - Ethylene'!W:W,MATCH(1,('Values - Ethylene'!$B1:$B933=$B265)*('Values - Ethylene'!$C1:$C933=$C265)*('Values - Ethylene'!$D1:$D933=$D265)*('Values - Ethylene'!$E1:$E933=$E265)*('Values - Ethylene'!$F1:$F933=$F265),0))</f>
        <v>6.4777327935222673E-2</v>
      </c>
      <c r="X265" s="20" cm="1">
        <f t="array" ref="X265">INDEX('Values - Ethylene'!X:X,MATCH(1,('Values - Ethylene'!$B1:$B933=$B265)*('Values - Ethylene'!$C1:$C933=$C265)*('Values - Ethylene'!$D1:$D933=$D265)*('Values - Ethylene'!$E1:$E933=$E265)*('Values - Ethylene'!$F1:$F933=$F265),0))</f>
        <v>6.4777327935222673E-2</v>
      </c>
      <c r="Y265" s="20" cm="1">
        <f t="array" ref="Y265">INDEX('Values - Ethylene'!Y:Y,MATCH(1,('Values - Ethylene'!$B1:$B933=$B265)*('Values - Ethylene'!$C1:$C933=$C265)*('Values - Ethylene'!$D1:$D933=$D265)*('Values - Ethylene'!$E1:$E933=$E265)*('Values - Ethylene'!$F1:$F933=$F265),0))</f>
        <v>6.4777327935222673E-2</v>
      </c>
      <c r="Z265" s="20" cm="1">
        <f t="array" ref="Z265">INDEX('Values - Ethylene'!Z:Z,MATCH(1,('Values - Ethylene'!$B1:$B933=$B265)*('Values - Ethylene'!$C1:$C933=$C265)*('Values - Ethylene'!$D1:$D933=$D265)*('Values - Ethylene'!$E1:$E933=$E265)*('Values - Ethylene'!$F1:$F933=$F265),0))</f>
        <v>6.4777327935222673E-2</v>
      </c>
      <c r="AA265" s="20" cm="1">
        <f t="array" ref="AA265">INDEX('Values - Ethylene'!AA:AA,MATCH(1,('Values - Ethylene'!$B1:$B933=$B265)*('Values - Ethylene'!$C1:$C933=$C265)*('Values - Ethylene'!$D1:$D933=$D265)*('Values - Ethylene'!$E1:$E933=$E265)*('Values - Ethylene'!$F1:$F933=$F265),0))</f>
        <v>6.4777327935222673E-2</v>
      </c>
      <c r="AB265" s="20" cm="1">
        <f t="array" ref="AB265">INDEX('Values - Ethylene'!AB:AB,MATCH(1,('Values - Ethylene'!$B1:$B933=$B265)*('Values - Ethylene'!$C1:$C933=$C265)*('Values - Ethylene'!$D1:$D933=$D265)*('Values - Ethylene'!$E1:$E933=$E265)*('Values - Ethylene'!$F1:$F933=$F265),0))</f>
        <v>6.4777327935222673E-2</v>
      </c>
      <c r="AC265" s="20" cm="1">
        <f t="array" ref="AC265">INDEX('Values - Ethylene'!AC:AC,MATCH(1,('Values - Ethylene'!$B1:$B933=$B265)*('Values - Ethylene'!$C1:$C933=$C265)*('Values - Ethylene'!$D1:$D933=$D265)*('Values - Ethylene'!$E1:$E933=$E265)*('Values - Ethylene'!$F1:$F933=$F265),0))</f>
        <v>6.4777327935222673E-2</v>
      </c>
      <c r="AD265" s="20" cm="1">
        <f t="array" ref="AD265">INDEX('Values - Ethylene'!AD:AD,MATCH(1,('Values - Ethylene'!$B1:$B933=$B265)*('Values - Ethylene'!$C1:$C933=$C265)*('Values - Ethylene'!$D1:$D933=$D265)*('Values - Ethylene'!$E1:$E933=$E265)*('Values - Ethylene'!$F1:$F933=$F265),0))</f>
        <v>6.4777327935222673E-2</v>
      </c>
      <c r="AE265" s="20" cm="1">
        <f t="array" ref="AE265">INDEX('Values - Ethylene'!AE:AE,MATCH(1,('Values - Ethylene'!$B1:$B933=$B265)*('Values - Ethylene'!$C1:$C933=$C265)*('Values - Ethylene'!$D1:$D933=$D265)*('Values - Ethylene'!$E1:$E933=$E265)*('Values - Ethylene'!$F1:$F933=$F265),0))</f>
        <v>6.4777327935222673E-2</v>
      </c>
      <c r="AF265" s="20" cm="1">
        <f t="array" ref="AF265">INDEX('Values - Ethylene'!AF:AF,MATCH(1,('Values - Ethylene'!$B1:$B933=$B265)*('Values - Ethylene'!$C1:$C933=$C265)*('Values - Ethylene'!$D1:$D933=$D265)*('Values - Ethylene'!$E1:$E933=$E265)*('Values - Ethylene'!$F1:$F933=$F265),0))</f>
        <v>6.4777327935222673E-2</v>
      </c>
      <c r="AG265" s="20" cm="1">
        <f t="array" ref="AG265">INDEX('Values - Ethylene'!AG:AG,MATCH(1,('Values - Ethylene'!$B1:$B933=$B265)*('Values - Ethylene'!$C1:$C933=$C265)*('Values - Ethylene'!$D1:$D933=$D265)*('Values - Ethylene'!$E1:$E933=$E265)*('Values - Ethylene'!$F1:$F933=$F265),0))</f>
        <v>6.4777327935222673E-2</v>
      </c>
      <c r="AH265" s="20" cm="1">
        <f t="array" ref="AH265">INDEX('Values - Ethylene'!AH:AH,MATCH(1,('Values - Ethylene'!$B1:$B933=$B265)*('Values - Ethylene'!$C1:$C933=$C265)*('Values - Ethylene'!$D1:$D933=$D265)*('Values - Ethylene'!$E1:$E933=$E265)*('Values - Ethylene'!$F1:$F933=$F265),0))</f>
        <v>6.4777327935222673E-2</v>
      </c>
      <c r="AI265" s="20" cm="1">
        <f t="array" ref="AI265">INDEX('Values - Ethylene'!AI:AI,MATCH(1,('Values - Ethylene'!$B1:$B933=$B265)*('Values - Ethylene'!$C1:$C933=$C265)*('Values - Ethylene'!$D1:$D933=$D265)*('Values - Ethylene'!$E1:$E933=$E265)*('Values - Ethylene'!$F1:$F933=$F265),0))</f>
        <v>6.4777327935222673E-2</v>
      </c>
      <c r="AJ265" s="20" cm="1">
        <f t="array" ref="AJ265">INDEX('Values - Ethylene'!AJ:AJ,MATCH(1,('Values - Ethylene'!$B1:$B933=$B265)*('Values - Ethylene'!$C1:$C933=$C265)*('Values - Ethylene'!$D1:$D933=$D265)*('Values - Ethylene'!$E1:$E933=$E265)*('Values - Ethylene'!$F1:$F933=$F265),0))</f>
        <v>6.4777327935222673E-2</v>
      </c>
      <c r="AK265" s="20" cm="1">
        <f t="array" ref="AK265">INDEX('Values - Ethylene'!AK:AK,MATCH(1,('Values - Ethylene'!$B1:$B933=$B265)*('Values - Ethylene'!$C1:$C933=$C265)*('Values - Ethylene'!$D1:$D933=$D265)*('Values - Ethylene'!$E1:$E933=$E265)*('Values - Ethylene'!$F1:$F933=$F265),0))</f>
        <v>6.4777327935222673E-2</v>
      </c>
      <c r="AL265" s="20" cm="1">
        <f t="array" ref="AL265">INDEX('Values - Ethylene'!AL:AL,MATCH(1,('Values - Ethylene'!$B1:$B933=$B265)*('Values - Ethylene'!$C1:$C933=$C265)*('Values - Ethylene'!$D1:$D933=$D265)*('Values - Ethylene'!$E1:$E933=$E265)*('Values - Ethylene'!$F1:$F933=$F265),0))</f>
        <v>6.4777327935222673E-2</v>
      </c>
      <c r="AM265" s="20" cm="1">
        <f t="array" ref="AM265">INDEX('Values - Ethylene'!AM:AM,MATCH(1,('Values - Ethylene'!$B1:$B933=$B265)*('Values - Ethylene'!$C1:$C933=$C265)*('Values - Ethylene'!$D1:$D933=$D265)*('Values - Ethylene'!$E1:$E933=$E265)*('Values - Ethylene'!$F1:$F933=$F265),0))</f>
        <v>6.4777327935222673E-2</v>
      </c>
      <c r="AN265" s="20" cm="1">
        <f t="array" ref="AN265">INDEX('Values - Ethylene'!AN:AN,MATCH(1,('Values - Ethylene'!$B1:$B933=$B265)*('Values - Ethylene'!$C1:$C933=$C265)*('Values - Ethylene'!$D1:$D933=$D265)*('Values - Ethylene'!$E1:$E933=$E265)*('Values - Ethylene'!$F1:$F933=$F265),0))</f>
        <v>6.4777327935222673E-2</v>
      </c>
      <c r="AO265" s="20" cm="1">
        <f t="array" ref="AO265">INDEX('Values - Ethylene'!AO:AO,MATCH(1,('Values - Ethylene'!$B1:$B933=$B265)*('Values - Ethylene'!$C1:$C933=$C265)*('Values - Ethylene'!$D1:$D933=$D265)*('Values - Ethylene'!$E1:$E933=$E265)*('Values - Ethylene'!$F1:$F933=$F265),0))</f>
        <v>6.4777327935222673E-2</v>
      </c>
      <c r="AP265" s="20" cm="1">
        <f t="array" ref="AP265">INDEX('Values - Ethylene'!AP:AP,MATCH(1,('Values - Ethylene'!$B1:$B933=$B265)*('Values - Ethylene'!$C1:$C933=$C265)*('Values - Ethylene'!$D1:$D933=$D265)*('Values - Ethylene'!$E1:$E933=$E265)*('Values - Ethylene'!$F1:$F933=$F265),0))</f>
        <v>6.4777327935222673E-2</v>
      </c>
      <c r="AQ265" s="20" cm="1">
        <f t="array" ref="AQ265">INDEX('Values - Ethylene'!AQ:AQ,MATCH(1,('Values - Ethylene'!$B1:$B933=$B265)*('Values - Ethylene'!$C1:$C933=$C265)*('Values - Ethylene'!$D1:$D933=$D265)*('Values - Ethylene'!$E1:$E933=$E265)*('Values - Ethylene'!$F1:$F933=$F265),0))</f>
        <v>6.4777327935222673E-2</v>
      </c>
      <c r="AR265" s="20" cm="1">
        <f t="array" ref="AR265">INDEX('Values - Ethylene'!AR:AR,MATCH(1,('Values - Ethylene'!$B1:$B933=$B265)*('Values - Ethylene'!$C1:$C933=$C265)*('Values - Ethylene'!$D1:$D933=$D265)*('Values - Ethylene'!$E1:$E933=$E265)*('Values - Ethylene'!$F1:$F933=$F265),0))</f>
        <v>6.4777327935222673E-2</v>
      </c>
      <c r="AS265" s="20" cm="1">
        <f t="array" ref="AS265">INDEX('Values - Ethylene'!AS:AS,MATCH(1,('Values - Ethylene'!$B1:$B933=$B265)*('Values - Ethylene'!$C1:$C933=$C265)*('Values - Ethylene'!$D1:$D933=$D265)*('Values - Ethylene'!$E1:$E933=$E265)*('Values - Ethylene'!$F1:$F933=$F265),0))</f>
        <v>6.4777327935222673E-2</v>
      </c>
      <c r="AT265" s="20" cm="1">
        <f t="array" ref="AT265">INDEX('Values - Ethylene'!AT:AT,MATCH(1,('Values - Ethylene'!$B1:$B933=$B265)*('Values - Ethylene'!$C1:$C933=$C265)*('Values - Ethylene'!$D1:$D933=$D265)*('Values - Ethylene'!$E1:$E933=$E265)*('Values - Ethylene'!$F1:$F933=$F265),0))</f>
        <v>6.4777327935222673E-2</v>
      </c>
      <c r="AU265" s="20" cm="1">
        <f t="array" ref="AU265">INDEX('Values - Ethylene'!AU:AU,MATCH(1,('Values - Ethylene'!$B1:$B933=$B265)*('Values - Ethylene'!$C1:$C933=$C265)*('Values - Ethylene'!$D1:$D933=$D265)*('Values - Ethylene'!$E1:$E933=$E265)*('Values - Ethylene'!$F1:$F933=$F265),0))</f>
        <v>6.4777327935222673E-2</v>
      </c>
      <c r="AV265" s="20" cm="1">
        <f t="array" ref="AV265">INDEX('Values - Ethylene'!AV:AV,MATCH(1,('Values - Ethylene'!$B1:$B933=$B265)*('Values - Ethylene'!$C1:$C933=$C265)*('Values - Ethylene'!$D1:$D933=$D265)*('Values - Ethylene'!$E1:$E933=$E265)*('Values - Ethylene'!$F1:$F933=$F265),0))</f>
        <v>6.4777327935222673E-2</v>
      </c>
      <c r="AW265" s="20" cm="1">
        <f t="array" ref="AW265">INDEX('Values - Ethylene'!AW:AW,MATCH(1,('Values - Ethylene'!$B1:$B933=$B265)*('Values - Ethylene'!$C1:$C933=$C265)*('Values - Ethylene'!$D1:$D933=$D265)*('Values - Ethylene'!$E1:$E933=$E265)*('Values - Ethylene'!$F1:$F933=$F265),0))</f>
        <v>6.4777327935222673E-2</v>
      </c>
      <c r="AX265" s="20" cm="1">
        <f t="array" ref="AX265">INDEX('Values - Ethylene'!AX:AX,MATCH(1,('Values - Ethylene'!$B1:$B933=$B265)*('Values - Ethylene'!$C1:$C933=$C265)*('Values - Ethylene'!$D1:$D933=$D265)*('Values - Ethylene'!$E1:$E933=$E265)*('Values - Ethylene'!$F1:$F933=$F265),0))</f>
        <v>6.4777327935222673E-2</v>
      </c>
      <c r="AY265" s="20" cm="1">
        <f t="array" ref="AY265">INDEX('Values - Ethylene'!AY:AY,MATCH(1,('Values - Ethylene'!$B1:$B933=$B265)*('Values - Ethylene'!$C1:$C933=$C265)*('Values - Ethylene'!$D1:$D933=$D265)*('Values - Ethylene'!$E1:$E933=$E265)*('Values - Ethylene'!$F1:$F933=$F265),0))</f>
        <v>6.4777327935222673E-2</v>
      </c>
      <c r="AZ265" s="20" cm="1">
        <f t="array" ref="AZ265">INDEX('Values - Ethylene'!AZ:AZ,MATCH(1,('Values - Ethylene'!$B1:$B933=$B265)*('Values - Ethylene'!$C1:$C933=$C265)*('Values - Ethylene'!$D1:$D933=$D265)*('Values - Ethylene'!$E1:$E933=$E265)*('Values - Ethylene'!$F1:$F933=$F265),0))</f>
        <v>6.4777327935222673E-2</v>
      </c>
      <c r="BA265" s="20" cm="1">
        <f t="array" ref="BA265">INDEX('Values - Ethylene'!BA:BA,MATCH(1,('Values - Ethylene'!$B1:$B933=$B265)*('Values - Ethylene'!$C1:$C933=$C265)*('Values - Ethylene'!$D1:$D933=$D265)*('Values - Ethylene'!$E1:$E933=$E265)*('Values - Ethylene'!$F1:$F933=$F265),0))</f>
        <v>6.4777327935222673E-2</v>
      </c>
      <c r="BB265" s="20" cm="1">
        <f t="array" ref="BB265">INDEX('Values - Ethylene'!BB:BB,MATCH(1,('Values - Ethylene'!$B1:$B933=$B265)*('Values - Ethylene'!$C1:$C933=$C265)*('Values - Ethylene'!$D1:$D933=$D265)*('Values - Ethylene'!$E1:$E933=$E265)*('Values - Ethylene'!$F1:$F933=$F265),0))</f>
        <v>6.4777327935222673E-2</v>
      </c>
      <c r="BC265" s="20" cm="1">
        <f t="array" ref="BC265">INDEX('Values - Ethylene'!BC:BC,MATCH(1,('Values - Ethylene'!$B1:$B933=$B265)*('Values - Ethylene'!$C1:$C933=$C265)*('Values - Ethylene'!$D1:$D933=$D265)*('Values - Ethylene'!$E1:$E933=$E265)*('Values - Ethylene'!$F1:$F933=$F265),0))</f>
        <v>6.4777327935222673E-2</v>
      </c>
      <c r="BD265" s="20" cm="1">
        <f t="array" ref="BD265">INDEX('Values - Ethylene'!BD:BD,MATCH(1,('Values - Ethylene'!$B1:$B933=$B265)*('Values - Ethylene'!$C1:$C933=$C265)*('Values - Ethylene'!$D1:$D933=$D265)*('Values - Ethylene'!$E1:$E933=$E265)*('Values - Ethylene'!$F1:$F933=$F265),0))</f>
        <v>6.4777327935222673E-2</v>
      </c>
      <c r="BE265" s="20" cm="1">
        <f t="array" ref="BE265">INDEX('Values - Ethylene'!BE:BE,MATCH(1,('Values - Ethylene'!$B1:$B933=$B265)*('Values - Ethylene'!$C1:$C933=$C265)*('Values - Ethylene'!$D1:$D933=$D265)*('Values - Ethylene'!$E1:$E933=$E265)*('Values - Ethylene'!$F1:$F933=$F265),0))</f>
        <v>6.4777327935222673E-2</v>
      </c>
      <c r="BF265" s="20" cm="1">
        <f t="array" ref="BF265">INDEX('Values - Ethylene'!BF:BF,MATCH(1,('Values - Ethylene'!$B1:$B933=$B265)*('Values - Ethylene'!$C1:$C933=$C265)*('Values - Ethylene'!$D1:$D933=$D265)*('Values - Ethylene'!$E1:$E933=$E265)*('Values - Ethylene'!$F1:$F933=$F265),0))</f>
        <v>6.4777327935222673E-2</v>
      </c>
      <c r="BG265" s="20" cm="1">
        <f t="array" ref="BG265">INDEX('Values - Ethylene'!BG:BG,MATCH(1,('Values - Ethylene'!$B1:$B933=$B265)*('Values - Ethylene'!$C1:$C933=$C265)*('Values - Ethylene'!$D1:$D933=$D265)*('Values - Ethylene'!$E1:$E933=$E265)*('Values - Ethylene'!$F1:$F933=$F265),0))</f>
        <v>6.4777327935222673E-2</v>
      </c>
      <c r="BH265" s="20" cm="1">
        <f t="array" ref="BH265">INDEX('Values - Ethylene'!BH:BH,MATCH(1,('Values - Ethylene'!$B1:$B933=$B265)*('Values - Ethylene'!$C1:$C933=$C265)*('Values - Ethylene'!$D1:$D933=$D265)*('Values - Ethylene'!$E1:$E933=$E265)*('Values - Ethylene'!$F1:$F933=$F265),0))</f>
        <v>6.4777327935222673E-2</v>
      </c>
      <c r="BI265" s="20" cm="1">
        <f t="array" ref="BI265">INDEX('Values - Ethylene'!BI:BI,MATCH(1,('Values - Ethylene'!$B1:$B933=$B265)*('Values - Ethylene'!$C1:$C933=$C265)*('Values - Ethylene'!$D1:$D933=$D265)*('Values - Ethylene'!$E1:$E933=$E265)*('Values - Ethylene'!$F1:$F933=$F265),0))</f>
        <v>6.4777327935222673E-2</v>
      </c>
      <c r="BJ265" s="20" cm="1">
        <f t="array" ref="BJ265">INDEX('Values - Ethylene'!BJ:BJ,MATCH(1,('Values - Ethylene'!$B1:$B933=$B265)*('Values - Ethylene'!$C1:$C933=$C265)*('Values - Ethylene'!$D1:$D933=$D265)*('Values - Ethylene'!$E1:$E933=$E265)*('Values - Ethylene'!$F1:$F933=$F265),0))</f>
        <v>6.4777327935222673E-2</v>
      </c>
      <c r="BK265" s="20" cm="1">
        <f t="array" ref="BK265">INDEX('Values - Ethylene'!BK:BK,MATCH(1,('Values - Ethylene'!$B1:$B933=$B265)*('Values - Ethylene'!$C1:$C933=$C265)*('Values - Ethylene'!$D1:$D933=$D265)*('Values - Ethylene'!$E1:$E933=$E265)*('Values - Ethylene'!$F1:$F933=$F265),0))</f>
        <v>6.4777327935222673E-2</v>
      </c>
      <c r="BL265" s="20" cm="1">
        <f t="array" ref="BL265">INDEX('Values - Ethylene'!BL:BL,MATCH(1,('Values - Ethylene'!$B1:$B933=$B265)*('Values - Ethylene'!$C1:$C933=$C265)*('Values - Ethylene'!$D1:$D933=$D265)*('Values - Ethylene'!$E1:$E933=$E265)*('Values - Ethylene'!$F1:$F933=$F265),0))</f>
        <v>6.4777327935222673E-2</v>
      </c>
      <c r="BM265" s="20" cm="1">
        <f t="array" ref="BM265">INDEX('Values - Ethylene'!BM:BM,MATCH(1,('Values - Ethylene'!$B1:$B933=$B265)*('Values - Ethylene'!$C1:$C933=$C265)*('Values - Ethylene'!$D1:$D933=$D265)*('Values - Ethylene'!$E1:$E933=$E265)*('Values - Ethylene'!$F1:$F933=$F265),0))</f>
        <v>6.4777327935222673E-2</v>
      </c>
      <c r="BN265" s="20" cm="1">
        <f t="array" ref="BN265">INDEX('Values - Ethylene'!BN:BN,MATCH(1,('Values - Ethylene'!$B1:$B933=$B265)*('Values - Ethylene'!$C1:$C933=$C265)*('Values - Ethylene'!$D1:$D933=$D265)*('Values - Ethylene'!$E1:$E933=$E265)*('Values - Ethylene'!$F1:$F933=$F265),0))</f>
        <v>6.4777327935222673E-2</v>
      </c>
      <c r="BO265" s="20" cm="1">
        <f t="array" ref="BO265">INDEX('Values - Ethylene'!BO:BO,MATCH(1,('Values - Ethylene'!$B1:$B933=$B265)*('Values - Ethylene'!$C1:$C933=$C265)*('Values - Ethylene'!$D1:$D933=$D265)*('Values - Ethylene'!$E1:$E933=$E265)*('Values - Ethylene'!$F1:$F933=$F265),0))</f>
        <v>6.4777327935222673E-2</v>
      </c>
      <c r="BP265" s="20" cm="1">
        <f t="array" ref="BP265">INDEX('Values - Ethylene'!BP:BP,MATCH(1,('Values - Ethylene'!$B1:$B933=$B265)*('Values - Ethylene'!$C1:$C933=$C265)*('Values - Ethylene'!$D1:$D933=$D265)*('Values - Ethylene'!$E1:$E933=$E265)*('Values - Ethylene'!$F1:$F933=$F265),0))</f>
        <v>6.4777327935222673E-2</v>
      </c>
      <c r="BQ265" s="20" cm="1">
        <f t="array" ref="BQ265">INDEX('Values - Ethylene'!BQ:BQ,MATCH(1,('Values - Ethylene'!$B1:$B933=$B265)*('Values - Ethylene'!$C1:$C933=$C265)*('Values - Ethylene'!$D1:$D933=$D265)*('Values - Ethylene'!$E1:$E933=$E265)*('Values - Ethylene'!$F1:$F933=$F265),0))</f>
        <v>6.4777327935222673E-2</v>
      </c>
      <c r="BR265" s="20" cm="1">
        <f t="array" ref="BR265">INDEX('Values - Ethylene'!BR:BR,MATCH(1,('Values - Ethylene'!$B1:$B933=$B265)*('Values - Ethylene'!$C1:$C933=$C265)*('Values - Ethylene'!$D1:$D933=$D265)*('Values - Ethylene'!$E1:$E933=$E265)*('Values - Ethylene'!$F1:$F933=$F265),0))</f>
        <v>6.4777327935222673E-2</v>
      </c>
      <c r="BS265" s="20" cm="1">
        <f t="array" ref="BS265">INDEX('Values - Ethylene'!BS:BS,MATCH(1,('Values - Ethylene'!$B1:$B933=$B265)*('Values - Ethylene'!$C1:$C933=$C265)*('Values - Ethylene'!$D1:$D933=$D265)*('Values - Ethylene'!$E1:$E933=$E265)*('Values - Ethylene'!$F1:$F933=$F265),0))</f>
        <v>6.4777327935222673E-2</v>
      </c>
      <c r="BT265" s="20" cm="1">
        <f t="array" ref="BT265">INDEX('Values - Ethylene'!BT:BT,MATCH(1,('Values - Ethylene'!$B1:$B933=$B265)*('Values - Ethylene'!$C1:$C933=$C265)*('Values - Ethylene'!$D1:$D933=$D265)*('Values - Ethylene'!$E1:$E933=$E265)*('Values - Ethylene'!$F1:$F933=$F265),0))</f>
        <v>6.4777327935222673E-2</v>
      </c>
    </row>
    <row r="266" spans="1:72">
      <c r="A266" s="34" t="s">
        <v>99</v>
      </c>
      <c r="B266" s="2" t="s">
        <v>251</v>
      </c>
      <c r="C266" s="20" t="s">
        <v>143</v>
      </c>
      <c r="D266" s="20" t="s">
        <v>81</v>
      </c>
      <c r="E266" s="20" t="s">
        <v>216</v>
      </c>
      <c r="F266" s="20" t="s">
        <v>11</v>
      </c>
      <c r="G266" s="20" t="s">
        <v>337</v>
      </c>
      <c r="H266" s="20" t="s">
        <v>793</v>
      </c>
      <c r="I266" s="37"/>
      <c r="J266" s="46" t="b">
        <v>1</v>
      </c>
      <c r="K266" s="22" t="b">
        <v>0</v>
      </c>
      <c r="L266" s="20" cm="1">
        <f t="array" ref="L266">INDEX('Values - Ethylene'!L:L,MATCH(1,('Values - Ethylene'!$B1:$B933=$B266)*('Values - Ethylene'!$C1:$C933=$C266)*('Values - Ethylene'!$D1:$D933=$D266)*('Values - Ethylene'!$E1:$E933=$E266)*('Values - Ethylene'!$F1:$F933=$F266),0))</f>
        <v>6.4736842105263148E-2</v>
      </c>
      <c r="M266" s="20" cm="1">
        <f t="array" ref="M266">INDEX('Values - Ethylene'!M:M,MATCH(1,('Values - Ethylene'!$B1:$B933=$B266)*('Values - Ethylene'!$C1:$C933=$C266)*('Values - Ethylene'!$D1:$D933=$D266)*('Values - Ethylene'!$E1:$E933=$E266)*('Values - Ethylene'!$F1:$F933=$F266),0))</f>
        <v>6.4736842105263148E-2</v>
      </c>
      <c r="N266" s="20" cm="1">
        <f t="array" ref="N266">INDEX('Values - Ethylene'!N:N,MATCH(1,('Values - Ethylene'!$B1:$B933=$B266)*('Values - Ethylene'!$C1:$C933=$C266)*('Values - Ethylene'!$D1:$D933=$D266)*('Values - Ethylene'!$E1:$E933=$E266)*('Values - Ethylene'!$F1:$F933=$F266),0))</f>
        <v>6.4736842105263148E-2</v>
      </c>
      <c r="O266" s="20" cm="1">
        <f t="array" ref="O266">INDEX('Values - Ethylene'!O:O,MATCH(1,('Values - Ethylene'!$B1:$B933=$B266)*('Values - Ethylene'!$C1:$C933=$C266)*('Values - Ethylene'!$D1:$D933=$D266)*('Values - Ethylene'!$E1:$E933=$E266)*('Values - Ethylene'!$F1:$F933=$F266),0))</f>
        <v>6.4736842105263148E-2</v>
      </c>
      <c r="P266" s="20" cm="1">
        <f t="array" ref="P266">INDEX('Values - Ethylene'!P:P,MATCH(1,('Values - Ethylene'!$B1:$B933=$B266)*('Values - Ethylene'!$C1:$C933=$C266)*('Values - Ethylene'!$D1:$D933=$D266)*('Values - Ethylene'!$E1:$E933=$E266)*('Values - Ethylene'!$F1:$F933=$F266),0))</f>
        <v>6.4736842105263148E-2</v>
      </c>
      <c r="Q266" s="20" cm="1">
        <f t="array" ref="Q266">INDEX('Values - Ethylene'!Q:Q,MATCH(1,('Values - Ethylene'!$B1:$B933=$B266)*('Values - Ethylene'!$C1:$C933=$C266)*('Values - Ethylene'!$D1:$D933=$D266)*('Values - Ethylene'!$E1:$E933=$E266)*('Values - Ethylene'!$F1:$F933=$F266),0))</f>
        <v>6.4736842105263148E-2</v>
      </c>
      <c r="R266" s="20" cm="1">
        <f t="array" ref="R266">INDEX('Values - Ethylene'!R:R,MATCH(1,('Values - Ethylene'!$B1:$B933=$B266)*('Values - Ethylene'!$C1:$C933=$C266)*('Values - Ethylene'!$D1:$D933=$D266)*('Values - Ethylene'!$E1:$E933=$E266)*('Values - Ethylene'!$F1:$F933=$F266),0))</f>
        <v>6.4736842105263148E-2</v>
      </c>
      <c r="S266" s="20" cm="1">
        <f t="array" ref="S266">INDEX('Values - Ethylene'!S:S,MATCH(1,('Values - Ethylene'!$B1:$B933=$B266)*('Values - Ethylene'!$C1:$C933=$C266)*('Values - Ethylene'!$D1:$D933=$D266)*('Values - Ethylene'!$E1:$E933=$E266)*('Values - Ethylene'!$F1:$F933=$F266),0))</f>
        <v>6.4736842105263148E-2</v>
      </c>
      <c r="T266" s="20" cm="1">
        <f t="array" ref="T266">INDEX('Values - Ethylene'!T:T,MATCH(1,('Values - Ethylene'!$B1:$B933=$B266)*('Values - Ethylene'!$C1:$C933=$C266)*('Values - Ethylene'!$D1:$D933=$D266)*('Values - Ethylene'!$E1:$E933=$E266)*('Values - Ethylene'!$F1:$F933=$F266),0))</f>
        <v>6.4736842105263148E-2</v>
      </c>
      <c r="U266" s="20" cm="1">
        <f t="array" ref="U266">INDEX('Values - Ethylene'!U:U,MATCH(1,('Values - Ethylene'!$B1:$B933=$B266)*('Values - Ethylene'!$C1:$C933=$C266)*('Values - Ethylene'!$D1:$D933=$D266)*('Values - Ethylene'!$E1:$E933=$E266)*('Values - Ethylene'!$F1:$F933=$F266),0))</f>
        <v>6.4736842105263148E-2</v>
      </c>
      <c r="V266" s="20" cm="1">
        <f t="array" ref="V266">INDEX('Values - Ethylene'!V:V,MATCH(1,('Values - Ethylene'!$B1:$B933=$B266)*('Values - Ethylene'!$C1:$C933=$C266)*('Values - Ethylene'!$D1:$D933=$D266)*('Values - Ethylene'!$E1:$E933=$E266)*('Values - Ethylene'!$F1:$F933=$F266),0))</f>
        <v>6.4736842105263148E-2</v>
      </c>
      <c r="W266" s="20" cm="1">
        <f t="array" ref="W266">INDEX('Values - Ethylene'!W:W,MATCH(1,('Values - Ethylene'!$B1:$B933=$B266)*('Values - Ethylene'!$C1:$C933=$C266)*('Values - Ethylene'!$D1:$D933=$D266)*('Values - Ethylene'!$E1:$E933=$E266)*('Values - Ethylene'!$F1:$F933=$F266),0))</f>
        <v>6.4736842105263148E-2</v>
      </c>
      <c r="X266" s="20" cm="1">
        <f t="array" ref="X266">INDEX('Values - Ethylene'!X:X,MATCH(1,('Values - Ethylene'!$B1:$B933=$B266)*('Values - Ethylene'!$C1:$C933=$C266)*('Values - Ethylene'!$D1:$D933=$D266)*('Values - Ethylene'!$E1:$E933=$E266)*('Values - Ethylene'!$F1:$F933=$F266),0))</f>
        <v>6.4736842105263148E-2</v>
      </c>
      <c r="Y266" s="20" cm="1">
        <f t="array" ref="Y266">INDEX('Values - Ethylene'!Y:Y,MATCH(1,('Values - Ethylene'!$B1:$B933=$B266)*('Values - Ethylene'!$C1:$C933=$C266)*('Values - Ethylene'!$D1:$D933=$D266)*('Values - Ethylene'!$E1:$E933=$E266)*('Values - Ethylene'!$F1:$F933=$F266),0))</f>
        <v>6.4736842105263148E-2</v>
      </c>
      <c r="Z266" s="20" cm="1">
        <f t="array" ref="Z266">INDEX('Values - Ethylene'!Z:Z,MATCH(1,('Values - Ethylene'!$B1:$B933=$B266)*('Values - Ethylene'!$C1:$C933=$C266)*('Values - Ethylene'!$D1:$D933=$D266)*('Values - Ethylene'!$E1:$E933=$E266)*('Values - Ethylene'!$F1:$F933=$F266),0))</f>
        <v>6.4736842105263148E-2</v>
      </c>
      <c r="AA266" s="20" cm="1">
        <f t="array" ref="AA266">INDEX('Values - Ethylene'!AA:AA,MATCH(1,('Values - Ethylene'!$B1:$B933=$B266)*('Values - Ethylene'!$C1:$C933=$C266)*('Values - Ethylene'!$D1:$D933=$D266)*('Values - Ethylene'!$E1:$E933=$E266)*('Values - Ethylene'!$F1:$F933=$F266),0))</f>
        <v>6.4736842105263148E-2</v>
      </c>
      <c r="AB266" s="20" cm="1">
        <f t="array" ref="AB266">INDEX('Values - Ethylene'!AB:AB,MATCH(1,('Values - Ethylene'!$B1:$B933=$B266)*('Values - Ethylene'!$C1:$C933=$C266)*('Values - Ethylene'!$D1:$D933=$D266)*('Values - Ethylene'!$E1:$E933=$E266)*('Values - Ethylene'!$F1:$F933=$F266),0))</f>
        <v>6.4736842105263148E-2</v>
      </c>
      <c r="AC266" s="20" cm="1">
        <f t="array" ref="AC266">INDEX('Values - Ethylene'!AC:AC,MATCH(1,('Values - Ethylene'!$B1:$B933=$B266)*('Values - Ethylene'!$C1:$C933=$C266)*('Values - Ethylene'!$D1:$D933=$D266)*('Values - Ethylene'!$E1:$E933=$E266)*('Values - Ethylene'!$F1:$F933=$F266),0))</f>
        <v>6.4736842105263148E-2</v>
      </c>
      <c r="AD266" s="20" cm="1">
        <f t="array" ref="AD266">INDEX('Values - Ethylene'!AD:AD,MATCH(1,('Values - Ethylene'!$B1:$B933=$B266)*('Values - Ethylene'!$C1:$C933=$C266)*('Values - Ethylene'!$D1:$D933=$D266)*('Values - Ethylene'!$E1:$E933=$E266)*('Values - Ethylene'!$F1:$F933=$F266),0))</f>
        <v>6.4736842105263148E-2</v>
      </c>
      <c r="AE266" s="20" cm="1">
        <f t="array" ref="AE266">INDEX('Values - Ethylene'!AE:AE,MATCH(1,('Values - Ethylene'!$B1:$B933=$B266)*('Values - Ethylene'!$C1:$C933=$C266)*('Values - Ethylene'!$D1:$D933=$D266)*('Values - Ethylene'!$E1:$E933=$E266)*('Values - Ethylene'!$F1:$F933=$F266),0))</f>
        <v>6.4736842105263148E-2</v>
      </c>
      <c r="AF266" s="20" cm="1">
        <f t="array" ref="AF266">INDEX('Values - Ethylene'!AF:AF,MATCH(1,('Values - Ethylene'!$B1:$B933=$B266)*('Values - Ethylene'!$C1:$C933=$C266)*('Values - Ethylene'!$D1:$D933=$D266)*('Values - Ethylene'!$E1:$E933=$E266)*('Values - Ethylene'!$F1:$F933=$F266),0))</f>
        <v>6.4736842105263148E-2</v>
      </c>
      <c r="AG266" s="20" cm="1">
        <f t="array" ref="AG266">INDEX('Values - Ethylene'!AG:AG,MATCH(1,('Values - Ethylene'!$B1:$B933=$B266)*('Values - Ethylene'!$C1:$C933=$C266)*('Values - Ethylene'!$D1:$D933=$D266)*('Values - Ethylene'!$E1:$E933=$E266)*('Values - Ethylene'!$F1:$F933=$F266),0))</f>
        <v>6.4736842105263148E-2</v>
      </c>
      <c r="AH266" s="20" cm="1">
        <f t="array" ref="AH266">INDEX('Values - Ethylene'!AH:AH,MATCH(1,('Values - Ethylene'!$B1:$B933=$B266)*('Values - Ethylene'!$C1:$C933=$C266)*('Values - Ethylene'!$D1:$D933=$D266)*('Values - Ethylene'!$E1:$E933=$E266)*('Values - Ethylene'!$F1:$F933=$F266),0))</f>
        <v>6.4736842105263148E-2</v>
      </c>
      <c r="AI266" s="20" cm="1">
        <f t="array" ref="AI266">INDEX('Values - Ethylene'!AI:AI,MATCH(1,('Values - Ethylene'!$B1:$B933=$B266)*('Values - Ethylene'!$C1:$C933=$C266)*('Values - Ethylene'!$D1:$D933=$D266)*('Values - Ethylene'!$E1:$E933=$E266)*('Values - Ethylene'!$F1:$F933=$F266),0))</f>
        <v>6.4736842105263148E-2</v>
      </c>
      <c r="AJ266" s="20" cm="1">
        <f t="array" ref="AJ266">INDEX('Values - Ethylene'!AJ:AJ,MATCH(1,('Values - Ethylene'!$B1:$B933=$B266)*('Values - Ethylene'!$C1:$C933=$C266)*('Values - Ethylene'!$D1:$D933=$D266)*('Values - Ethylene'!$E1:$E933=$E266)*('Values - Ethylene'!$F1:$F933=$F266),0))</f>
        <v>6.4736842105263148E-2</v>
      </c>
      <c r="AK266" s="20" cm="1">
        <f t="array" ref="AK266">INDEX('Values - Ethylene'!AK:AK,MATCH(1,('Values - Ethylene'!$B1:$B933=$B266)*('Values - Ethylene'!$C1:$C933=$C266)*('Values - Ethylene'!$D1:$D933=$D266)*('Values - Ethylene'!$E1:$E933=$E266)*('Values - Ethylene'!$F1:$F933=$F266),0))</f>
        <v>6.4736842105263148E-2</v>
      </c>
      <c r="AL266" s="20" cm="1">
        <f t="array" ref="AL266">INDEX('Values - Ethylene'!AL:AL,MATCH(1,('Values - Ethylene'!$B1:$B933=$B266)*('Values - Ethylene'!$C1:$C933=$C266)*('Values - Ethylene'!$D1:$D933=$D266)*('Values - Ethylene'!$E1:$E933=$E266)*('Values - Ethylene'!$F1:$F933=$F266),0))</f>
        <v>6.4736842105263148E-2</v>
      </c>
      <c r="AM266" s="20" cm="1">
        <f t="array" ref="AM266">INDEX('Values - Ethylene'!AM:AM,MATCH(1,('Values - Ethylene'!$B1:$B933=$B266)*('Values - Ethylene'!$C1:$C933=$C266)*('Values - Ethylene'!$D1:$D933=$D266)*('Values - Ethylene'!$E1:$E933=$E266)*('Values - Ethylene'!$F1:$F933=$F266),0))</f>
        <v>6.4736842105263148E-2</v>
      </c>
      <c r="AN266" s="20" cm="1">
        <f t="array" ref="AN266">INDEX('Values - Ethylene'!AN:AN,MATCH(1,('Values - Ethylene'!$B1:$B933=$B266)*('Values - Ethylene'!$C1:$C933=$C266)*('Values - Ethylene'!$D1:$D933=$D266)*('Values - Ethylene'!$E1:$E933=$E266)*('Values - Ethylene'!$F1:$F933=$F266),0))</f>
        <v>6.4736842105263148E-2</v>
      </c>
      <c r="AO266" s="20" cm="1">
        <f t="array" ref="AO266">INDEX('Values - Ethylene'!AO:AO,MATCH(1,('Values - Ethylene'!$B1:$B933=$B266)*('Values - Ethylene'!$C1:$C933=$C266)*('Values - Ethylene'!$D1:$D933=$D266)*('Values - Ethylene'!$E1:$E933=$E266)*('Values - Ethylene'!$F1:$F933=$F266),0))</f>
        <v>6.4736842105263148E-2</v>
      </c>
      <c r="AP266" s="20" cm="1">
        <f t="array" ref="AP266">INDEX('Values - Ethylene'!AP:AP,MATCH(1,('Values - Ethylene'!$B1:$B933=$B266)*('Values - Ethylene'!$C1:$C933=$C266)*('Values - Ethylene'!$D1:$D933=$D266)*('Values - Ethylene'!$E1:$E933=$E266)*('Values - Ethylene'!$F1:$F933=$F266),0))</f>
        <v>6.4736842105263148E-2</v>
      </c>
      <c r="AQ266" s="20" cm="1">
        <f t="array" ref="AQ266">INDEX('Values - Ethylene'!AQ:AQ,MATCH(1,('Values - Ethylene'!$B1:$B933=$B266)*('Values - Ethylene'!$C1:$C933=$C266)*('Values - Ethylene'!$D1:$D933=$D266)*('Values - Ethylene'!$E1:$E933=$E266)*('Values - Ethylene'!$F1:$F933=$F266),0))</f>
        <v>6.4736842105263148E-2</v>
      </c>
      <c r="AR266" s="20" cm="1">
        <f t="array" ref="AR266">INDEX('Values - Ethylene'!AR:AR,MATCH(1,('Values - Ethylene'!$B1:$B933=$B266)*('Values - Ethylene'!$C1:$C933=$C266)*('Values - Ethylene'!$D1:$D933=$D266)*('Values - Ethylene'!$E1:$E933=$E266)*('Values - Ethylene'!$F1:$F933=$F266),0))</f>
        <v>6.4736842105263148E-2</v>
      </c>
      <c r="AS266" s="20" cm="1">
        <f t="array" ref="AS266">INDEX('Values - Ethylene'!AS:AS,MATCH(1,('Values - Ethylene'!$B1:$B933=$B266)*('Values - Ethylene'!$C1:$C933=$C266)*('Values - Ethylene'!$D1:$D933=$D266)*('Values - Ethylene'!$E1:$E933=$E266)*('Values - Ethylene'!$F1:$F933=$F266),0))</f>
        <v>6.4736842105263148E-2</v>
      </c>
      <c r="AT266" s="20" cm="1">
        <f t="array" ref="AT266">INDEX('Values - Ethylene'!AT:AT,MATCH(1,('Values - Ethylene'!$B1:$B933=$B266)*('Values - Ethylene'!$C1:$C933=$C266)*('Values - Ethylene'!$D1:$D933=$D266)*('Values - Ethylene'!$E1:$E933=$E266)*('Values - Ethylene'!$F1:$F933=$F266),0))</f>
        <v>6.4736842105263148E-2</v>
      </c>
      <c r="AU266" s="20" cm="1">
        <f t="array" ref="AU266">INDEX('Values - Ethylene'!AU:AU,MATCH(1,('Values - Ethylene'!$B1:$B933=$B266)*('Values - Ethylene'!$C1:$C933=$C266)*('Values - Ethylene'!$D1:$D933=$D266)*('Values - Ethylene'!$E1:$E933=$E266)*('Values - Ethylene'!$F1:$F933=$F266),0))</f>
        <v>6.4736842105263148E-2</v>
      </c>
      <c r="AV266" s="20" cm="1">
        <f t="array" ref="AV266">INDEX('Values - Ethylene'!AV:AV,MATCH(1,('Values - Ethylene'!$B1:$B933=$B266)*('Values - Ethylene'!$C1:$C933=$C266)*('Values - Ethylene'!$D1:$D933=$D266)*('Values - Ethylene'!$E1:$E933=$E266)*('Values - Ethylene'!$F1:$F933=$F266),0))</f>
        <v>6.4736842105263148E-2</v>
      </c>
      <c r="AW266" s="20" cm="1">
        <f t="array" ref="AW266">INDEX('Values - Ethylene'!AW:AW,MATCH(1,('Values - Ethylene'!$B1:$B933=$B266)*('Values - Ethylene'!$C1:$C933=$C266)*('Values - Ethylene'!$D1:$D933=$D266)*('Values - Ethylene'!$E1:$E933=$E266)*('Values - Ethylene'!$F1:$F933=$F266),0))</f>
        <v>6.4736842105263148E-2</v>
      </c>
      <c r="AX266" s="20" cm="1">
        <f t="array" ref="AX266">INDEX('Values - Ethylene'!AX:AX,MATCH(1,('Values - Ethylene'!$B1:$B933=$B266)*('Values - Ethylene'!$C1:$C933=$C266)*('Values - Ethylene'!$D1:$D933=$D266)*('Values - Ethylene'!$E1:$E933=$E266)*('Values - Ethylene'!$F1:$F933=$F266),0))</f>
        <v>6.4736842105263148E-2</v>
      </c>
      <c r="AY266" s="20" cm="1">
        <f t="array" ref="AY266">INDEX('Values - Ethylene'!AY:AY,MATCH(1,('Values - Ethylene'!$B1:$B933=$B266)*('Values - Ethylene'!$C1:$C933=$C266)*('Values - Ethylene'!$D1:$D933=$D266)*('Values - Ethylene'!$E1:$E933=$E266)*('Values - Ethylene'!$F1:$F933=$F266),0))</f>
        <v>6.4736842105263148E-2</v>
      </c>
      <c r="AZ266" s="20" cm="1">
        <f t="array" ref="AZ266">INDEX('Values - Ethylene'!AZ:AZ,MATCH(1,('Values - Ethylene'!$B1:$B933=$B266)*('Values - Ethylene'!$C1:$C933=$C266)*('Values - Ethylene'!$D1:$D933=$D266)*('Values - Ethylene'!$E1:$E933=$E266)*('Values - Ethylene'!$F1:$F933=$F266),0))</f>
        <v>6.4736842105263148E-2</v>
      </c>
      <c r="BA266" s="20" cm="1">
        <f t="array" ref="BA266">INDEX('Values - Ethylene'!BA:BA,MATCH(1,('Values - Ethylene'!$B1:$B933=$B266)*('Values - Ethylene'!$C1:$C933=$C266)*('Values - Ethylene'!$D1:$D933=$D266)*('Values - Ethylene'!$E1:$E933=$E266)*('Values - Ethylene'!$F1:$F933=$F266),0))</f>
        <v>6.4736842105263148E-2</v>
      </c>
      <c r="BB266" s="20" cm="1">
        <f t="array" ref="BB266">INDEX('Values - Ethylene'!BB:BB,MATCH(1,('Values - Ethylene'!$B1:$B933=$B266)*('Values - Ethylene'!$C1:$C933=$C266)*('Values - Ethylene'!$D1:$D933=$D266)*('Values - Ethylene'!$E1:$E933=$E266)*('Values - Ethylene'!$F1:$F933=$F266),0))</f>
        <v>6.4736842105263148E-2</v>
      </c>
      <c r="BC266" s="20" cm="1">
        <f t="array" ref="BC266">INDEX('Values - Ethylene'!BC:BC,MATCH(1,('Values - Ethylene'!$B1:$B933=$B266)*('Values - Ethylene'!$C1:$C933=$C266)*('Values - Ethylene'!$D1:$D933=$D266)*('Values - Ethylene'!$E1:$E933=$E266)*('Values - Ethylene'!$F1:$F933=$F266),0))</f>
        <v>6.4736842105263148E-2</v>
      </c>
      <c r="BD266" s="20" cm="1">
        <f t="array" ref="BD266">INDEX('Values - Ethylene'!BD:BD,MATCH(1,('Values - Ethylene'!$B1:$B933=$B266)*('Values - Ethylene'!$C1:$C933=$C266)*('Values - Ethylene'!$D1:$D933=$D266)*('Values - Ethylene'!$E1:$E933=$E266)*('Values - Ethylene'!$F1:$F933=$F266),0))</f>
        <v>6.4736842105263148E-2</v>
      </c>
      <c r="BE266" s="20" cm="1">
        <f t="array" ref="BE266">INDEX('Values - Ethylene'!BE:BE,MATCH(1,('Values - Ethylene'!$B1:$B933=$B266)*('Values - Ethylene'!$C1:$C933=$C266)*('Values - Ethylene'!$D1:$D933=$D266)*('Values - Ethylene'!$E1:$E933=$E266)*('Values - Ethylene'!$F1:$F933=$F266),0))</f>
        <v>6.4736842105263148E-2</v>
      </c>
      <c r="BF266" s="20" cm="1">
        <f t="array" ref="BF266">INDEX('Values - Ethylene'!BF:BF,MATCH(1,('Values - Ethylene'!$B1:$B933=$B266)*('Values - Ethylene'!$C1:$C933=$C266)*('Values - Ethylene'!$D1:$D933=$D266)*('Values - Ethylene'!$E1:$E933=$E266)*('Values - Ethylene'!$F1:$F933=$F266),0))</f>
        <v>6.4736842105263148E-2</v>
      </c>
      <c r="BG266" s="20" cm="1">
        <f t="array" ref="BG266">INDEX('Values - Ethylene'!BG:BG,MATCH(1,('Values - Ethylene'!$B1:$B933=$B266)*('Values - Ethylene'!$C1:$C933=$C266)*('Values - Ethylene'!$D1:$D933=$D266)*('Values - Ethylene'!$E1:$E933=$E266)*('Values - Ethylene'!$F1:$F933=$F266),0))</f>
        <v>6.4736842105263148E-2</v>
      </c>
      <c r="BH266" s="20" cm="1">
        <f t="array" ref="BH266">INDEX('Values - Ethylene'!BH:BH,MATCH(1,('Values - Ethylene'!$B1:$B933=$B266)*('Values - Ethylene'!$C1:$C933=$C266)*('Values - Ethylene'!$D1:$D933=$D266)*('Values - Ethylene'!$E1:$E933=$E266)*('Values - Ethylene'!$F1:$F933=$F266),0))</f>
        <v>6.4736842105263148E-2</v>
      </c>
      <c r="BI266" s="20" cm="1">
        <f t="array" ref="BI266">INDEX('Values - Ethylene'!BI:BI,MATCH(1,('Values - Ethylene'!$B1:$B933=$B266)*('Values - Ethylene'!$C1:$C933=$C266)*('Values - Ethylene'!$D1:$D933=$D266)*('Values - Ethylene'!$E1:$E933=$E266)*('Values - Ethylene'!$F1:$F933=$F266),0))</f>
        <v>6.4736842105263148E-2</v>
      </c>
      <c r="BJ266" s="20" cm="1">
        <f t="array" ref="BJ266">INDEX('Values - Ethylene'!BJ:BJ,MATCH(1,('Values - Ethylene'!$B1:$B933=$B266)*('Values - Ethylene'!$C1:$C933=$C266)*('Values - Ethylene'!$D1:$D933=$D266)*('Values - Ethylene'!$E1:$E933=$E266)*('Values - Ethylene'!$F1:$F933=$F266),0))</f>
        <v>6.4736842105263148E-2</v>
      </c>
      <c r="BK266" s="20" cm="1">
        <f t="array" ref="BK266">INDEX('Values - Ethylene'!BK:BK,MATCH(1,('Values - Ethylene'!$B1:$B933=$B266)*('Values - Ethylene'!$C1:$C933=$C266)*('Values - Ethylene'!$D1:$D933=$D266)*('Values - Ethylene'!$E1:$E933=$E266)*('Values - Ethylene'!$F1:$F933=$F266),0))</f>
        <v>6.4736842105263148E-2</v>
      </c>
      <c r="BL266" s="20" cm="1">
        <f t="array" ref="BL266">INDEX('Values - Ethylene'!BL:BL,MATCH(1,('Values - Ethylene'!$B1:$B933=$B266)*('Values - Ethylene'!$C1:$C933=$C266)*('Values - Ethylene'!$D1:$D933=$D266)*('Values - Ethylene'!$E1:$E933=$E266)*('Values - Ethylene'!$F1:$F933=$F266),0))</f>
        <v>6.4736842105263148E-2</v>
      </c>
      <c r="BM266" s="20" cm="1">
        <f t="array" ref="BM266">INDEX('Values - Ethylene'!BM:BM,MATCH(1,('Values - Ethylene'!$B1:$B933=$B266)*('Values - Ethylene'!$C1:$C933=$C266)*('Values - Ethylene'!$D1:$D933=$D266)*('Values - Ethylene'!$E1:$E933=$E266)*('Values - Ethylene'!$F1:$F933=$F266),0))</f>
        <v>6.4736842105263148E-2</v>
      </c>
      <c r="BN266" s="20" cm="1">
        <f t="array" ref="BN266">INDEX('Values - Ethylene'!BN:BN,MATCH(1,('Values - Ethylene'!$B1:$B933=$B266)*('Values - Ethylene'!$C1:$C933=$C266)*('Values - Ethylene'!$D1:$D933=$D266)*('Values - Ethylene'!$E1:$E933=$E266)*('Values - Ethylene'!$F1:$F933=$F266),0))</f>
        <v>6.4736842105263148E-2</v>
      </c>
      <c r="BO266" s="20" cm="1">
        <f t="array" ref="BO266">INDEX('Values - Ethylene'!BO:BO,MATCH(1,('Values - Ethylene'!$B1:$B933=$B266)*('Values - Ethylene'!$C1:$C933=$C266)*('Values - Ethylene'!$D1:$D933=$D266)*('Values - Ethylene'!$E1:$E933=$E266)*('Values - Ethylene'!$F1:$F933=$F266),0))</f>
        <v>6.4736842105263148E-2</v>
      </c>
      <c r="BP266" s="20" cm="1">
        <f t="array" ref="BP266">INDEX('Values - Ethylene'!BP:BP,MATCH(1,('Values - Ethylene'!$B1:$B933=$B266)*('Values - Ethylene'!$C1:$C933=$C266)*('Values - Ethylene'!$D1:$D933=$D266)*('Values - Ethylene'!$E1:$E933=$E266)*('Values - Ethylene'!$F1:$F933=$F266),0))</f>
        <v>6.4736842105263148E-2</v>
      </c>
      <c r="BQ266" s="20" cm="1">
        <f t="array" ref="BQ266">INDEX('Values - Ethylene'!BQ:BQ,MATCH(1,('Values - Ethylene'!$B1:$B933=$B266)*('Values - Ethylene'!$C1:$C933=$C266)*('Values - Ethylene'!$D1:$D933=$D266)*('Values - Ethylene'!$E1:$E933=$E266)*('Values - Ethylene'!$F1:$F933=$F266),0))</f>
        <v>6.4736842105263148E-2</v>
      </c>
      <c r="BR266" s="20" cm="1">
        <f t="array" ref="BR266">INDEX('Values - Ethylene'!BR:BR,MATCH(1,('Values - Ethylene'!$B1:$B933=$B266)*('Values - Ethylene'!$C1:$C933=$C266)*('Values - Ethylene'!$D1:$D933=$D266)*('Values - Ethylene'!$E1:$E933=$E266)*('Values - Ethylene'!$F1:$F933=$F266),0))</f>
        <v>6.4736842105263148E-2</v>
      </c>
      <c r="BS266" s="20" cm="1">
        <f t="array" ref="BS266">INDEX('Values - Ethylene'!BS:BS,MATCH(1,('Values - Ethylene'!$B1:$B933=$B266)*('Values - Ethylene'!$C1:$C933=$C266)*('Values - Ethylene'!$D1:$D933=$D266)*('Values - Ethylene'!$E1:$E933=$E266)*('Values - Ethylene'!$F1:$F933=$F266),0))</f>
        <v>6.4736842105263148E-2</v>
      </c>
      <c r="BT266" s="20" cm="1">
        <f t="array" ref="BT266">INDEX('Values - Ethylene'!BT:BT,MATCH(1,('Values - Ethylene'!$B1:$B933=$B266)*('Values - Ethylene'!$C1:$C933=$C266)*('Values - Ethylene'!$D1:$D933=$D266)*('Values - Ethylene'!$E1:$E933=$E266)*('Values - Ethylene'!$F1:$F933=$F266),0))</f>
        <v>6.4736842105263148E-2</v>
      </c>
    </row>
    <row r="267" spans="1:72">
      <c r="A267" s="34" t="s">
        <v>99</v>
      </c>
      <c r="B267" s="2" t="s">
        <v>251</v>
      </c>
      <c r="C267" s="20" t="s">
        <v>168</v>
      </c>
      <c r="D267" s="20" t="s">
        <v>81</v>
      </c>
      <c r="E267" s="311" t="s">
        <v>339</v>
      </c>
      <c r="F267" s="20" t="s">
        <v>11</v>
      </c>
      <c r="G267" s="20" t="s">
        <v>334</v>
      </c>
      <c r="H267" s="20" t="s">
        <v>845</v>
      </c>
      <c r="I267" s="38"/>
      <c r="J267" s="46" t="b">
        <v>0</v>
      </c>
      <c r="K267" s="22" t="b">
        <v>0</v>
      </c>
      <c r="L267" s="20" cm="1">
        <f t="array" ref="L267">INDEX('Values - Ethylene'!L:L,MATCH(1,('Values - Ethylene'!$B1:$B933=$B267)*('Values - Ethylene'!$C1:$C933=$C267)*('Values - Ethylene'!$D1:$D933=$D267)*('Values - Ethylene'!$E1:$E933=$E267)*('Values - Ethylene'!$F1:$F933=$F267),0))</f>
        <v>0.46537651821862347</v>
      </c>
      <c r="M267" s="20" cm="1">
        <f t="array" ref="M267">INDEX('Values - Ethylene'!M:M,MATCH(1,('Values - Ethylene'!$B1:$B933=$B267)*('Values - Ethylene'!$C1:$C933=$C267)*('Values - Ethylene'!$D1:$D933=$D267)*('Values - Ethylene'!$E1:$E933=$E267)*('Values - Ethylene'!$F1:$F933=$F267),0))</f>
        <v>0.46537651821862347</v>
      </c>
      <c r="N267" s="20" cm="1">
        <f t="array" ref="N267">INDEX('Values - Ethylene'!N:N,MATCH(1,('Values - Ethylene'!$B1:$B933=$B267)*('Values - Ethylene'!$C1:$C933=$C267)*('Values - Ethylene'!$D1:$D933=$D267)*('Values - Ethylene'!$E1:$E933=$E267)*('Values - Ethylene'!$F1:$F933=$F267),0))</f>
        <v>0.46537651821862347</v>
      </c>
      <c r="O267" s="20" cm="1">
        <f t="array" ref="O267">INDEX('Values - Ethylene'!O:O,MATCH(1,('Values - Ethylene'!$B1:$B933=$B267)*('Values - Ethylene'!$C1:$C933=$C267)*('Values - Ethylene'!$D1:$D933=$D267)*('Values - Ethylene'!$E1:$E933=$E267)*('Values - Ethylene'!$F1:$F933=$F267),0))</f>
        <v>0.46537651821862347</v>
      </c>
      <c r="P267" s="20" cm="1">
        <f t="array" ref="P267">INDEX('Values - Ethylene'!P:P,MATCH(1,('Values - Ethylene'!$B1:$B933=$B267)*('Values - Ethylene'!$C1:$C933=$C267)*('Values - Ethylene'!$D1:$D933=$D267)*('Values - Ethylene'!$E1:$E933=$E267)*('Values - Ethylene'!$F1:$F933=$F267),0))</f>
        <v>0.46537651821862347</v>
      </c>
      <c r="Q267" s="20" cm="1">
        <f t="array" ref="Q267">INDEX('Values - Ethylene'!Q:Q,MATCH(1,('Values - Ethylene'!$B1:$B933=$B267)*('Values - Ethylene'!$C1:$C933=$C267)*('Values - Ethylene'!$D1:$D933=$D267)*('Values - Ethylene'!$E1:$E933=$E267)*('Values - Ethylene'!$F1:$F933=$F267),0))</f>
        <v>0.46537651821862347</v>
      </c>
      <c r="R267" s="20" cm="1">
        <f t="array" ref="R267">INDEX('Values - Ethylene'!R:R,MATCH(1,('Values - Ethylene'!$B1:$B933=$B267)*('Values - Ethylene'!$C1:$C933=$C267)*('Values - Ethylene'!$D1:$D933=$D267)*('Values - Ethylene'!$E1:$E933=$E267)*('Values - Ethylene'!$F1:$F933=$F267),0))</f>
        <v>0.46537651821862347</v>
      </c>
      <c r="S267" s="20" cm="1">
        <f t="array" ref="S267">INDEX('Values - Ethylene'!S:S,MATCH(1,('Values - Ethylene'!$B1:$B933=$B267)*('Values - Ethylene'!$C1:$C933=$C267)*('Values - Ethylene'!$D1:$D933=$D267)*('Values - Ethylene'!$E1:$E933=$E267)*('Values - Ethylene'!$F1:$F933=$F267),0))</f>
        <v>0.46537651821862347</v>
      </c>
      <c r="T267" s="20" cm="1">
        <f t="array" ref="T267">INDEX('Values - Ethylene'!T:T,MATCH(1,('Values - Ethylene'!$B1:$B933=$B267)*('Values - Ethylene'!$C1:$C933=$C267)*('Values - Ethylene'!$D1:$D933=$D267)*('Values - Ethylene'!$E1:$E933=$E267)*('Values - Ethylene'!$F1:$F933=$F267),0))</f>
        <v>0.46537651821862347</v>
      </c>
      <c r="U267" s="20" cm="1">
        <f t="array" ref="U267">INDEX('Values - Ethylene'!U:U,MATCH(1,('Values - Ethylene'!$B1:$B933=$B267)*('Values - Ethylene'!$C1:$C933=$C267)*('Values - Ethylene'!$D1:$D933=$D267)*('Values - Ethylene'!$E1:$E933=$E267)*('Values - Ethylene'!$F1:$F933=$F267),0))</f>
        <v>0.46537651821862347</v>
      </c>
      <c r="V267" s="20" cm="1">
        <f t="array" ref="V267">INDEX('Values - Ethylene'!V:V,MATCH(1,('Values - Ethylene'!$B1:$B933=$B267)*('Values - Ethylene'!$C1:$C933=$C267)*('Values - Ethylene'!$D1:$D933=$D267)*('Values - Ethylene'!$E1:$E933=$E267)*('Values - Ethylene'!$F1:$F933=$F267),0))</f>
        <v>0.46537651821862347</v>
      </c>
      <c r="W267" s="20" cm="1">
        <f t="array" ref="W267">INDEX('Values - Ethylene'!W:W,MATCH(1,('Values - Ethylene'!$B1:$B933=$B267)*('Values - Ethylene'!$C1:$C933=$C267)*('Values - Ethylene'!$D1:$D933=$D267)*('Values - Ethylene'!$E1:$E933=$E267)*('Values - Ethylene'!$F1:$F933=$F267),0))</f>
        <v>0.46537651821862347</v>
      </c>
      <c r="X267" s="20" cm="1">
        <f t="array" ref="X267">INDEX('Values - Ethylene'!X:X,MATCH(1,('Values - Ethylene'!$B1:$B933=$B267)*('Values - Ethylene'!$C1:$C933=$C267)*('Values - Ethylene'!$D1:$D933=$D267)*('Values - Ethylene'!$E1:$E933=$E267)*('Values - Ethylene'!$F1:$F933=$F267),0))</f>
        <v>0.46537651821862347</v>
      </c>
      <c r="Y267" s="20" cm="1">
        <f t="array" ref="Y267">INDEX('Values - Ethylene'!Y:Y,MATCH(1,('Values - Ethylene'!$B1:$B933=$B267)*('Values - Ethylene'!$C1:$C933=$C267)*('Values - Ethylene'!$D1:$D933=$D267)*('Values - Ethylene'!$E1:$E933=$E267)*('Values - Ethylene'!$F1:$F933=$F267),0))</f>
        <v>0.46537651821862347</v>
      </c>
      <c r="Z267" s="20" cm="1">
        <f t="array" ref="Z267">INDEX('Values - Ethylene'!Z:Z,MATCH(1,('Values - Ethylene'!$B1:$B933=$B267)*('Values - Ethylene'!$C1:$C933=$C267)*('Values - Ethylene'!$D1:$D933=$D267)*('Values - Ethylene'!$E1:$E933=$E267)*('Values - Ethylene'!$F1:$F933=$F267),0))</f>
        <v>0.46537651821862347</v>
      </c>
      <c r="AA267" s="20" cm="1">
        <f t="array" ref="AA267">INDEX('Values - Ethylene'!AA:AA,MATCH(1,('Values - Ethylene'!$B1:$B933=$B267)*('Values - Ethylene'!$C1:$C933=$C267)*('Values - Ethylene'!$D1:$D933=$D267)*('Values - Ethylene'!$E1:$E933=$E267)*('Values - Ethylene'!$F1:$F933=$F267),0))</f>
        <v>0.46537651821862347</v>
      </c>
      <c r="AB267" s="20" cm="1">
        <f t="array" ref="AB267">INDEX('Values - Ethylene'!AB:AB,MATCH(1,('Values - Ethylene'!$B1:$B933=$B267)*('Values - Ethylene'!$C1:$C933=$C267)*('Values - Ethylene'!$D1:$D933=$D267)*('Values - Ethylene'!$E1:$E933=$E267)*('Values - Ethylene'!$F1:$F933=$F267),0))</f>
        <v>0.46537651821862347</v>
      </c>
      <c r="AC267" s="20" cm="1">
        <f t="array" ref="AC267">INDEX('Values - Ethylene'!AC:AC,MATCH(1,('Values - Ethylene'!$B1:$B933=$B267)*('Values - Ethylene'!$C1:$C933=$C267)*('Values - Ethylene'!$D1:$D933=$D267)*('Values - Ethylene'!$E1:$E933=$E267)*('Values - Ethylene'!$F1:$F933=$F267),0))</f>
        <v>0.46537651821862347</v>
      </c>
      <c r="AD267" s="20" cm="1">
        <f t="array" ref="AD267">INDEX('Values - Ethylene'!AD:AD,MATCH(1,('Values - Ethylene'!$B1:$B933=$B267)*('Values - Ethylene'!$C1:$C933=$C267)*('Values - Ethylene'!$D1:$D933=$D267)*('Values - Ethylene'!$E1:$E933=$E267)*('Values - Ethylene'!$F1:$F933=$F267),0))</f>
        <v>0.46537651821862347</v>
      </c>
      <c r="AE267" s="20" cm="1">
        <f t="array" ref="AE267">INDEX('Values - Ethylene'!AE:AE,MATCH(1,('Values - Ethylene'!$B1:$B933=$B267)*('Values - Ethylene'!$C1:$C933=$C267)*('Values - Ethylene'!$D1:$D933=$D267)*('Values - Ethylene'!$E1:$E933=$E267)*('Values - Ethylene'!$F1:$F933=$F267),0))</f>
        <v>0.46537651821862347</v>
      </c>
      <c r="AF267" s="20" cm="1">
        <f t="array" ref="AF267">INDEX('Values - Ethylene'!AF:AF,MATCH(1,('Values - Ethylene'!$B1:$B933=$B267)*('Values - Ethylene'!$C1:$C933=$C267)*('Values - Ethylene'!$D1:$D933=$D267)*('Values - Ethylene'!$E1:$E933=$E267)*('Values - Ethylene'!$F1:$F933=$F267),0))</f>
        <v>0.46537651821862347</v>
      </c>
      <c r="AG267" s="20" cm="1">
        <f t="array" ref="AG267">INDEX('Values - Ethylene'!AG:AG,MATCH(1,('Values - Ethylene'!$B1:$B933=$B267)*('Values - Ethylene'!$C1:$C933=$C267)*('Values - Ethylene'!$D1:$D933=$D267)*('Values - Ethylene'!$E1:$E933=$E267)*('Values - Ethylene'!$F1:$F933=$F267),0))</f>
        <v>0.46537651821862347</v>
      </c>
      <c r="AH267" s="20" cm="1">
        <f t="array" ref="AH267">INDEX('Values - Ethylene'!AH:AH,MATCH(1,('Values - Ethylene'!$B1:$B933=$B267)*('Values - Ethylene'!$C1:$C933=$C267)*('Values - Ethylene'!$D1:$D933=$D267)*('Values - Ethylene'!$E1:$E933=$E267)*('Values - Ethylene'!$F1:$F933=$F267),0))</f>
        <v>0.46537651821862347</v>
      </c>
      <c r="AI267" s="20" cm="1">
        <f t="array" ref="AI267">INDEX('Values - Ethylene'!AI:AI,MATCH(1,('Values - Ethylene'!$B1:$B933=$B267)*('Values - Ethylene'!$C1:$C933=$C267)*('Values - Ethylene'!$D1:$D933=$D267)*('Values - Ethylene'!$E1:$E933=$E267)*('Values - Ethylene'!$F1:$F933=$F267),0))</f>
        <v>0.46537651821862347</v>
      </c>
      <c r="AJ267" s="20" cm="1">
        <f t="array" ref="AJ267">INDEX('Values - Ethylene'!AJ:AJ,MATCH(1,('Values - Ethylene'!$B1:$B933=$B267)*('Values - Ethylene'!$C1:$C933=$C267)*('Values - Ethylene'!$D1:$D933=$D267)*('Values - Ethylene'!$E1:$E933=$E267)*('Values - Ethylene'!$F1:$F933=$F267),0))</f>
        <v>0.46537651821862347</v>
      </c>
      <c r="AK267" s="20" cm="1">
        <f t="array" ref="AK267">INDEX('Values - Ethylene'!AK:AK,MATCH(1,('Values - Ethylene'!$B1:$B933=$B267)*('Values - Ethylene'!$C1:$C933=$C267)*('Values - Ethylene'!$D1:$D933=$D267)*('Values - Ethylene'!$E1:$E933=$E267)*('Values - Ethylene'!$F1:$F933=$F267),0))</f>
        <v>0.46537651821862347</v>
      </c>
      <c r="AL267" s="20" cm="1">
        <f t="array" ref="AL267">INDEX('Values - Ethylene'!AL:AL,MATCH(1,('Values - Ethylene'!$B1:$B933=$B267)*('Values - Ethylene'!$C1:$C933=$C267)*('Values - Ethylene'!$D1:$D933=$D267)*('Values - Ethylene'!$E1:$E933=$E267)*('Values - Ethylene'!$F1:$F933=$F267),0))</f>
        <v>0.46537651821862347</v>
      </c>
      <c r="AM267" s="20" cm="1">
        <f t="array" ref="AM267">INDEX('Values - Ethylene'!AM:AM,MATCH(1,('Values - Ethylene'!$B1:$B933=$B267)*('Values - Ethylene'!$C1:$C933=$C267)*('Values - Ethylene'!$D1:$D933=$D267)*('Values - Ethylene'!$E1:$E933=$E267)*('Values - Ethylene'!$F1:$F933=$F267),0))</f>
        <v>0.46537651821862347</v>
      </c>
      <c r="AN267" s="20" cm="1">
        <f t="array" ref="AN267">INDEX('Values - Ethylene'!AN:AN,MATCH(1,('Values - Ethylene'!$B1:$B933=$B267)*('Values - Ethylene'!$C1:$C933=$C267)*('Values - Ethylene'!$D1:$D933=$D267)*('Values - Ethylene'!$E1:$E933=$E267)*('Values - Ethylene'!$F1:$F933=$F267),0))</f>
        <v>0.46537651821862347</v>
      </c>
      <c r="AO267" s="20" cm="1">
        <f t="array" ref="AO267">INDEX('Values - Ethylene'!AO:AO,MATCH(1,('Values - Ethylene'!$B1:$B933=$B267)*('Values - Ethylene'!$C1:$C933=$C267)*('Values - Ethylene'!$D1:$D933=$D267)*('Values - Ethylene'!$E1:$E933=$E267)*('Values - Ethylene'!$F1:$F933=$F267),0))</f>
        <v>0.46537651821862347</v>
      </c>
      <c r="AP267" s="20" cm="1">
        <f t="array" ref="AP267">INDEX('Values - Ethylene'!AP:AP,MATCH(1,('Values - Ethylene'!$B1:$B933=$B267)*('Values - Ethylene'!$C1:$C933=$C267)*('Values - Ethylene'!$D1:$D933=$D267)*('Values - Ethylene'!$E1:$E933=$E267)*('Values - Ethylene'!$F1:$F933=$F267),0))</f>
        <v>0.46537651821862347</v>
      </c>
      <c r="AQ267" s="20" cm="1">
        <f t="array" ref="AQ267">INDEX('Values - Ethylene'!AQ:AQ,MATCH(1,('Values - Ethylene'!$B1:$B933=$B267)*('Values - Ethylene'!$C1:$C933=$C267)*('Values - Ethylene'!$D1:$D933=$D267)*('Values - Ethylene'!$E1:$E933=$E267)*('Values - Ethylene'!$F1:$F933=$F267),0))</f>
        <v>0.46537651821862347</v>
      </c>
      <c r="AR267" s="20" cm="1">
        <f t="array" ref="AR267">INDEX('Values - Ethylene'!AR:AR,MATCH(1,('Values - Ethylene'!$B1:$B933=$B267)*('Values - Ethylene'!$C1:$C933=$C267)*('Values - Ethylene'!$D1:$D933=$D267)*('Values - Ethylene'!$E1:$E933=$E267)*('Values - Ethylene'!$F1:$F933=$F267),0))</f>
        <v>0.46537651821862347</v>
      </c>
      <c r="AS267" s="20" cm="1">
        <f t="array" ref="AS267">INDEX('Values - Ethylene'!AS:AS,MATCH(1,('Values - Ethylene'!$B1:$B933=$B267)*('Values - Ethylene'!$C1:$C933=$C267)*('Values - Ethylene'!$D1:$D933=$D267)*('Values - Ethylene'!$E1:$E933=$E267)*('Values - Ethylene'!$F1:$F933=$F267),0))</f>
        <v>0.46537651821862347</v>
      </c>
      <c r="AT267" s="20" cm="1">
        <f t="array" ref="AT267">INDEX('Values - Ethylene'!AT:AT,MATCH(1,('Values - Ethylene'!$B1:$B933=$B267)*('Values - Ethylene'!$C1:$C933=$C267)*('Values - Ethylene'!$D1:$D933=$D267)*('Values - Ethylene'!$E1:$E933=$E267)*('Values - Ethylene'!$F1:$F933=$F267),0))</f>
        <v>0.46537651821862347</v>
      </c>
      <c r="AU267" s="20" cm="1">
        <f t="array" ref="AU267">INDEX('Values - Ethylene'!AU:AU,MATCH(1,('Values - Ethylene'!$B1:$B933=$B267)*('Values - Ethylene'!$C1:$C933=$C267)*('Values - Ethylene'!$D1:$D933=$D267)*('Values - Ethylene'!$E1:$E933=$E267)*('Values - Ethylene'!$F1:$F933=$F267),0))</f>
        <v>0.46537651821862347</v>
      </c>
      <c r="AV267" s="20" cm="1">
        <f t="array" ref="AV267">INDEX('Values - Ethylene'!AV:AV,MATCH(1,('Values - Ethylene'!$B1:$B933=$B267)*('Values - Ethylene'!$C1:$C933=$C267)*('Values - Ethylene'!$D1:$D933=$D267)*('Values - Ethylene'!$E1:$E933=$E267)*('Values - Ethylene'!$F1:$F933=$F267),0))</f>
        <v>0.46537651821862347</v>
      </c>
      <c r="AW267" s="20" cm="1">
        <f t="array" ref="AW267">INDEX('Values - Ethylene'!AW:AW,MATCH(1,('Values - Ethylene'!$B1:$B933=$B267)*('Values - Ethylene'!$C1:$C933=$C267)*('Values - Ethylene'!$D1:$D933=$D267)*('Values - Ethylene'!$E1:$E933=$E267)*('Values - Ethylene'!$F1:$F933=$F267),0))</f>
        <v>0.46537651821862347</v>
      </c>
      <c r="AX267" s="20" cm="1">
        <f t="array" ref="AX267">INDEX('Values - Ethylene'!AX:AX,MATCH(1,('Values - Ethylene'!$B1:$B933=$B267)*('Values - Ethylene'!$C1:$C933=$C267)*('Values - Ethylene'!$D1:$D933=$D267)*('Values - Ethylene'!$E1:$E933=$E267)*('Values - Ethylene'!$F1:$F933=$F267),0))</f>
        <v>0.46537651821862347</v>
      </c>
      <c r="AY267" s="20" cm="1">
        <f t="array" ref="AY267">INDEX('Values - Ethylene'!AY:AY,MATCH(1,('Values - Ethylene'!$B1:$B933=$B267)*('Values - Ethylene'!$C1:$C933=$C267)*('Values - Ethylene'!$D1:$D933=$D267)*('Values - Ethylene'!$E1:$E933=$E267)*('Values - Ethylene'!$F1:$F933=$F267),0))</f>
        <v>0.46537651821862347</v>
      </c>
      <c r="AZ267" s="20" cm="1">
        <f t="array" ref="AZ267">INDEX('Values - Ethylene'!AZ:AZ,MATCH(1,('Values - Ethylene'!$B1:$B933=$B267)*('Values - Ethylene'!$C1:$C933=$C267)*('Values - Ethylene'!$D1:$D933=$D267)*('Values - Ethylene'!$E1:$E933=$E267)*('Values - Ethylene'!$F1:$F933=$F267),0))</f>
        <v>0.46537651821862347</v>
      </c>
      <c r="BA267" s="20" cm="1">
        <f t="array" ref="BA267">INDEX('Values - Ethylene'!BA:BA,MATCH(1,('Values - Ethylene'!$B1:$B933=$B267)*('Values - Ethylene'!$C1:$C933=$C267)*('Values - Ethylene'!$D1:$D933=$D267)*('Values - Ethylene'!$E1:$E933=$E267)*('Values - Ethylene'!$F1:$F933=$F267),0))</f>
        <v>0.46537651821862347</v>
      </c>
      <c r="BB267" s="20" cm="1">
        <f t="array" ref="BB267">INDEX('Values - Ethylene'!BB:BB,MATCH(1,('Values - Ethylene'!$B1:$B933=$B267)*('Values - Ethylene'!$C1:$C933=$C267)*('Values - Ethylene'!$D1:$D933=$D267)*('Values - Ethylene'!$E1:$E933=$E267)*('Values - Ethylene'!$F1:$F933=$F267),0))</f>
        <v>0.46537651821862347</v>
      </c>
      <c r="BC267" s="20" cm="1">
        <f t="array" ref="BC267">INDEX('Values - Ethylene'!BC:BC,MATCH(1,('Values - Ethylene'!$B1:$B933=$B267)*('Values - Ethylene'!$C1:$C933=$C267)*('Values - Ethylene'!$D1:$D933=$D267)*('Values - Ethylene'!$E1:$E933=$E267)*('Values - Ethylene'!$F1:$F933=$F267),0))</f>
        <v>0.46537651821862347</v>
      </c>
      <c r="BD267" s="20" cm="1">
        <f t="array" ref="BD267">INDEX('Values - Ethylene'!BD:BD,MATCH(1,('Values - Ethylene'!$B1:$B933=$B267)*('Values - Ethylene'!$C1:$C933=$C267)*('Values - Ethylene'!$D1:$D933=$D267)*('Values - Ethylene'!$E1:$E933=$E267)*('Values - Ethylene'!$F1:$F933=$F267),0))</f>
        <v>0.46537651821862347</v>
      </c>
      <c r="BE267" s="20" cm="1">
        <f t="array" ref="BE267">INDEX('Values - Ethylene'!BE:BE,MATCH(1,('Values - Ethylene'!$B1:$B933=$B267)*('Values - Ethylene'!$C1:$C933=$C267)*('Values - Ethylene'!$D1:$D933=$D267)*('Values - Ethylene'!$E1:$E933=$E267)*('Values - Ethylene'!$F1:$F933=$F267),0))</f>
        <v>0.46537651821862347</v>
      </c>
      <c r="BF267" s="20" cm="1">
        <f t="array" ref="BF267">INDEX('Values - Ethylene'!BF:BF,MATCH(1,('Values - Ethylene'!$B1:$B933=$B267)*('Values - Ethylene'!$C1:$C933=$C267)*('Values - Ethylene'!$D1:$D933=$D267)*('Values - Ethylene'!$E1:$E933=$E267)*('Values - Ethylene'!$F1:$F933=$F267),0))</f>
        <v>0.46537651821862347</v>
      </c>
      <c r="BG267" s="20" cm="1">
        <f t="array" ref="BG267">INDEX('Values - Ethylene'!BG:BG,MATCH(1,('Values - Ethylene'!$B1:$B933=$B267)*('Values - Ethylene'!$C1:$C933=$C267)*('Values - Ethylene'!$D1:$D933=$D267)*('Values - Ethylene'!$E1:$E933=$E267)*('Values - Ethylene'!$F1:$F933=$F267),0))</f>
        <v>0.46537651821862347</v>
      </c>
      <c r="BH267" s="20" cm="1">
        <f t="array" ref="BH267">INDEX('Values - Ethylene'!BH:BH,MATCH(1,('Values - Ethylene'!$B1:$B933=$B267)*('Values - Ethylene'!$C1:$C933=$C267)*('Values - Ethylene'!$D1:$D933=$D267)*('Values - Ethylene'!$E1:$E933=$E267)*('Values - Ethylene'!$F1:$F933=$F267),0))</f>
        <v>0.46537651821862347</v>
      </c>
      <c r="BI267" s="20" cm="1">
        <f t="array" ref="BI267">INDEX('Values - Ethylene'!BI:BI,MATCH(1,('Values - Ethylene'!$B1:$B933=$B267)*('Values - Ethylene'!$C1:$C933=$C267)*('Values - Ethylene'!$D1:$D933=$D267)*('Values - Ethylene'!$E1:$E933=$E267)*('Values - Ethylene'!$F1:$F933=$F267),0))</f>
        <v>0.46537651821862347</v>
      </c>
      <c r="BJ267" s="20" cm="1">
        <f t="array" ref="BJ267">INDEX('Values - Ethylene'!BJ:BJ,MATCH(1,('Values - Ethylene'!$B1:$B933=$B267)*('Values - Ethylene'!$C1:$C933=$C267)*('Values - Ethylene'!$D1:$D933=$D267)*('Values - Ethylene'!$E1:$E933=$E267)*('Values - Ethylene'!$F1:$F933=$F267),0))</f>
        <v>0.46537651821862347</v>
      </c>
      <c r="BK267" s="20" cm="1">
        <f t="array" ref="BK267">INDEX('Values - Ethylene'!BK:BK,MATCH(1,('Values - Ethylene'!$B1:$B933=$B267)*('Values - Ethylene'!$C1:$C933=$C267)*('Values - Ethylene'!$D1:$D933=$D267)*('Values - Ethylene'!$E1:$E933=$E267)*('Values - Ethylene'!$F1:$F933=$F267),0))</f>
        <v>0.46537651821862347</v>
      </c>
      <c r="BL267" s="20" cm="1">
        <f t="array" ref="BL267">INDEX('Values - Ethylene'!BL:BL,MATCH(1,('Values - Ethylene'!$B1:$B933=$B267)*('Values - Ethylene'!$C1:$C933=$C267)*('Values - Ethylene'!$D1:$D933=$D267)*('Values - Ethylene'!$E1:$E933=$E267)*('Values - Ethylene'!$F1:$F933=$F267),0))</f>
        <v>0.46537651821862347</v>
      </c>
      <c r="BM267" s="20" cm="1">
        <f t="array" ref="BM267">INDEX('Values - Ethylene'!BM:BM,MATCH(1,('Values - Ethylene'!$B1:$B933=$B267)*('Values - Ethylene'!$C1:$C933=$C267)*('Values - Ethylene'!$D1:$D933=$D267)*('Values - Ethylene'!$E1:$E933=$E267)*('Values - Ethylene'!$F1:$F933=$F267),0))</f>
        <v>0.46537651821862347</v>
      </c>
      <c r="BN267" s="20" cm="1">
        <f t="array" ref="BN267">INDEX('Values - Ethylene'!BN:BN,MATCH(1,('Values - Ethylene'!$B1:$B933=$B267)*('Values - Ethylene'!$C1:$C933=$C267)*('Values - Ethylene'!$D1:$D933=$D267)*('Values - Ethylene'!$E1:$E933=$E267)*('Values - Ethylene'!$F1:$F933=$F267),0))</f>
        <v>0.46537651821862347</v>
      </c>
      <c r="BO267" s="20" cm="1">
        <f t="array" ref="BO267">INDEX('Values - Ethylene'!BO:BO,MATCH(1,('Values - Ethylene'!$B1:$B933=$B267)*('Values - Ethylene'!$C1:$C933=$C267)*('Values - Ethylene'!$D1:$D933=$D267)*('Values - Ethylene'!$E1:$E933=$E267)*('Values - Ethylene'!$F1:$F933=$F267),0))</f>
        <v>0.46537651821862347</v>
      </c>
      <c r="BP267" s="20" cm="1">
        <f t="array" ref="BP267">INDEX('Values - Ethylene'!BP:BP,MATCH(1,('Values - Ethylene'!$B1:$B933=$B267)*('Values - Ethylene'!$C1:$C933=$C267)*('Values - Ethylene'!$D1:$D933=$D267)*('Values - Ethylene'!$E1:$E933=$E267)*('Values - Ethylene'!$F1:$F933=$F267),0))</f>
        <v>0.46537651821862347</v>
      </c>
      <c r="BQ267" s="20" cm="1">
        <f t="array" ref="BQ267">INDEX('Values - Ethylene'!BQ:BQ,MATCH(1,('Values - Ethylene'!$B1:$B933=$B267)*('Values - Ethylene'!$C1:$C933=$C267)*('Values - Ethylene'!$D1:$D933=$D267)*('Values - Ethylene'!$E1:$E933=$E267)*('Values - Ethylene'!$F1:$F933=$F267),0))</f>
        <v>0.46537651821862347</v>
      </c>
      <c r="BR267" s="20" cm="1">
        <f t="array" ref="BR267">INDEX('Values - Ethylene'!BR:BR,MATCH(1,('Values - Ethylene'!$B1:$B933=$B267)*('Values - Ethylene'!$C1:$C933=$C267)*('Values - Ethylene'!$D1:$D933=$D267)*('Values - Ethylene'!$E1:$E933=$E267)*('Values - Ethylene'!$F1:$F933=$F267),0))</f>
        <v>0.46537651821862347</v>
      </c>
      <c r="BS267" s="20" cm="1">
        <f t="array" ref="BS267">INDEX('Values - Ethylene'!BS:BS,MATCH(1,('Values - Ethylene'!$B1:$B933=$B267)*('Values - Ethylene'!$C1:$C933=$C267)*('Values - Ethylene'!$D1:$D933=$D267)*('Values - Ethylene'!$E1:$E933=$E267)*('Values - Ethylene'!$F1:$F933=$F267),0))</f>
        <v>0.46537651821862347</v>
      </c>
      <c r="BT267" s="20" cm="1">
        <f t="array" ref="BT267">INDEX('Values - Ethylene'!BT:BT,MATCH(1,('Values - Ethylene'!$B1:$B933=$B267)*('Values - Ethylene'!$C1:$C933=$C267)*('Values - Ethylene'!$D1:$D933=$D267)*('Values - Ethylene'!$E1:$E933=$E267)*('Values - Ethylene'!$F1:$F933=$F267),0))</f>
        <v>0.46537651821862347</v>
      </c>
    </row>
    <row r="268" spans="1:72">
      <c r="A268" s="34" t="s">
        <v>99</v>
      </c>
      <c r="B268" s="2" t="s">
        <v>251</v>
      </c>
      <c r="C268" s="20" t="s">
        <v>180</v>
      </c>
      <c r="D268" s="20" t="s">
        <v>81</v>
      </c>
      <c r="E268" s="311" t="s">
        <v>339</v>
      </c>
      <c r="F268" s="20" t="s">
        <v>11</v>
      </c>
      <c r="G268" s="20" t="s">
        <v>334</v>
      </c>
      <c r="H268" s="20" t="s">
        <v>845</v>
      </c>
      <c r="I268" s="38"/>
      <c r="J268" s="46" t="b">
        <v>0</v>
      </c>
      <c r="K268" s="22" t="b">
        <v>0</v>
      </c>
      <c r="L268" s="20" cm="1">
        <f t="array" ref="L268">INDEX('Values - Ethylene'!L:L,MATCH(1,('Values - Ethylene'!$B1:$B933=$B268)*('Values - Ethylene'!$C1:$C933=$C268)*('Values - Ethylene'!$D1:$D933=$D268)*('Values - Ethylene'!$E1:$E933=$E268)*('Values - Ethylene'!$F1:$F933=$F268),0))</f>
        <v>1.0253441295546557</v>
      </c>
      <c r="M268" s="20" cm="1">
        <f t="array" ref="M268">INDEX('Values - Ethylene'!M:M,MATCH(1,('Values - Ethylene'!$B1:$B933=$B268)*('Values - Ethylene'!$C1:$C933=$C268)*('Values - Ethylene'!$D1:$D933=$D268)*('Values - Ethylene'!$E1:$E933=$E268)*('Values - Ethylene'!$F1:$F933=$F268),0))</f>
        <v>1.0253441295546557</v>
      </c>
      <c r="N268" s="20" cm="1">
        <f t="array" ref="N268">INDEX('Values - Ethylene'!N:N,MATCH(1,('Values - Ethylene'!$B1:$B933=$B268)*('Values - Ethylene'!$C1:$C933=$C268)*('Values - Ethylene'!$D1:$D933=$D268)*('Values - Ethylene'!$E1:$E933=$E268)*('Values - Ethylene'!$F1:$F933=$F268),0))</f>
        <v>1.0253441295546557</v>
      </c>
      <c r="O268" s="20" cm="1">
        <f t="array" ref="O268">INDEX('Values - Ethylene'!O:O,MATCH(1,('Values - Ethylene'!$B1:$B933=$B268)*('Values - Ethylene'!$C1:$C933=$C268)*('Values - Ethylene'!$D1:$D933=$D268)*('Values - Ethylene'!$E1:$E933=$E268)*('Values - Ethylene'!$F1:$F933=$F268),0))</f>
        <v>1.0253441295546557</v>
      </c>
      <c r="P268" s="20" cm="1">
        <f t="array" ref="P268">INDEX('Values - Ethylene'!P:P,MATCH(1,('Values - Ethylene'!$B1:$B933=$B268)*('Values - Ethylene'!$C1:$C933=$C268)*('Values - Ethylene'!$D1:$D933=$D268)*('Values - Ethylene'!$E1:$E933=$E268)*('Values - Ethylene'!$F1:$F933=$F268),0))</f>
        <v>1.0253441295546557</v>
      </c>
      <c r="Q268" s="20" cm="1">
        <f t="array" ref="Q268">INDEX('Values - Ethylene'!Q:Q,MATCH(1,('Values - Ethylene'!$B1:$B933=$B268)*('Values - Ethylene'!$C1:$C933=$C268)*('Values - Ethylene'!$D1:$D933=$D268)*('Values - Ethylene'!$E1:$E933=$E268)*('Values - Ethylene'!$F1:$F933=$F268),0))</f>
        <v>1.0253441295546557</v>
      </c>
      <c r="R268" s="20" cm="1">
        <f t="array" ref="R268">INDEX('Values - Ethylene'!R:R,MATCH(1,('Values - Ethylene'!$B1:$B933=$B268)*('Values - Ethylene'!$C1:$C933=$C268)*('Values - Ethylene'!$D1:$D933=$D268)*('Values - Ethylene'!$E1:$E933=$E268)*('Values - Ethylene'!$F1:$F933=$F268),0))</f>
        <v>1.0253441295546557</v>
      </c>
      <c r="S268" s="20" cm="1">
        <f t="array" ref="S268">INDEX('Values - Ethylene'!S:S,MATCH(1,('Values - Ethylene'!$B1:$B933=$B268)*('Values - Ethylene'!$C1:$C933=$C268)*('Values - Ethylene'!$D1:$D933=$D268)*('Values - Ethylene'!$E1:$E933=$E268)*('Values - Ethylene'!$F1:$F933=$F268),0))</f>
        <v>1.0253441295546557</v>
      </c>
      <c r="T268" s="20" cm="1">
        <f t="array" ref="T268">INDEX('Values - Ethylene'!T:T,MATCH(1,('Values - Ethylene'!$B1:$B933=$B268)*('Values - Ethylene'!$C1:$C933=$C268)*('Values - Ethylene'!$D1:$D933=$D268)*('Values - Ethylene'!$E1:$E933=$E268)*('Values - Ethylene'!$F1:$F933=$F268),0))</f>
        <v>1.0253441295546557</v>
      </c>
      <c r="U268" s="20" cm="1">
        <f t="array" ref="U268">INDEX('Values - Ethylene'!U:U,MATCH(1,('Values - Ethylene'!$B1:$B933=$B268)*('Values - Ethylene'!$C1:$C933=$C268)*('Values - Ethylene'!$D1:$D933=$D268)*('Values - Ethylene'!$E1:$E933=$E268)*('Values - Ethylene'!$F1:$F933=$F268),0))</f>
        <v>1.0253441295546557</v>
      </c>
      <c r="V268" s="20" cm="1">
        <f t="array" ref="V268">INDEX('Values - Ethylene'!V:V,MATCH(1,('Values - Ethylene'!$B1:$B933=$B268)*('Values - Ethylene'!$C1:$C933=$C268)*('Values - Ethylene'!$D1:$D933=$D268)*('Values - Ethylene'!$E1:$E933=$E268)*('Values - Ethylene'!$F1:$F933=$F268),0))</f>
        <v>1.0253441295546557</v>
      </c>
      <c r="W268" s="20" cm="1">
        <f t="array" ref="W268">INDEX('Values - Ethylene'!W:W,MATCH(1,('Values - Ethylene'!$B1:$B933=$B268)*('Values - Ethylene'!$C1:$C933=$C268)*('Values - Ethylene'!$D1:$D933=$D268)*('Values - Ethylene'!$E1:$E933=$E268)*('Values - Ethylene'!$F1:$F933=$F268),0))</f>
        <v>1.0253441295546557</v>
      </c>
      <c r="X268" s="20" cm="1">
        <f t="array" ref="X268">INDEX('Values - Ethylene'!X:X,MATCH(1,('Values - Ethylene'!$B1:$B933=$B268)*('Values - Ethylene'!$C1:$C933=$C268)*('Values - Ethylene'!$D1:$D933=$D268)*('Values - Ethylene'!$E1:$E933=$E268)*('Values - Ethylene'!$F1:$F933=$F268),0))</f>
        <v>1.0253441295546557</v>
      </c>
      <c r="Y268" s="20" cm="1">
        <f t="array" ref="Y268">INDEX('Values - Ethylene'!Y:Y,MATCH(1,('Values - Ethylene'!$B1:$B933=$B268)*('Values - Ethylene'!$C1:$C933=$C268)*('Values - Ethylene'!$D1:$D933=$D268)*('Values - Ethylene'!$E1:$E933=$E268)*('Values - Ethylene'!$F1:$F933=$F268),0))</f>
        <v>1.0253441295546557</v>
      </c>
      <c r="Z268" s="20" cm="1">
        <f t="array" ref="Z268">INDEX('Values - Ethylene'!Z:Z,MATCH(1,('Values - Ethylene'!$B1:$B933=$B268)*('Values - Ethylene'!$C1:$C933=$C268)*('Values - Ethylene'!$D1:$D933=$D268)*('Values - Ethylene'!$E1:$E933=$E268)*('Values - Ethylene'!$F1:$F933=$F268),0))</f>
        <v>1.0253441295546557</v>
      </c>
      <c r="AA268" s="20" cm="1">
        <f t="array" ref="AA268">INDEX('Values - Ethylene'!AA:AA,MATCH(1,('Values - Ethylene'!$B1:$B933=$B268)*('Values - Ethylene'!$C1:$C933=$C268)*('Values - Ethylene'!$D1:$D933=$D268)*('Values - Ethylene'!$E1:$E933=$E268)*('Values - Ethylene'!$F1:$F933=$F268),0))</f>
        <v>1.0253441295546557</v>
      </c>
      <c r="AB268" s="20" cm="1">
        <f t="array" ref="AB268">INDEX('Values - Ethylene'!AB:AB,MATCH(1,('Values - Ethylene'!$B1:$B933=$B268)*('Values - Ethylene'!$C1:$C933=$C268)*('Values - Ethylene'!$D1:$D933=$D268)*('Values - Ethylene'!$E1:$E933=$E268)*('Values - Ethylene'!$F1:$F933=$F268),0))</f>
        <v>1.0253441295546557</v>
      </c>
      <c r="AC268" s="20" cm="1">
        <f t="array" ref="AC268">INDEX('Values - Ethylene'!AC:AC,MATCH(1,('Values - Ethylene'!$B1:$B933=$B268)*('Values - Ethylene'!$C1:$C933=$C268)*('Values - Ethylene'!$D1:$D933=$D268)*('Values - Ethylene'!$E1:$E933=$E268)*('Values - Ethylene'!$F1:$F933=$F268),0))</f>
        <v>1.0253441295546557</v>
      </c>
      <c r="AD268" s="20" cm="1">
        <f t="array" ref="AD268">INDEX('Values - Ethylene'!AD:AD,MATCH(1,('Values - Ethylene'!$B1:$B933=$B268)*('Values - Ethylene'!$C1:$C933=$C268)*('Values - Ethylene'!$D1:$D933=$D268)*('Values - Ethylene'!$E1:$E933=$E268)*('Values - Ethylene'!$F1:$F933=$F268),0))</f>
        <v>1.0253441295546557</v>
      </c>
      <c r="AE268" s="20" cm="1">
        <f t="array" ref="AE268">INDEX('Values - Ethylene'!AE:AE,MATCH(1,('Values - Ethylene'!$B1:$B933=$B268)*('Values - Ethylene'!$C1:$C933=$C268)*('Values - Ethylene'!$D1:$D933=$D268)*('Values - Ethylene'!$E1:$E933=$E268)*('Values - Ethylene'!$F1:$F933=$F268),0))</f>
        <v>1.0253441295546557</v>
      </c>
      <c r="AF268" s="20" cm="1">
        <f t="array" ref="AF268">INDEX('Values - Ethylene'!AF:AF,MATCH(1,('Values - Ethylene'!$B1:$B933=$B268)*('Values - Ethylene'!$C1:$C933=$C268)*('Values - Ethylene'!$D1:$D933=$D268)*('Values - Ethylene'!$E1:$E933=$E268)*('Values - Ethylene'!$F1:$F933=$F268),0))</f>
        <v>1.0253441295546557</v>
      </c>
      <c r="AG268" s="20" cm="1">
        <f t="array" ref="AG268">INDEX('Values - Ethylene'!AG:AG,MATCH(1,('Values - Ethylene'!$B1:$B933=$B268)*('Values - Ethylene'!$C1:$C933=$C268)*('Values - Ethylene'!$D1:$D933=$D268)*('Values - Ethylene'!$E1:$E933=$E268)*('Values - Ethylene'!$F1:$F933=$F268),0))</f>
        <v>1.0253441295546557</v>
      </c>
      <c r="AH268" s="20" cm="1">
        <f t="array" ref="AH268">INDEX('Values - Ethylene'!AH:AH,MATCH(1,('Values - Ethylene'!$B1:$B933=$B268)*('Values - Ethylene'!$C1:$C933=$C268)*('Values - Ethylene'!$D1:$D933=$D268)*('Values - Ethylene'!$E1:$E933=$E268)*('Values - Ethylene'!$F1:$F933=$F268),0))</f>
        <v>1.0253441295546557</v>
      </c>
      <c r="AI268" s="20" cm="1">
        <f t="array" ref="AI268">INDEX('Values - Ethylene'!AI:AI,MATCH(1,('Values - Ethylene'!$B1:$B933=$B268)*('Values - Ethylene'!$C1:$C933=$C268)*('Values - Ethylene'!$D1:$D933=$D268)*('Values - Ethylene'!$E1:$E933=$E268)*('Values - Ethylene'!$F1:$F933=$F268),0))</f>
        <v>1.0253441295546557</v>
      </c>
      <c r="AJ268" s="20" cm="1">
        <f t="array" ref="AJ268">INDEX('Values - Ethylene'!AJ:AJ,MATCH(1,('Values - Ethylene'!$B1:$B933=$B268)*('Values - Ethylene'!$C1:$C933=$C268)*('Values - Ethylene'!$D1:$D933=$D268)*('Values - Ethylene'!$E1:$E933=$E268)*('Values - Ethylene'!$F1:$F933=$F268),0))</f>
        <v>1.0253441295546557</v>
      </c>
      <c r="AK268" s="20" cm="1">
        <f t="array" ref="AK268">INDEX('Values - Ethylene'!AK:AK,MATCH(1,('Values - Ethylene'!$B1:$B933=$B268)*('Values - Ethylene'!$C1:$C933=$C268)*('Values - Ethylene'!$D1:$D933=$D268)*('Values - Ethylene'!$E1:$E933=$E268)*('Values - Ethylene'!$F1:$F933=$F268),0))</f>
        <v>1.0253441295546557</v>
      </c>
      <c r="AL268" s="20" cm="1">
        <f t="array" ref="AL268">INDEX('Values - Ethylene'!AL:AL,MATCH(1,('Values - Ethylene'!$B1:$B933=$B268)*('Values - Ethylene'!$C1:$C933=$C268)*('Values - Ethylene'!$D1:$D933=$D268)*('Values - Ethylene'!$E1:$E933=$E268)*('Values - Ethylene'!$F1:$F933=$F268),0))</f>
        <v>1.0253441295546557</v>
      </c>
      <c r="AM268" s="20" cm="1">
        <f t="array" ref="AM268">INDEX('Values - Ethylene'!AM:AM,MATCH(1,('Values - Ethylene'!$B1:$B933=$B268)*('Values - Ethylene'!$C1:$C933=$C268)*('Values - Ethylene'!$D1:$D933=$D268)*('Values - Ethylene'!$E1:$E933=$E268)*('Values - Ethylene'!$F1:$F933=$F268),0))</f>
        <v>1.0253441295546557</v>
      </c>
      <c r="AN268" s="20" cm="1">
        <f t="array" ref="AN268">INDEX('Values - Ethylene'!AN:AN,MATCH(1,('Values - Ethylene'!$B1:$B933=$B268)*('Values - Ethylene'!$C1:$C933=$C268)*('Values - Ethylene'!$D1:$D933=$D268)*('Values - Ethylene'!$E1:$E933=$E268)*('Values - Ethylene'!$F1:$F933=$F268),0))</f>
        <v>1.0253441295546557</v>
      </c>
      <c r="AO268" s="20" cm="1">
        <f t="array" ref="AO268">INDEX('Values - Ethylene'!AO:AO,MATCH(1,('Values - Ethylene'!$B1:$B933=$B268)*('Values - Ethylene'!$C1:$C933=$C268)*('Values - Ethylene'!$D1:$D933=$D268)*('Values - Ethylene'!$E1:$E933=$E268)*('Values - Ethylene'!$F1:$F933=$F268),0))</f>
        <v>1.0253441295546557</v>
      </c>
      <c r="AP268" s="20" cm="1">
        <f t="array" ref="AP268">INDEX('Values - Ethylene'!AP:AP,MATCH(1,('Values - Ethylene'!$B1:$B933=$B268)*('Values - Ethylene'!$C1:$C933=$C268)*('Values - Ethylene'!$D1:$D933=$D268)*('Values - Ethylene'!$E1:$E933=$E268)*('Values - Ethylene'!$F1:$F933=$F268),0))</f>
        <v>1.0253441295546557</v>
      </c>
      <c r="AQ268" s="20" cm="1">
        <f t="array" ref="AQ268">INDEX('Values - Ethylene'!AQ:AQ,MATCH(1,('Values - Ethylene'!$B1:$B933=$B268)*('Values - Ethylene'!$C1:$C933=$C268)*('Values - Ethylene'!$D1:$D933=$D268)*('Values - Ethylene'!$E1:$E933=$E268)*('Values - Ethylene'!$F1:$F933=$F268),0))</f>
        <v>1.0253441295546557</v>
      </c>
      <c r="AR268" s="20" cm="1">
        <f t="array" ref="AR268">INDEX('Values - Ethylene'!AR:AR,MATCH(1,('Values - Ethylene'!$B1:$B933=$B268)*('Values - Ethylene'!$C1:$C933=$C268)*('Values - Ethylene'!$D1:$D933=$D268)*('Values - Ethylene'!$E1:$E933=$E268)*('Values - Ethylene'!$F1:$F933=$F268),0))</f>
        <v>1.0253441295546557</v>
      </c>
      <c r="AS268" s="20" cm="1">
        <f t="array" ref="AS268">INDEX('Values - Ethylene'!AS:AS,MATCH(1,('Values - Ethylene'!$B1:$B933=$B268)*('Values - Ethylene'!$C1:$C933=$C268)*('Values - Ethylene'!$D1:$D933=$D268)*('Values - Ethylene'!$E1:$E933=$E268)*('Values - Ethylene'!$F1:$F933=$F268),0))</f>
        <v>1.0253441295546557</v>
      </c>
      <c r="AT268" s="20" cm="1">
        <f t="array" ref="AT268">INDEX('Values - Ethylene'!AT:AT,MATCH(1,('Values - Ethylene'!$B1:$B933=$B268)*('Values - Ethylene'!$C1:$C933=$C268)*('Values - Ethylene'!$D1:$D933=$D268)*('Values - Ethylene'!$E1:$E933=$E268)*('Values - Ethylene'!$F1:$F933=$F268),0))</f>
        <v>1.0253441295546557</v>
      </c>
      <c r="AU268" s="20" cm="1">
        <f t="array" ref="AU268">INDEX('Values - Ethylene'!AU:AU,MATCH(1,('Values - Ethylene'!$B1:$B933=$B268)*('Values - Ethylene'!$C1:$C933=$C268)*('Values - Ethylene'!$D1:$D933=$D268)*('Values - Ethylene'!$E1:$E933=$E268)*('Values - Ethylene'!$F1:$F933=$F268),0))</f>
        <v>1.0253441295546557</v>
      </c>
      <c r="AV268" s="20" cm="1">
        <f t="array" ref="AV268">INDEX('Values - Ethylene'!AV:AV,MATCH(1,('Values - Ethylene'!$B1:$B933=$B268)*('Values - Ethylene'!$C1:$C933=$C268)*('Values - Ethylene'!$D1:$D933=$D268)*('Values - Ethylene'!$E1:$E933=$E268)*('Values - Ethylene'!$F1:$F933=$F268),0))</f>
        <v>1.0253441295546557</v>
      </c>
      <c r="AW268" s="20" cm="1">
        <f t="array" ref="AW268">INDEX('Values - Ethylene'!AW:AW,MATCH(1,('Values - Ethylene'!$B1:$B933=$B268)*('Values - Ethylene'!$C1:$C933=$C268)*('Values - Ethylene'!$D1:$D933=$D268)*('Values - Ethylene'!$E1:$E933=$E268)*('Values - Ethylene'!$F1:$F933=$F268),0))</f>
        <v>1.0253441295546557</v>
      </c>
      <c r="AX268" s="20" cm="1">
        <f t="array" ref="AX268">INDEX('Values - Ethylene'!AX:AX,MATCH(1,('Values - Ethylene'!$B1:$B933=$B268)*('Values - Ethylene'!$C1:$C933=$C268)*('Values - Ethylene'!$D1:$D933=$D268)*('Values - Ethylene'!$E1:$E933=$E268)*('Values - Ethylene'!$F1:$F933=$F268),0))</f>
        <v>1.0253441295546557</v>
      </c>
      <c r="AY268" s="20" cm="1">
        <f t="array" ref="AY268">INDEX('Values - Ethylene'!AY:AY,MATCH(1,('Values - Ethylene'!$B1:$B933=$B268)*('Values - Ethylene'!$C1:$C933=$C268)*('Values - Ethylene'!$D1:$D933=$D268)*('Values - Ethylene'!$E1:$E933=$E268)*('Values - Ethylene'!$F1:$F933=$F268),0))</f>
        <v>1.0253441295546557</v>
      </c>
      <c r="AZ268" s="20" cm="1">
        <f t="array" ref="AZ268">INDEX('Values - Ethylene'!AZ:AZ,MATCH(1,('Values - Ethylene'!$B1:$B933=$B268)*('Values - Ethylene'!$C1:$C933=$C268)*('Values - Ethylene'!$D1:$D933=$D268)*('Values - Ethylene'!$E1:$E933=$E268)*('Values - Ethylene'!$F1:$F933=$F268),0))</f>
        <v>1.0253441295546557</v>
      </c>
      <c r="BA268" s="20" cm="1">
        <f t="array" ref="BA268">INDEX('Values - Ethylene'!BA:BA,MATCH(1,('Values - Ethylene'!$B1:$B933=$B268)*('Values - Ethylene'!$C1:$C933=$C268)*('Values - Ethylene'!$D1:$D933=$D268)*('Values - Ethylene'!$E1:$E933=$E268)*('Values - Ethylene'!$F1:$F933=$F268),0))</f>
        <v>1.0253441295546557</v>
      </c>
      <c r="BB268" s="20" cm="1">
        <f t="array" ref="BB268">INDEX('Values - Ethylene'!BB:BB,MATCH(1,('Values - Ethylene'!$B1:$B933=$B268)*('Values - Ethylene'!$C1:$C933=$C268)*('Values - Ethylene'!$D1:$D933=$D268)*('Values - Ethylene'!$E1:$E933=$E268)*('Values - Ethylene'!$F1:$F933=$F268),0))</f>
        <v>1.0253441295546557</v>
      </c>
      <c r="BC268" s="20" cm="1">
        <f t="array" ref="BC268">INDEX('Values - Ethylene'!BC:BC,MATCH(1,('Values - Ethylene'!$B1:$B933=$B268)*('Values - Ethylene'!$C1:$C933=$C268)*('Values - Ethylene'!$D1:$D933=$D268)*('Values - Ethylene'!$E1:$E933=$E268)*('Values - Ethylene'!$F1:$F933=$F268),0))</f>
        <v>1.0253441295546557</v>
      </c>
      <c r="BD268" s="20" cm="1">
        <f t="array" ref="BD268">INDEX('Values - Ethylene'!BD:BD,MATCH(1,('Values - Ethylene'!$B1:$B933=$B268)*('Values - Ethylene'!$C1:$C933=$C268)*('Values - Ethylene'!$D1:$D933=$D268)*('Values - Ethylene'!$E1:$E933=$E268)*('Values - Ethylene'!$F1:$F933=$F268),0))</f>
        <v>1.0253441295546557</v>
      </c>
      <c r="BE268" s="20" cm="1">
        <f t="array" ref="BE268">INDEX('Values - Ethylene'!BE:BE,MATCH(1,('Values - Ethylene'!$B1:$B933=$B268)*('Values - Ethylene'!$C1:$C933=$C268)*('Values - Ethylene'!$D1:$D933=$D268)*('Values - Ethylene'!$E1:$E933=$E268)*('Values - Ethylene'!$F1:$F933=$F268),0))</f>
        <v>1.0253441295546557</v>
      </c>
      <c r="BF268" s="20" cm="1">
        <f t="array" ref="BF268">INDEX('Values - Ethylene'!BF:BF,MATCH(1,('Values - Ethylene'!$B1:$B933=$B268)*('Values - Ethylene'!$C1:$C933=$C268)*('Values - Ethylene'!$D1:$D933=$D268)*('Values - Ethylene'!$E1:$E933=$E268)*('Values - Ethylene'!$F1:$F933=$F268),0))</f>
        <v>1.0253441295546557</v>
      </c>
      <c r="BG268" s="20" cm="1">
        <f t="array" ref="BG268">INDEX('Values - Ethylene'!BG:BG,MATCH(1,('Values - Ethylene'!$B1:$B933=$B268)*('Values - Ethylene'!$C1:$C933=$C268)*('Values - Ethylene'!$D1:$D933=$D268)*('Values - Ethylene'!$E1:$E933=$E268)*('Values - Ethylene'!$F1:$F933=$F268),0))</f>
        <v>1.0253441295546557</v>
      </c>
      <c r="BH268" s="20" cm="1">
        <f t="array" ref="BH268">INDEX('Values - Ethylene'!BH:BH,MATCH(1,('Values - Ethylene'!$B1:$B933=$B268)*('Values - Ethylene'!$C1:$C933=$C268)*('Values - Ethylene'!$D1:$D933=$D268)*('Values - Ethylene'!$E1:$E933=$E268)*('Values - Ethylene'!$F1:$F933=$F268),0))</f>
        <v>1.0253441295546557</v>
      </c>
      <c r="BI268" s="20" cm="1">
        <f t="array" ref="BI268">INDEX('Values - Ethylene'!BI:BI,MATCH(1,('Values - Ethylene'!$B1:$B933=$B268)*('Values - Ethylene'!$C1:$C933=$C268)*('Values - Ethylene'!$D1:$D933=$D268)*('Values - Ethylene'!$E1:$E933=$E268)*('Values - Ethylene'!$F1:$F933=$F268),0))</f>
        <v>1.0253441295546557</v>
      </c>
      <c r="BJ268" s="20" cm="1">
        <f t="array" ref="BJ268">INDEX('Values - Ethylene'!BJ:BJ,MATCH(1,('Values - Ethylene'!$B1:$B933=$B268)*('Values - Ethylene'!$C1:$C933=$C268)*('Values - Ethylene'!$D1:$D933=$D268)*('Values - Ethylene'!$E1:$E933=$E268)*('Values - Ethylene'!$F1:$F933=$F268),0))</f>
        <v>1.0253441295546557</v>
      </c>
      <c r="BK268" s="20" cm="1">
        <f t="array" ref="BK268">INDEX('Values - Ethylene'!BK:BK,MATCH(1,('Values - Ethylene'!$B1:$B933=$B268)*('Values - Ethylene'!$C1:$C933=$C268)*('Values - Ethylene'!$D1:$D933=$D268)*('Values - Ethylene'!$E1:$E933=$E268)*('Values - Ethylene'!$F1:$F933=$F268),0))</f>
        <v>1.0253441295546557</v>
      </c>
      <c r="BL268" s="20" cm="1">
        <f t="array" ref="BL268">INDEX('Values - Ethylene'!BL:BL,MATCH(1,('Values - Ethylene'!$B1:$B933=$B268)*('Values - Ethylene'!$C1:$C933=$C268)*('Values - Ethylene'!$D1:$D933=$D268)*('Values - Ethylene'!$E1:$E933=$E268)*('Values - Ethylene'!$F1:$F933=$F268),0))</f>
        <v>1.0253441295546557</v>
      </c>
      <c r="BM268" s="20" cm="1">
        <f t="array" ref="BM268">INDEX('Values - Ethylene'!BM:BM,MATCH(1,('Values - Ethylene'!$B1:$B933=$B268)*('Values - Ethylene'!$C1:$C933=$C268)*('Values - Ethylene'!$D1:$D933=$D268)*('Values - Ethylene'!$E1:$E933=$E268)*('Values - Ethylene'!$F1:$F933=$F268),0))</f>
        <v>1.0253441295546557</v>
      </c>
      <c r="BN268" s="20" cm="1">
        <f t="array" ref="BN268">INDEX('Values - Ethylene'!BN:BN,MATCH(1,('Values - Ethylene'!$B1:$B933=$B268)*('Values - Ethylene'!$C1:$C933=$C268)*('Values - Ethylene'!$D1:$D933=$D268)*('Values - Ethylene'!$E1:$E933=$E268)*('Values - Ethylene'!$F1:$F933=$F268),0))</f>
        <v>1.0253441295546557</v>
      </c>
      <c r="BO268" s="20" cm="1">
        <f t="array" ref="BO268">INDEX('Values - Ethylene'!BO:BO,MATCH(1,('Values - Ethylene'!$B1:$B933=$B268)*('Values - Ethylene'!$C1:$C933=$C268)*('Values - Ethylene'!$D1:$D933=$D268)*('Values - Ethylene'!$E1:$E933=$E268)*('Values - Ethylene'!$F1:$F933=$F268),0))</f>
        <v>1.0253441295546557</v>
      </c>
      <c r="BP268" s="20" cm="1">
        <f t="array" ref="BP268">INDEX('Values - Ethylene'!BP:BP,MATCH(1,('Values - Ethylene'!$B1:$B933=$B268)*('Values - Ethylene'!$C1:$C933=$C268)*('Values - Ethylene'!$D1:$D933=$D268)*('Values - Ethylene'!$E1:$E933=$E268)*('Values - Ethylene'!$F1:$F933=$F268),0))</f>
        <v>1.0253441295546557</v>
      </c>
      <c r="BQ268" s="20" cm="1">
        <f t="array" ref="BQ268">INDEX('Values - Ethylene'!BQ:BQ,MATCH(1,('Values - Ethylene'!$B1:$B933=$B268)*('Values - Ethylene'!$C1:$C933=$C268)*('Values - Ethylene'!$D1:$D933=$D268)*('Values - Ethylene'!$E1:$E933=$E268)*('Values - Ethylene'!$F1:$F933=$F268),0))</f>
        <v>1.0253441295546557</v>
      </c>
      <c r="BR268" s="20" cm="1">
        <f t="array" ref="BR268">INDEX('Values - Ethylene'!BR:BR,MATCH(1,('Values - Ethylene'!$B1:$B933=$B268)*('Values - Ethylene'!$C1:$C933=$C268)*('Values - Ethylene'!$D1:$D933=$D268)*('Values - Ethylene'!$E1:$E933=$E268)*('Values - Ethylene'!$F1:$F933=$F268),0))</f>
        <v>1.0253441295546557</v>
      </c>
      <c r="BS268" s="20" cm="1">
        <f t="array" ref="BS268">INDEX('Values - Ethylene'!BS:BS,MATCH(1,('Values - Ethylene'!$B1:$B933=$B268)*('Values - Ethylene'!$C1:$C933=$C268)*('Values - Ethylene'!$D1:$D933=$D268)*('Values - Ethylene'!$E1:$E933=$E268)*('Values - Ethylene'!$F1:$F933=$F268),0))</f>
        <v>1.0253441295546557</v>
      </c>
      <c r="BT268" s="20" cm="1">
        <f t="array" ref="BT268">INDEX('Values - Ethylene'!BT:BT,MATCH(1,('Values - Ethylene'!$B1:$B933=$B268)*('Values - Ethylene'!$C1:$C933=$C268)*('Values - Ethylene'!$D1:$D933=$D268)*('Values - Ethylene'!$E1:$E933=$E268)*('Values - Ethylene'!$F1:$F933=$F268),0))</f>
        <v>1.0253441295546557</v>
      </c>
    </row>
    <row r="269" spans="1:72">
      <c r="A269" s="34" t="s">
        <v>99</v>
      </c>
      <c r="B269" s="2" t="s">
        <v>251</v>
      </c>
      <c r="C269" s="20" t="s">
        <v>26</v>
      </c>
      <c r="D269" s="20" t="s">
        <v>81</v>
      </c>
      <c r="E269" s="311" t="s">
        <v>339</v>
      </c>
      <c r="F269" s="20" t="s">
        <v>11</v>
      </c>
      <c r="G269" s="20" t="s">
        <v>334</v>
      </c>
      <c r="H269" s="20" t="s">
        <v>847</v>
      </c>
      <c r="I269" s="38"/>
      <c r="J269" s="46" t="b">
        <v>0</v>
      </c>
      <c r="K269" s="22" t="b">
        <v>0</v>
      </c>
      <c r="L269" s="20" cm="1">
        <f t="array" ref="L269">INDEX('Values - Ethylene'!L:L,MATCH(1,('Values - Ethylene'!$B1:$B933=$B269)*('Values - Ethylene'!$C1:$C933=$C269)*('Values - Ethylene'!$D1:$D933=$D269)*('Values - Ethylene'!$E1:$E933=$E269)*('Values - Ethylene'!$F1:$F933=$F269),0))</f>
        <v>1.5591093117408905</v>
      </c>
      <c r="M269" s="20" cm="1">
        <f t="array" ref="M269">INDEX('Values - Ethylene'!M:M,MATCH(1,('Values - Ethylene'!$B1:$B933=$B269)*('Values - Ethylene'!$C1:$C933=$C269)*('Values - Ethylene'!$D1:$D933=$D269)*('Values - Ethylene'!$E1:$E933=$E269)*('Values - Ethylene'!$F1:$F933=$F269),0))</f>
        <v>1.5591093117408905</v>
      </c>
      <c r="N269" s="20" cm="1">
        <f t="array" ref="N269">INDEX('Values - Ethylene'!N:N,MATCH(1,('Values - Ethylene'!$B1:$B933=$B269)*('Values - Ethylene'!$C1:$C933=$C269)*('Values - Ethylene'!$D1:$D933=$D269)*('Values - Ethylene'!$E1:$E933=$E269)*('Values - Ethylene'!$F1:$F933=$F269),0))</f>
        <v>1.5591093117408905</v>
      </c>
      <c r="O269" s="20" cm="1">
        <f t="array" ref="O269">INDEX('Values - Ethylene'!O:O,MATCH(1,('Values - Ethylene'!$B1:$B933=$B269)*('Values - Ethylene'!$C1:$C933=$C269)*('Values - Ethylene'!$D1:$D933=$D269)*('Values - Ethylene'!$E1:$E933=$E269)*('Values - Ethylene'!$F1:$F933=$F269),0))</f>
        <v>1.5591093117408905</v>
      </c>
      <c r="P269" s="20" cm="1">
        <f t="array" ref="P269">INDEX('Values - Ethylene'!P:P,MATCH(1,('Values - Ethylene'!$B1:$B933=$B269)*('Values - Ethylene'!$C1:$C933=$C269)*('Values - Ethylene'!$D1:$D933=$D269)*('Values - Ethylene'!$E1:$E933=$E269)*('Values - Ethylene'!$F1:$F933=$F269),0))</f>
        <v>1.5591093117408905</v>
      </c>
      <c r="Q269" s="20" cm="1">
        <f t="array" ref="Q269">INDEX('Values - Ethylene'!Q:Q,MATCH(1,('Values - Ethylene'!$B1:$B933=$B269)*('Values - Ethylene'!$C1:$C933=$C269)*('Values - Ethylene'!$D1:$D933=$D269)*('Values - Ethylene'!$E1:$E933=$E269)*('Values - Ethylene'!$F1:$F933=$F269),0))</f>
        <v>1.5591093117408905</v>
      </c>
      <c r="R269" s="20" cm="1">
        <f t="array" ref="R269">INDEX('Values - Ethylene'!R:R,MATCH(1,('Values - Ethylene'!$B1:$B933=$B269)*('Values - Ethylene'!$C1:$C933=$C269)*('Values - Ethylene'!$D1:$D933=$D269)*('Values - Ethylene'!$E1:$E933=$E269)*('Values - Ethylene'!$F1:$F933=$F269),0))</f>
        <v>1.5591093117408905</v>
      </c>
      <c r="S269" s="20" cm="1">
        <f t="array" ref="S269">INDEX('Values - Ethylene'!S:S,MATCH(1,('Values - Ethylene'!$B1:$B933=$B269)*('Values - Ethylene'!$C1:$C933=$C269)*('Values - Ethylene'!$D1:$D933=$D269)*('Values - Ethylene'!$E1:$E933=$E269)*('Values - Ethylene'!$F1:$F933=$F269),0))</f>
        <v>1.5591093117408905</v>
      </c>
      <c r="T269" s="20" cm="1">
        <f t="array" ref="T269">INDEX('Values - Ethylene'!T:T,MATCH(1,('Values - Ethylene'!$B1:$B933=$B269)*('Values - Ethylene'!$C1:$C933=$C269)*('Values - Ethylene'!$D1:$D933=$D269)*('Values - Ethylene'!$E1:$E933=$E269)*('Values - Ethylene'!$F1:$F933=$F269),0))</f>
        <v>1.5591093117408905</v>
      </c>
      <c r="U269" s="20" cm="1">
        <f t="array" ref="U269">INDEX('Values - Ethylene'!U:U,MATCH(1,('Values - Ethylene'!$B1:$B933=$B269)*('Values - Ethylene'!$C1:$C933=$C269)*('Values - Ethylene'!$D1:$D933=$D269)*('Values - Ethylene'!$E1:$E933=$E269)*('Values - Ethylene'!$F1:$F933=$F269),0))</f>
        <v>1.5591093117408905</v>
      </c>
      <c r="V269" s="20" cm="1">
        <f t="array" ref="V269">INDEX('Values - Ethylene'!V:V,MATCH(1,('Values - Ethylene'!$B1:$B933=$B269)*('Values - Ethylene'!$C1:$C933=$C269)*('Values - Ethylene'!$D1:$D933=$D269)*('Values - Ethylene'!$E1:$E933=$E269)*('Values - Ethylene'!$F1:$F933=$F269),0))</f>
        <v>1.5591093117408905</v>
      </c>
      <c r="W269" s="20" cm="1">
        <f t="array" ref="W269">INDEX('Values - Ethylene'!W:W,MATCH(1,('Values - Ethylene'!$B1:$B933=$B269)*('Values - Ethylene'!$C1:$C933=$C269)*('Values - Ethylene'!$D1:$D933=$D269)*('Values - Ethylene'!$E1:$E933=$E269)*('Values - Ethylene'!$F1:$F933=$F269),0))</f>
        <v>1.5591093117408905</v>
      </c>
      <c r="X269" s="20" cm="1">
        <f t="array" ref="X269">INDEX('Values - Ethylene'!X:X,MATCH(1,('Values - Ethylene'!$B1:$B933=$B269)*('Values - Ethylene'!$C1:$C933=$C269)*('Values - Ethylene'!$D1:$D933=$D269)*('Values - Ethylene'!$E1:$E933=$E269)*('Values - Ethylene'!$F1:$F933=$F269),0))</f>
        <v>1.5591093117408905</v>
      </c>
      <c r="Y269" s="20" cm="1">
        <f t="array" ref="Y269">INDEX('Values - Ethylene'!Y:Y,MATCH(1,('Values - Ethylene'!$B1:$B933=$B269)*('Values - Ethylene'!$C1:$C933=$C269)*('Values - Ethylene'!$D1:$D933=$D269)*('Values - Ethylene'!$E1:$E933=$E269)*('Values - Ethylene'!$F1:$F933=$F269),0))</f>
        <v>1.5591093117408905</v>
      </c>
      <c r="Z269" s="20" cm="1">
        <f t="array" ref="Z269">INDEX('Values - Ethylene'!Z:Z,MATCH(1,('Values - Ethylene'!$B1:$B933=$B269)*('Values - Ethylene'!$C1:$C933=$C269)*('Values - Ethylene'!$D1:$D933=$D269)*('Values - Ethylene'!$E1:$E933=$E269)*('Values - Ethylene'!$F1:$F933=$F269),0))</f>
        <v>1.5591093117408905</v>
      </c>
      <c r="AA269" s="20" cm="1">
        <f t="array" ref="AA269">INDEX('Values - Ethylene'!AA:AA,MATCH(1,('Values - Ethylene'!$B1:$B933=$B269)*('Values - Ethylene'!$C1:$C933=$C269)*('Values - Ethylene'!$D1:$D933=$D269)*('Values - Ethylene'!$E1:$E933=$E269)*('Values - Ethylene'!$F1:$F933=$F269),0))</f>
        <v>1.5591093117408905</v>
      </c>
      <c r="AB269" s="20" cm="1">
        <f t="array" ref="AB269">INDEX('Values - Ethylene'!AB:AB,MATCH(1,('Values - Ethylene'!$B1:$B933=$B269)*('Values - Ethylene'!$C1:$C933=$C269)*('Values - Ethylene'!$D1:$D933=$D269)*('Values - Ethylene'!$E1:$E933=$E269)*('Values - Ethylene'!$F1:$F933=$F269),0))</f>
        <v>1.5591093117408905</v>
      </c>
      <c r="AC269" s="20" cm="1">
        <f t="array" ref="AC269">INDEX('Values - Ethylene'!AC:AC,MATCH(1,('Values - Ethylene'!$B1:$B933=$B269)*('Values - Ethylene'!$C1:$C933=$C269)*('Values - Ethylene'!$D1:$D933=$D269)*('Values - Ethylene'!$E1:$E933=$E269)*('Values - Ethylene'!$F1:$F933=$F269),0))</f>
        <v>1.5591093117408905</v>
      </c>
      <c r="AD269" s="20" cm="1">
        <f t="array" ref="AD269">INDEX('Values - Ethylene'!AD:AD,MATCH(1,('Values - Ethylene'!$B1:$B933=$B269)*('Values - Ethylene'!$C1:$C933=$C269)*('Values - Ethylene'!$D1:$D933=$D269)*('Values - Ethylene'!$E1:$E933=$E269)*('Values - Ethylene'!$F1:$F933=$F269),0))</f>
        <v>1.5591093117408905</v>
      </c>
      <c r="AE269" s="20" cm="1">
        <f t="array" ref="AE269">INDEX('Values - Ethylene'!AE:AE,MATCH(1,('Values - Ethylene'!$B1:$B933=$B269)*('Values - Ethylene'!$C1:$C933=$C269)*('Values - Ethylene'!$D1:$D933=$D269)*('Values - Ethylene'!$E1:$E933=$E269)*('Values - Ethylene'!$F1:$F933=$F269),0))</f>
        <v>1.5591093117408905</v>
      </c>
      <c r="AF269" s="20" cm="1">
        <f t="array" ref="AF269">INDEX('Values - Ethylene'!AF:AF,MATCH(1,('Values - Ethylene'!$B1:$B933=$B269)*('Values - Ethylene'!$C1:$C933=$C269)*('Values - Ethylene'!$D1:$D933=$D269)*('Values - Ethylene'!$E1:$E933=$E269)*('Values - Ethylene'!$F1:$F933=$F269),0))</f>
        <v>1.5591093117408905</v>
      </c>
      <c r="AG269" s="20" cm="1">
        <f t="array" ref="AG269">INDEX('Values - Ethylene'!AG:AG,MATCH(1,('Values - Ethylene'!$B1:$B933=$B269)*('Values - Ethylene'!$C1:$C933=$C269)*('Values - Ethylene'!$D1:$D933=$D269)*('Values - Ethylene'!$E1:$E933=$E269)*('Values - Ethylene'!$F1:$F933=$F269),0))</f>
        <v>1.5591093117408905</v>
      </c>
      <c r="AH269" s="20" cm="1">
        <f t="array" ref="AH269">INDEX('Values - Ethylene'!AH:AH,MATCH(1,('Values - Ethylene'!$B1:$B933=$B269)*('Values - Ethylene'!$C1:$C933=$C269)*('Values - Ethylene'!$D1:$D933=$D269)*('Values - Ethylene'!$E1:$E933=$E269)*('Values - Ethylene'!$F1:$F933=$F269),0))</f>
        <v>1.5591093117408905</v>
      </c>
      <c r="AI269" s="20" cm="1">
        <f t="array" ref="AI269">INDEX('Values - Ethylene'!AI:AI,MATCH(1,('Values - Ethylene'!$B1:$B933=$B269)*('Values - Ethylene'!$C1:$C933=$C269)*('Values - Ethylene'!$D1:$D933=$D269)*('Values - Ethylene'!$E1:$E933=$E269)*('Values - Ethylene'!$F1:$F933=$F269),0))</f>
        <v>1.5591093117408905</v>
      </c>
      <c r="AJ269" s="20" cm="1">
        <f t="array" ref="AJ269">INDEX('Values - Ethylene'!AJ:AJ,MATCH(1,('Values - Ethylene'!$B1:$B933=$B269)*('Values - Ethylene'!$C1:$C933=$C269)*('Values - Ethylene'!$D1:$D933=$D269)*('Values - Ethylene'!$E1:$E933=$E269)*('Values - Ethylene'!$F1:$F933=$F269),0))</f>
        <v>1.5591093117408905</v>
      </c>
      <c r="AK269" s="20" cm="1">
        <f t="array" ref="AK269">INDEX('Values - Ethylene'!AK:AK,MATCH(1,('Values - Ethylene'!$B1:$B933=$B269)*('Values - Ethylene'!$C1:$C933=$C269)*('Values - Ethylene'!$D1:$D933=$D269)*('Values - Ethylene'!$E1:$E933=$E269)*('Values - Ethylene'!$F1:$F933=$F269),0))</f>
        <v>1.5591093117408905</v>
      </c>
      <c r="AL269" s="20" cm="1">
        <f t="array" ref="AL269">INDEX('Values - Ethylene'!AL:AL,MATCH(1,('Values - Ethylene'!$B1:$B933=$B269)*('Values - Ethylene'!$C1:$C933=$C269)*('Values - Ethylene'!$D1:$D933=$D269)*('Values - Ethylene'!$E1:$E933=$E269)*('Values - Ethylene'!$F1:$F933=$F269),0))</f>
        <v>1.5591093117408905</v>
      </c>
      <c r="AM269" s="20" cm="1">
        <f t="array" ref="AM269">INDEX('Values - Ethylene'!AM:AM,MATCH(1,('Values - Ethylene'!$B1:$B933=$B269)*('Values - Ethylene'!$C1:$C933=$C269)*('Values - Ethylene'!$D1:$D933=$D269)*('Values - Ethylene'!$E1:$E933=$E269)*('Values - Ethylene'!$F1:$F933=$F269),0))</f>
        <v>1.5591093117408905</v>
      </c>
      <c r="AN269" s="20" cm="1">
        <f t="array" ref="AN269">INDEX('Values - Ethylene'!AN:AN,MATCH(1,('Values - Ethylene'!$B1:$B933=$B269)*('Values - Ethylene'!$C1:$C933=$C269)*('Values - Ethylene'!$D1:$D933=$D269)*('Values - Ethylene'!$E1:$E933=$E269)*('Values - Ethylene'!$F1:$F933=$F269),0))</f>
        <v>1.5591093117408905</v>
      </c>
      <c r="AO269" s="20" cm="1">
        <f t="array" ref="AO269">INDEX('Values - Ethylene'!AO:AO,MATCH(1,('Values - Ethylene'!$B1:$B933=$B269)*('Values - Ethylene'!$C1:$C933=$C269)*('Values - Ethylene'!$D1:$D933=$D269)*('Values - Ethylene'!$E1:$E933=$E269)*('Values - Ethylene'!$F1:$F933=$F269),0))</f>
        <v>1.5591093117408905</v>
      </c>
      <c r="AP269" s="20" cm="1">
        <f t="array" ref="AP269">INDEX('Values - Ethylene'!AP:AP,MATCH(1,('Values - Ethylene'!$B1:$B933=$B269)*('Values - Ethylene'!$C1:$C933=$C269)*('Values - Ethylene'!$D1:$D933=$D269)*('Values - Ethylene'!$E1:$E933=$E269)*('Values - Ethylene'!$F1:$F933=$F269),0))</f>
        <v>1.5591093117408905</v>
      </c>
      <c r="AQ269" s="20" cm="1">
        <f t="array" ref="AQ269">INDEX('Values - Ethylene'!AQ:AQ,MATCH(1,('Values - Ethylene'!$B1:$B933=$B269)*('Values - Ethylene'!$C1:$C933=$C269)*('Values - Ethylene'!$D1:$D933=$D269)*('Values - Ethylene'!$E1:$E933=$E269)*('Values - Ethylene'!$F1:$F933=$F269),0))</f>
        <v>1.5591093117408905</v>
      </c>
      <c r="AR269" s="20" cm="1">
        <f t="array" ref="AR269">INDEX('Values - Ethylene'!AR:AR,MATCH(1,('Values - Ethylene'!$B1:$B933=$B269)*('Values - Ethylene'!$C1:$C933=$C269)*('Values - Ethylene'!$D1:$D933=$D269)*('Values - Ethylene'!$E1:$E933=$E269)*('Values - Ethylene'!$F1:$F933=$F269),0))</f>
        <v>1.5591093117408905</v>
      </c>
      <c r="AS269" s="20" cm="1">
        <f t="array" ref="AS269">INDEX('Values - Ethylene'!AS:AS,MATCH(1,('Values - Ethylene'!$B1:$B933=$B269)*('Values - Ethylene'!$C1:$C933=$C269)*('Values - Ethylene'!$D1:$D933=$D269)*('Values - Ethylene'!$E1:$E933=$E269)*('Values - Ethylene'!$F1:$F933=$F269),0))</f>
        <v>1.5591093117408905</v>
      </c>
      <c r="AT269" s="20" cm="1">
        <f t="array" ref="AT269">INDEX('Values - Ethylene'!AT:AT,MATCH(1,('Values - Ethylene'!$B1:$B933=$B269)*('Values - Ethylene'!$C1:$C933=$C269)*('Values - Ethylene'!$D1:$D933=$D269)*('Values - Ethylene'!$E1:$E933=$E269)*('Values - Ethylene'!$F1:$F933=$F269),0))</f>
        <v>1.5591093117408905</v>
      </c>
      <c r="AU269" s="20" cm="1">
        <f t="array" ref="AU269">INDEX('Values - Ethylene'!AU:AU,MATCH(1,('Values - Ethylene'!$B1:$B933=$B269)*('Values - Ethylene'!$C1:$C933=$C269)*('Values - Ethylene'!$D1:$D933=$D269)*('Values - Ethylene'!$E1:$E933=$E269)*('Values - Ethylene'!$F1:$F933=$F269),0))</f>
        <v>1.5591093117408905</v>
      </c>
      <c r="AV269" s="20" cm="1">
        <f t="array" ref="AV269">INDEX('Values - Ethylene'!AV:AV,MATCH(1,('Values - Ethylene'!$B1:$B933=$B269)*('Values - Ethylene'!$C1:$C933=$C269)*('Values - Ethylene'!$D1:$D933=$D269)*('Values - Ethylene'!$E1:$E933=$E269)*('Values - Ethylene'!$F1:$F933=$F269),0))</f>
        <v>1.5591093117408905</v>
      </c>
      <c r="AW269" s="20" cm="1">
        <f t="array" ref="AW269">INDEX('Values - Ethylene'!AW:AW,MATCH(1,('Values - Ethylene'!$B1:$B933=$B269)*('Values - Ethylene'!$C1:$C933=$C269)*('Values - Ethylene'!$D1:$D933=$D269)*('Values - Ethylene'!$E1:$E933=$E269)*('Values - Ethylene'!$F1:$F933=$F269),0))</f>
        <v>1.5591093117408905</v>
      </c>
      <c r="AX269" s="20" cm="1">
        <f t="array" ref="AX269">INDEX('Values - Ethylene'!AX:AX,MATCH(1,('Values - Ethylene'!$B1:$B933=$B269)*('Values - Ethylene'!$C1:$C933=$C269)*('Values - Ethylene'!$D1:$D933=$D269)*('Values - Ethylene'!$E1:$E933=$E269)*('Values - Ethylene'!$F1:$F933=$F269),0))</f>
        <v>1.5591093117408905</v>
      </c>
      <c r="AY269" s="20" cm="1">
        <f t="array" ref="AY269">INDEX('Values - Ethylene'!AY:AY,MATCH(1,('Values - Ethylene'!$B1:$B933=$B269)*('Values - Ethylene'!$C1:$C933=$C269)*('Values - Ethylene'!$D1:$D933=$D269)*('Values - Ethylene'!$E1:$E933=$E269)*('Values - Ethylene'!$F1:$F933=$F269),0))</f>
        <v>1.5591093117408905</v>
      </c>
      <c r="AZ269" s="20" cm="1">
        <f t="array" ref="AZ269">INDEX('Values - Ethylene'!AZ:AZ,MATCH(1,('Values - Ethylene'!$B1:$B933=$B269)*('Values - Ethylene'!$C1:$C933=$C269)*('Values - Ethylene'!$D1:$D933=$D269)*('Values - Ethylene'!$E1:$E933=$E269)*('Values - Ethylene'!$F1:$F933=$F269),0))</f>
        <v>1.5591093117408905</v>
      </c>
      <c r="BA269" s="20" cm="1">
        <f t="array" ref="BA269">INDEX('Values - Ethylene'!BA:BA,MATCH(1,('Values - Ethylene'!$B1:$B933=$B269)*('Values - Ethylene'!$C1:$C933=$C269)*('Values - Ethylene'!$D1:$D933=$D269)*('Values - Ethylene'!$E1:$E933=$E269)*('Values - Ethylene'!$F1:$F933=$F269),0))</f>
        <v>1.5591093117408905</v>
      </c>
      <c r="BB269" s="20" cm="1">
        <f t="array" ref="BB269">INDEX('Values - Ethylene'!BB:BB,MATCH(1,('Values - Ethylene'!$B1:$B933=$B269)*('Values - Ethylene'!$C1:$C933=$C269)*('Values - Ethylene'!$D1:$D933=$D269)*('Values - Ethylene'!$E1:$E933=$E269)*('Values - Ethylene'!$F1:$F933=$F269),0))</f>
        <v>1.5591093117408905</v>
      </c>
      <c r="BC269" s="20" cm="1">
        <f t="array" ref="BC269">INDEX('Values - Ethylene'!BC:BC,MATCH(1,('Values - Ethylene'!$B1:$B933=$B269)*('Values - Ethylene'!$C1:$C933=$C269)*('Values - Ethylene'!$D1:$D933=$D269)*('Values - Ethylene'!$E1:$E933=$E269)*('Values - Ethylene'!$F1:$F933=$F269),0))</f>
        <v>1.5591093117408905</v>
      </c>
      <c r="BD269" s="20" cm="1">
        <f t="array" ref="BD269">INDEX('Values - Ethylene'!BD:BD,MATCH(1,('Values - Ethylene'!$B1:$B933=$B269)*('Values - Ethylene'!$C1:$C933=$C269)*('Values - Ethylene'!$D1:$D933=$D269)*('Values - Ethylene'!$E1:$E933=$E269)*('Values - Ethylene'!$F1:$F933=$F269),0))</f>
        <v>1.5591093117408905</v>
      </c>
      <c r="BE269" s="20" cm="1">
        <f t="array" ref="BE269">INDEX('Values - Ethylene'!BE:BE,MATCH(1,('Values - Ethylene'!$B1:$B933=$B269)*('Values - Ethylene'!$C1:$C933=$C269)*('Values - Ethylene'!$D1:$D933=$D269)*('Values - Ethylene'!$E1:$E933=$E269)*('Values - Ethylene'!$F1:$F933=$F269),0))</f>
        <v>1.5591093117408905</v>
      </c>
      <c r="BF269" s="20" cm="1">
        <f t="array" ref="BF269">INDEX('Values - Ethylene'!BF:BF,MATCH(1,('Values - Ethylene'!$B1:$B933=$B269)*('Values - Ethylene'!$C1:$C933=$C269)*('Values - Ethylene'!$D1:$D933=$D269)*('Values - Ethylene'!$E1:$E933=$E269)*('Values - Ethylene'!$F1:$F933=$F269),0))</f>
        <v>1.5591093117408905</v>
      </c>
      <c r="BG269" s="20" cm="1">
        <f t="array" ref="BG269">INDEX('Values - Ethylene'!BG:BG,MATCH(1,('Values - Ethylene'!$B1:$B933=$B269)*('Values - Ethylene'!$C1:$C933=$C269)*('Values - Ethylene'!$D1:$D933=$D269)*('Values - Ethylene'!$E1:$E933=$E269)*('Values - Ethylene'!$F1:$F933=$F269),0))</f>
        <v>1.5591093117408905</v>
      </c>
      <c r="BH269" s="20" cm="1">
        <f t="array" ref="BH269">INDEX('Values - Ethylene'!BH:BH,MATCH(1,('Values - Ethylene'!$B1:$B933=$B269)*('Values - Ethylene'!$C1:$C933=$C269)*('Values - Ethylene'!$D1:$D933=$D269)*('Values - Ethylene'!$E1:$E933=$E269)*('Values - Ethylene'!$F1:$F933=$F269),0))</f>
        <v>1.5591093117408905</v>
      </c>
      <c r="BI269" s="20" cm="1">
        <f t="array" ref="BI269">INDEX('Values - Ethylene'!BI:BI,MATCH(1,('Values - Ethylene'!$B1:$B933=$B269)*('Values - Ethylene'!$C1:$C933=$C269)*('Values - Ethylene'!$D1:$D933=$D269)*('Values - Ethylene'!$E1:$E933=$E269)*('Values - Ethylene'!$F1:$F933=$F269),0))</f>
        <v>1.5591093117408905</v>
      </c>
      <c r="BJ269" s="20" cm="1">
        <f t="array" ref="BJ269">INDEX('Values - Ethylene'!BJ:BJ,MATCH(1,('Values - Ethylene'!$B1:$B933=$B269)*('Values - Ethylene'!$C1:$C933=$C269)*('Values - Ethylene'!$D1:$D933=$D269)*('Values - Ethylene'!$E1:$E933=$E269)*('Values - Ethylene'!$F1:$F933=$F269),0))</f>
        <v>1.5591093117408905</v>
      </c>
      <c r="BK269" s="20" cm="1">
        <f t="array" ref="BK269">INDEX('Values - Ethylene'!BK:BK,MATCH(1,('Values - Ethylene'!$B1:$B933=$B269)*('Values - Ethylene'!$C1:$C933=$C269)*('Values - Ethylene'!$D1:$D933=$D269)*('Values - Ethylene'!$E1:$E933=$E269)*('Values - Ethylene'!$F1:$F933=$F269),0))</f>
        <v>1.5591093117408905</v>
      </c>
      <c r="BL269" s="20" cm="1">
        <f t="array" ref="BL269">INDEX('Values - Ethylene'!BL:BL,MATCH(1,('Values - Ethylene'!$B1:$B933=$B269)*('Values - Ethylene'!$C1:$C933=$C269)*('Values - Ethylene'!$D1:$D933=$D269)*('Values - Ethylene'!$E1:$E933=$E269)*('Values - Ethylene'!$F1:$F933=$F269),0))</f>
        <v>1.5591093117408905</v>
      </c>
      <c r="BM269" s="20" cm="1">
        <f t="array" ref="BM269">INDEX('Values - Ethylene'!BM:BM,MATCH(1,('Values - Ethylene'!$B1:$B933=$B269)*('Values - Ethylene'!$C1:$C933=$C269)*('Values - Ethylene'!$D1:$D933=$D269)*('Values - Ethylene'!$E1:$E933=$E269)*('Values - Ethylene'!$F1:$F933=$F269),0))</f>
        <v>1.5591093117408905</v>
      </c>
      <c r="BN269" s="20" cm="1">
        <f t="array" ref="BN269">INDEX('Values - Ethylene'!BN:BN,MATCH(1,('Values - Ethylene'!$B1:$B933=$B269)*('Values - Ethylene'!$C1:$C933=$C269)*('Values - Ethylene'!$D1:$D933=$D269)*('Values - Ethylene'!$E1:$E933=$E269)*('Values - Ethylene'!$F1:$F933=$F269),0))</f>
        <v>1.5591093117408905</v>
      </c>
      <c r="BO269" s="20" cm="1">
        <f t="array" ref="BO269">INDEX('Values - Ethylene'!BO:BO,MATCH(1,('Values - Ethylene'!$B1:$B933=$B269)*('Values - Ethylene'!$C1:$C933=$C269)*('Values - Ethylene'!$D1:$D933=$D269)*('Values - Ethylene'!$E1:$E933=$E269)*('Values - Ethylene'!$F1:$F933=$F269),0))</f>
        <v>1.5591093117408905</v>
      </c>
      <c r="BP269" s="20" cm="1">
        <f t="array" ref="BP269">INDEX('Values - Ethylene'!BP:BP,MATCH(1,('Values - Ethylene'!$B1:$B933=$B269)*('Values - Ethylene'!$C1:$C933=$C269)*('Values - Ethylene'!$D1:$D933=$D269)*('Values - Ethylene'!$E1:$E933=$E269)*('Values - Ethylene'!$F1:$F933=$F269),0))</f>
        <v>1.5591093117408905</v>
      </c>
      <c r="BQ269" s="20" cm="1">
        <f t="array" ref="BQ269">INDEX('Values - Ethylene'!BQ:BQ,MATCH(1,('Values - Ethylene'!$B1:$B933=$B269)*('Values - Ethylene'!$C1:$C933=$C269)*('Values - Ethylene'!$D1:$D933=$D269)*('Values - Ethylene'!$E1:$E933=$E269)*('Values - Ethylene'!$F1:$F933=$F269),0))</f>
        <v>1.5591093117408905</v>
      </c>
      <c r="BR269" s="20" cm="1">
        <f t="array" ref="BR269">INDEX('Values - Ethylene'!BR:BR,MATCH(1,('Values - Ethylene'!$B1:$B933=$B269)*('Values - Ethylene'!$C1:$C933=$C269)*('Values - Ethylene'!$D1:$D933=$D269)*('Values - Ethylene'!$E1:$E933=$E269)*('Values - Ethylene'!$F1:$F933=$F269),0))</f>
        <v>1.5591093117408905</v>
      </c>
      <c r="BS269" s="20" cm="1">
        <f t="array" ref="BS269">INDEX('Values - Ethylene'!BS:BS,MATCH(1,('Values - Ethylene'!$B1:$B933=$B269)*('Values - Ethylene'!$C1:$C933=$C269)*('Values - Ethylene'!$D1:$D933=$D269)*('Values - Ethylene'!$E1:$E933=$E269)*('Values - Ethylene'!$F1:$F933=$F269),0))</f>
        <v>1.5591093117408905</v>
      </c>
      <c r="BT269" s="20" cm="1">
        <f t="array" ref="BT269">INDEX('Values - Ethylene'!BT:BT,MATCH(1,('Values - Ethylene'!$B1:$B933=$B269)*('Values - Ethylene'!$C1:$C933=$C269)*('Values - Ethylene'!$D1:$D933=$D269)*('Values - Ethylene'!$E1:$E933=$E269)*('Values - Ethylene'!$F1:$F933=$F269),0))</f>
        <v>1.5591093117408905</v>
      </c>
    </row>
    <row r="270" spans="1:72">
      <c r="A270" s="34" t="s">
        <v>99</v>
      </c>
      <c r="B270" s="2" t="s">
        <v>251</v>
      </c>
      <c r="C270" s="20" t="s">
        <v>8</v>
      </c>
      <c r="D270" s="20" t="s">
        <v>81</v>
      </c>
      <c r="E270" s="311" t="s">
        <v>339</v>
      </c>
      <c r="F270" s="20" t="s">
        <v>11</v>
      </c>
      <c r="G270" s="20" t="s">
        <v>334</v>
      </c>
      <c r="H270" s="2"/>
      <c r="I270" s="38"/>
      <c r="J270" s="46" t="b">
        <v>1</v>
      </c>
      <c r="K270" s="22" t="b">
        <v>0</v>
      </c>
      <c r="L270" s="20" cm="1">
        <f t="array" ref="L270">INDEX('Values - Ethylene'!L:L,MATCH(1,('Values - Ethylene'!$B1:$B933=$B270)*('Values - Ethylene'!$C1:$C933=$C270)*('Values - Ethylene'!$D1:$D933=$D270)*('Values - Ethylene'!$E1:$E933=$E270)*('Values - Ethylene'!$F1:$F933=$F270),0))</f>
        <v>3.0498299595141694</v>
      </c>
      <c r="M270" s="20" cm="1">
        <f t="array" ref="M270">INDEX('Values - Ethylene'!M:M,MATCH(1,('Values - Ethylene'!$B1:$B933=$B270)*('Values - Ethylene'!$C1:$C933=$C270)*('Values - Ethylene'!$D1:$D933=$D270)*('Values - Ethylene'!$E1:$E933=$E270)*('Values - Ethylene'!$F1:$F933=$F270),0))</f>
        <v>3.0498299595141694</v>
      </c>
      <c r="N270" s="20" cm="1">
        <f t="array" ref="N270">INDEX('Values - Ethylene'!N:N,MATCH(1,('Values - Ethylene'!$B1:$B933=$B270)*('Values - Ethylene'!$C1:$C933=$C270)*('Values - Ethylene'!$D1:$D933=$D270)*('Values - Ethylene'!$E1:$E933=$E270)*('Values - Ethylene'!$F1:$F933=$F270),0))</f>
        <v>3.0498299595141694</v>
      </c>
      <c r="O270" s="20" cm="1">
        <f t="array" ref="O270">INDEX('Values - Ethylene'!O:O,MATCH(1,('Values - Ethylene'!$B1:$B933=$B270)*('Values - Ethylene'!$C1:$C933=$C270)*('Values - Ethylene'!$D1:$D933=$D270)*('Values - Ethylene'!$E1:$E933=$E270)*('Values - Ethylene'!$F1:$F933=$F270),0))</f>
        <v>3.0498299595141694</v>
      </c>
      <c r="P270" s="20" cm="1">
        <f t="array" ref="P270">INDEX('Values - Ethylene'!P:P,MATCH(1,('Values - Ethylene'!$B1:$B933=$B270)*('Values - Ethylene'!$C1:$C933=$C270)*('Values - Ethylene'!$D1:$D933=$D270)*('Values - Ethylene'!$E1:$E933=$E270)*('Values - Ethylene'!$F1:$F933=$F270),0))</f>
        <v>3.0498299595141694</v>
      </c>
      <c r="Q270" s="20" cm="1">
        <f t="array" ref="Q270">INDEX('Values - Ethylene'!Q:Q,MATCH(1,('Values - Ethylene'!$B1:$B933=$B270)*('Values - Ethylene'!$C1:$C933=$C270)*('Values - Ethylene'!$D1:$D933=$D270)*('Values - Ethylene'!$E1:$E933=$E270)*('Values - Ethylene'!$F1:$F933=$F270),0))</f>
        <v>3.0498299595141694</v>
      </c>
      <c r="R270" s="20" cm="1">
        <f t="array" ref="R270">INDEX('Values - Ethylene'!R:R,MATCH(1,('Values - Ethylene'!$B1:$B933=$B270)*('Values - Ethylene'!$C1:$C933=$C270)*('Values - Ethylene'!$D1:$D933=$D270)*('Values - Ethylene'!$E1:$E933=$E270)*('Values - Ethylene'!$F1:$F933=$F270),0))</f>
        <v>3.0498299595141694</v>
      </c>
      <c r="S270" s="20" cm="1">
        <f t="array" ref="S270">INDEX('Values - Ethylene'!S:S,MATCH(1,('Values - Ethylene'!$B1:$B933=$B270)*('Values - Ethylene'!$C1:$C933=$C270)*('Values - Ethylene'!$D1:$D933=$D270)*('Values - Ethylene'!$E1:$E933=$E270)*('Values - Ethylene'!$F1:$F933=$F270),0))</f>
        <v>3.0498299595141694</v>
      </c>
      <c r="T270" s="20" cm="1">
        <f t="array" ref="T270">INDEX('Values - Ethylene'!T:T,MATCH(1,('Values - Ethylene'!$B1:$B933=$B270)*('Values - Ethylene'!$C1:$C933=$C270)*('Values - Ethylene'!$D1:$D933=$D270)*('Values - Ethylene'!$E1:$E933=$E270)*('Values - Ethylene'!$F1:$F933=$F270),0))</f>
        <v>3.0498299595141694</v>
      </c>
      <c r="U270" s="20" cm="1">
        <f t="array" ref="U270">INDEX('Values - Ethylene'!U:U,MATCH(1,('Values - Ethylene'!$B1:$B933=$B270)*('Values - Ethylene'!$C1:$C933=$C270)*('Values - Ethylene'!$D1:$D933=$D270)*('Values - Ethylene'!$E1:$E933=$E270)*('Values - Ethylene'!$F1:$F933=$F270),0))</f>
        <v>3.0498299595141694</v>
      </c>
      <c r="V270" s="20" cm="1">
        <f t="array" ref="V270">INDEX('Values - Ethylene'!V:V,MATCH(1,('Values - Ethylene'!$B1:$B933=$B270)*('Values - Ethylene'!$C1:$C933=$C270)*('Values - Ethylene'!$D1:$D933=$D270)*('Values - Ethylene'!$E1:$E933=$E270)*('Values - Ethylene'!$F1:$F933=$F270),0))</f>
        <v>3.0498299595141694</v>
      </c>
      <c r="W270" s="20" cm="1">
        <f t="array" ref="W270">INDEX('Values - Ethylene'!W:W,MATCH(1,('Values - Ethylene'!$B1:$B933=$B270)*('Values - Ethylene'!$C1:$C933=$C270)*('Values - Ethylene'!$D1:$D933=$D270)*('Values - Ethylene'!$E1:$E933=$E270)*('Values - Ethylene'!$F1:$F933=$F270),0))</f>
        <v>3.0498299595141694</v>
      </c>
      <c r="X270" s="20" cm="1">
        <f t="array" ref="X270">INDEX('Values - Ethylene'!X:X,MATCH(1,('Values - Ethylene'!$B1:$B933=$B270)*('Values - Ethylene'!$C1:$C933=$C270)*('Values - Ethylene'!$D1:$D933=$D270)*('Values - Ethylene'!$E1:$E933=$E270)*('Values - Ethylene'!$F1:$F933=$F270),0))</f>
        <v>3.0498299595141694</v>
      </c>
      <c r="Y270" s="20" cm="1">
        <f t="array" ref="Y270">INDEX('Values - Ethylene'!Y:Y,MATCH(1,('Values - Ethylene'!$B1:$B933=$B270)*('Values - Ethylene'!$C1:$C933=$C270)*('Values - Ethylene'!$D1:$D933=$D270)*('Values - Ethylene'!$E1:$E933=$E270)*('Values - Ethylene'!$F1:$F933=$F270),0))</f>
        <v>3.0498299595141694</v>
      </c>
      <c r="Z270" s="20" cm="1">
        <f t="array" ref="Z270">INDEX('Values - Ethylene'!Z:Z,MATCH(1,('Values - Ethylene'!$B1:$B933=$B270)*('Values - Ethylene'!$C1:$C933=$C270)*('Values - Ethylene'!$D1:$D933=$D270)*('Values - Ethylene'!$E1:$E933=$E270)*('Values - Ethylene'!$F1:$F933=$F270),0))</f>
        <v>3.0498299595141694</v>
      </c>
      <c r="AA270" s="20" cm="1">
        <f t="array" ref="AA270">INDEX('Values - Ethylene'!AA:AA,MATCH(1,('Values - Ethylene'!$B1:$B933=$B270)*('Values - Ethylene'!$C1:$C933=$C270)*('Values - Ethylene'!$D1:$D933=$D270)*('Values - Ethylene'!$E1:$E933=$E270)*('Values - Ethylene'!$F1:$F933=$F270),0))</f>
        <v>3.0498299595141694</v>
      </c>
      <c r="AB270" s="20" cm="1">
        <f t="array" ref="AB270">INDEX('Values - Ethylene'!AB:AB,MATCH(1,('Values - Ethylene'!$B1:$B933=$B270)*('Values - Ethylene'!$C1:$C933=$C270)*('Values - Ethylene'!$D1:$D933=$D270)*('Values - Ethylene'!$E1:$E933=$E270)*('Values - Ethylene'!$F1:$F933=$F270),0))</f>
        <v>3.0498299595141694</v>
      </c>
      <c r="AC270" s="20" cm="1">
        <f t="array" ref="AC270">INDEX('Values - Ethylene'!AC:AC,MATCH(1,('Values - Ethylene'!$B1:$B933=$B270)*('Values - Ethylene'!$C1:$C933=$C270)*('Values - Ethylene'!$D1:$D933=$D270)*('Values - Ethylene'!$E1:$E933=$E270)*('Values - Ethylene'!$F1:$F933=$F270),0))</f>
        <v>3.0498299595141694</v>
      </c>
      <c r="AD270" s="20" cm="1">
        <f t="array" ref="AD270">INDEX('Values - Ethylene'!AD:AD,MATCH(1,('Values - Ethylene'!$B1:$B933=$B270)*('Values - Ethylene'!$C1:$C933=$C270)*('Values - Ethylene'!$D1:$D933=$D270)*('Values - Ethylene'!$E1:$E933=$E270)*('Values - Ethylene'!$F1:$F933=$F270),0))</f>
        <v>3.0498299595141694</v>
      </c>
      <c r="AE270" s="20" cm="1">
        <f t="array" ref="AE270">INDEX('Values - Ethylene'!AE:AE,MATCH(1,('Values - Ethylene'!$B1:$B933=$B270)*('Values - Ethylene'!$C1:$C933=$C270)*('Values - Ethylene'!$D1:$D933=$D270)*('Values - Ethylene'!$E1:$E933=$E270)*('Values - Ethylene'!$F1:$F933=$F270),0))</f>
        <v>3.0498299595141694</v>
      </c>
      <c r="AF270" s="20" cm="1">
        <f t="array" ref="AF270">INDEX('Values - Ethylene'!AF:AF,MATCH(1,('Values - Ethylene'!$B1:$B933=$B270)*('Values - Ethylene'!$C1:$C933=$C270)*('Values - Ethylene'!$D1:$D933=$D270)*('Values - Ethylene'!$E1:$E933=$E270)*('Values - Ethylene'!$F1:$F933=$F270),0))</f>
        <v>3.0498299595141694</v>
      </c>
      <c r="AG270" s="20" cm="1">
        <f t="array" ref="AG270">INDEX('Values - Ethylene'!AG:AG,MATCH(1,('Values - Ethylene'!$B1:$B933=$B270)*('Values - Ethylene'!$C1:$C933=$C270)*('Values - Ethylene'!$D1:$D933=$D270)*('Values - Ethylene'!$E1:$E933=$E270)*('Values - Ethylene'!$F1:$F933=$F270),0))</f>
        <v>3.0498299595141694</v>
      </c>
      <c r="AH270" s="20" cm="1">
        <f t="array" ref="AH270">INDEX('Values - Ethylene'!AH:AH,MATCH(1,('Values - Ethylene'!$B1:$B933=$B270)*('Values - Ethylene'!$C1:$C933=$C270)*('Values - Ethylene'!$D1:$D933=$D270)*('Values - Ethylene'!$E1:$E933=$E270)*('Values - Ethylene'!$F1:$F933=$F270),0))</f>
        <v>3.0498299595141694</v>
      </c>
      <c r="AI270" s="20" cm="1">
        <f t="array" ref="AI270">INDEX('Values - Ethylene'!AI:AI,MATCH(1,('Values - Ethylene'!$B1:$B933=$B270)*('Values - Ethylene'!$C1:$C933=$C270)*('Values - Ethylene'!$D1:$D933=$D270)*('Values - Ethylene'!$E1:$E933=$E270)*('Values - Ethylene'!$F1:$F933=$F270),0))</f>
        <v>3.0498299595141694</v>
      </c>
      <c r="AJ270" s="20" cm="1">
        <f t="array" ref="AJ270">INDEX('Values - Ethylene'!AJ:AJ,MATCH(1,('Values - Ethylene'!$B1:$B933=$B270)*('Values - Ethylene'!$C1:$C933=$C270)*('Values - Ethylene'!$D1:$D933=$D270)*('Values - Ethylene'!$E1:$E933=$E270)*('Values - Ethylene'!$F1:$F933=$F270),0))</f>
        <v>3.0498299595141694</v>
      </c>
      <c r="AK270" s="20" cm="1">
        <f t="array" ref="AK270">INDEX('Values - Ethylene'!AK:AK,MATCH(1,('Values - Ethylene'!$B1:$B933=$B270)*('Values - Ethylene'!$C1:$C933=$C270)*('Values - Ethylene'!$D1:$D933=$D270)*('Values - Ethylene'!$E1:$E933=$E270)*('Values - Ethylene'!$F1:$F933=$F270),0))</f>
        <v>3.0498299595141694</v>
      </c>
      <c r="AL270" s="20" cm="1">
        <f t="array" ref="AL270">INDEX('Values - Ethylene'!AL:AL,MATCH(1,('Values - Ethylene'!$B1:$B933=$B270)*('Values - Ethylene'!$C1:$C933=$C270)*('Values - Ethylene'!$D1:$D933=$D270)*('Values - Ethylene'!$E1:$E933=$E270)*('Values - Ethylene'!$F1:$F933=$F270),0))</f>
        <v>3.0498299595141694</v>
      </c>
      <c r="AM270" s="20" cm="1">
        <f t="array" ref="AM270">INDEX('Values - Ethylene'!AM:AM,MATCH(1,('Values - Ethylene'!$B1:$B933=$B270)*('Values - Ethylene'!$C1:$C933=$C270)*('Values - Ethylene'!$D1:$D933=$D270)*('Values - Ethylene'!$E1:$E933=$E270)*('Values - Ethylene'!$F1:$F933=$F270),0))</f>
        <v>3.0498299595141694</v>
      </c>
      <c r="AN270" s="20" cm="1">
        <f t="array" ref="AN270">INDEX('Values - Ethylene'!AN:AN,MATCH(1,('Values - Ethylene'!$B1:$B933=$B270)*('Values - Ethylene'!$C1:$C933=$C270)*('Values - Ethylene'!$D1:$D933=$D270)*('Values - Ethylene'!$E1:$E933=$E270)*('Values - Ethylene'!$F1:$F933=$F270),0))</f>
        <v>3.0498299595141694</v>
      </c>
      <c r="AO270" s="20" cm="1">
        <f t="array" ref="AO270">INDEX('Values - Ethylene'!AO:AO,MATCH(1,('Values - Ethylene'!$B1:$B933=$B270)*('Values - Ethylene'!$C1:$C933=$C270)*('Values - Ethylene'!$D1:$D933=$D270)*('Values - Ethylene'!$E1:$E933=$E270)*('Values - Ethylene'!$F1:$F933=$F270),0))</f>
        <v>3.0498299595141694</v>
      </c>
      <c r="AP270" s="20" cm="1">
        <f t="array" ref="AP270">INDEX('Values - Ethylene'!AP:AP,MATCH(1,('Values - Ethylene'!$B1:$B933=$B270)*('Values - Ethylene'!$C1:$C933=$C270)*('Values - Ethylene'!$D1:$D933=$D270)*('Values - Ethylene'!$E1:$E933=$E270)*('Values - Ethylene'!$F1:$F933=$F270),0))</f>
        <v>3.0498299595141694</v>
      </c>
      <c r="AQ270" s="20" cm="1">
        <f t="array" ref="AQ270">INDEX('Values - Ethylene'!AQ:AQ,MATCH(1,('Values - Ethylene'!$B1:$B933=$B270)*('Values - Ethylene'!$C1:$C933=$C270)*('Values - Ethylene'!$D1:$D933=$D270)*('Values - Ethylene'!$E1:$E933=$E270)*('Values - Ethylene'!$F1:$F933=$F270),0))</f>
        <v>3.0498299595141694</v>
      </c>
      <c r="AR270" s="20" cm="1">
        <f t="array" ref="AR270">INDEX('Values - Ethylene'!AR:AR,MATCH(1,('Values - Ethylene'!$B1:$B933=$B270)*('Values - Ethylene'!$C1:$C933=$C270)*('Values - Ethylene'!$D1:$D933=$D270)*('Values - Ethylene'!$E1:$E933=$E270)*('Values - Ethylene'!$F1:$F933=$F270),0))</f>
        <v>3.0498299595141694</v>
      </c>
      <c r="AS270" s="20" cm="1">
        <f t="array" ref="AS270">INDEX('Values - Ethylene'!AS:AS,MATCH(1,('Values - Ethylene'!$B1:$B933=$B270)*('Values - Ethylene'!$C1:$C933=$C270)*('Values - Ethylene'!$D1:$D933=$D270)*('Values - Ethylene'!$E1:$E933=$E270)*('Values - Ethylene'!$F1:$F933=$F270),0))</f>
        <v>3.0498299595141694</v>
      </c>
      <c r="AT270" s="20" cm="1">
        <f t="array" ref="AT270">INDEX('Values - Ethylene'!AT:AT,MATCH(1,('Values - Ethylene'!$B1:$B933=$B270)*('Values - Ethylene'!$C1:$C933=$C270)*('Values - Ethylene'!$D1:$D933=$D270)*('Values - Ethylene'!$E1:$E933=$E270)*('Values - Ethylene'!$F1:$F933=$F270),0))</f>
        <v>3.0498299595141694</v>
      </c>
      <c r="AU270" s="20" cm="1">
        <f t="array" ref="AU270">INDEX('Values - Ethylene'!AU:AU,MATCH(1,('Values - Ethylene'!$B1:$B933=$B270)*('Values - Ethylene'!$C1:$C933=$C270)*('Values - Ethylene'!$D1:$D933=$D270)*('Values - Ethylene'!$E1:$E933=$E270)*('Values - Ethylene'!$F1:$F933=$F270),0))</f>
        <v>3.0498299595141694</v>
      </c>
      <c r="AV270" s="20" cm="1">
        <f t="array" ref="AV270">INDEX('Values - Ethylene'!AV:AV,MATCH(1,('Values - Ethylene'!$B1:$B933=$B270)*('Values - Ethylene'!$C1:$C933=$C270)*('Values - Ethylene'!$D1:$D933=$D270)*('Values - Ethylene'!$E1:$E933=$E270)*('Values - Ethylene'!$F1:$F933=$F270),0))</f>
        <v>3.0498299595141694</v>
      </c>
      <c r="AW270" s="20" cm="1">
        <f t="array" ref="AW270">INDEX('Values - Ethylene'!AW:AW,MATCH(1,('Values - Ethylene'!$B1:$B933=$B270)*('Values - Ethylene'!$C1:$C933=$C270)*('Values - Ethylene'!$D1:$D933=$D270)*('Values - Ethylene'!$E1:$E933=$E270)*('Values - Ethylene'!$F1:$F933=$F270),0))</f>
        <v>3.0498299595141694</v>
      </c>
      <c r="AX270" s="20" cm="1">
        <f t="array" ref="AX270">INDEX('Values - Ethylene'!AX:AX,MATCH(1,('Values - Ethylene'!$B1:$B933=$B270)*('Values - Ethylene'!$C1:$C933=$C270)*('Values - Ethylene'!$D1:$D933=$D270)*('Values - Ethylene'!$E1:$E933=$E270)*('Values - Ethylene'!$F1:$F933=$F270),0))</f>
        <v>3.0498299595141694</v>
      </c>
      <c r="AY270" s="20" cm="1">
        <f t="array" ref="AY270">INDEX('Values - Ethylene'!AY:AY,MATCH(1,('Values - Ethylene'!$B1:$B933=$B270)*('Values - Ethylene'!$C1:$C933=$C270)*('Values - Ethylene'!$D1:$D933=$D270)*('Values - Ethylene'!$E1:$E933=$E270)*('Values - Ethylene'!$F1:$F933=$F270),0))</f>
        <v>3.0498299595141694</v>
      </c>
      <c r="AZ270" s="20" cm="1">
        <f t="array" ref="AZ270">INDEX('Values - Ethylene'!AZ:AZ,MATCH(1,('Values - Ethylene'!$B1:$B933=$B270)*('Values - Ethylene'!$C1:$C933=$C270)*('Values - Ethylene'!$D1:$D933=$D270)*('Values - Ethylene'!$E1:$E933=$E270)*('Values - Ethylene'!$F1:$F933=$F270),0))</f>
        <v>3.0498299595141694</v>
      </c>
      <c r="BA270" s="20" cm="1">
        <f t="array" ref="BA270">INDEX('Values - Ethylene'!BA:BA,MATCH(1,('Values - Ethylene'!$B1:$B933=$B270)*('Values - Ethylene'!$C1:$C933=$C270)*('Values - Ethylene'!$D1:$D933=$D270)*('Values - Ethylene'!$E1:$E933=$E270)*('Values - Ethylene'!$F1:$F933=$F270),0))</f>
        <v>3.0498299595141694</v>
      </c>
      <c r="BB270" s="20" cm="1">
        <f t="array" ref="BB270">INDEX('Values - Ethylene'!BB:BB,MATCH(1,('Values - Ethylene'!$B1:$B933=$B270)*('Values - Ethylene'!$C1:$C933=$C270)*('Values - Ethylene'!$D1:$D933=$D270)*('Values - Ethylene'!$E1:$E933=$E270)*('Values - Ethylene'!$F1:$F933=$F270),0))</f>
        <v>3.0498299595141694</v>
      </c>
      <c r="BC270" s="20" cm="1">
        <f t="array" ref="BC270">INDEX('Values - Ethylene'!BC:BC,MATCH(1,('Values - Ethylene'!$B1:$B933=$B270)*('Values - Ethylene'!$C1:$C933=$C270)*('Values - Ethylene'!$D1:$D933=$D270)*('Values - Ethylene'!$E1:$E933=$E270)*('Values - Ethylene'!$F1:$F933=$F270),0))</f>
        <v>3.0498299595141694</v>
      </c>
      <c r="BD270" s="20" cm="1">
        <f t="array" ref="BD270">INDEX('Values - Ethylene'!BD:BD,MATCH(1,('Values - Ethylene'!$B1:$B933=$B270)*('Values - Ethylene'!$C1:$C933=$C270)*('Values - Ethylene'!$D1:$D933=$D270)*('Values - Ethylene'!$E1:$E933=$E270)*('Values - Ethylene'!$F1:$F933=$F270),0))</f>
        <v>3.0498299595141694</v>
      </c>
      <c r="BE270" s="20" cm="1">
        <f t="array" ref="BE270">INDEX('Values - Ethylene'!BE:BE,MATCH(1,('Values - Ethylene'!$B1:$B933=$B270)*('Values - Ethylene'!$C1:$C933=$C270)*('Values - Ethylene'!$D1:$D933=$D270)*('Values - Ethylene'!$E1:$E933=$E270)*('Values - Ethylene'!$F1:$F933=$F270),0))</f>
        <v>3.0498299595141694</v>
      </c>
      <c r="BF270" s="20" cm="1">
        <f t="array" ref="BF270">INDEX('Values - Ethylene'!BF:BF,MATCH(1,('Values - Ethylene'!$B1:$B933=$B270)*('Values - Ethylene'!$C1:$C933=$C270)*('Values - Ethylene'!$D1:$D933=$D270)*('Values - Ethylene'!$E1:$E933=$E270)*('Values - Ethylene'!$F1:$F933=$F270),0))</f>
        <v>3.0498299595141694</v>
      </c>
      <c r="BG270" s="20" cm="1">
        <f t="array" ref="BG270">INDEX('Values - Ethylene'!BG:BG,MATCH(1,('Values - Ethylene'!$B1:$B933=$B270)*('Values - Ethylene'!$C1:$C933=$C270)*('Values - Ethylene'!$D1:$D933=$D270)*('Values - Ethylene'!$E1:$E933=$E270)*('Values - Ethylene'!$F1:$F933=$F270),0))</f>
        <v>3.0498299595141694</v>
      </c>
      <c r="BH270" s="20" cm="1">
        <f t="array" ref="BH270">INDEX('Values - Ethylene'!BH:BH,MATCH(1,('Values - Ethylene'!$B1:$B933=$B270)*('Values - Ethylene'!$C1:$C933=$C270)*('Values - Ethylene'!$D1:$D933=$D270)*('Values - Ethylene'!$E1:$E933=$E270)*('Values - Ethylene'!$F1:$F933=$F270),0))</f>
        <v>3.0498299595141694</v>
      </c>
      <c r="BI270" s="20" cm="1">
        <f t="array" ref="BI270">INDEX('Values - Ethylene'!BI:BI,MATCH(1,('Values - Ethylene'!$B1:$B933=$B270)*('Values - Ethylene'!$C1:$C933=$C270)*('Values - Ethylene'!$D1:$D933=$D270)*('Values - Ethylene'!$E1:$E933=$E270)*('Values - Ethylene'!$F1:$F933=$F270),0))</f>
        <v>3.0498299595141694</v>
      </c>
      <c r="BJ270" s="20" cm="1">
        <f t="array" ref="BJ270">INDEX('Values - Ethylene'!BJ:BJ,MATCH(1,('Values - Ethylene'!$B1:$B933=$B270)*('Values - Ethylene'!$C1:$C933=$C270)*('Values - Ethylene'!$D1:$D933=$D270)*('Values - Ethylene'!$E1:$E933=$E270)*('Values - Ethylene'!$F1:$F933=$F270),0))</f>
        <v>3.0498299595141694</v>
      </c>
      <c r="BK270" s="20" cm="1">
        <f t="array" ref="BK270">INDEX('Values - Ethylene'!BK:BK,MATCH(1,('Values - Ethylene'!$B1:$B933=$B270)*('Values - Ethylene'!$C1:$C933=$C270)*('Values - Ethylene'!$D1:$D933=$D270)*('Values - Ethylene'!$E1:$E933=$E270)*('Values - Ethylene'!$F1:$F933=$F270),0))</f>
        <v>3.0498299595141694</v>
      </c>
      <c r="BL270" s="20" cm="1">
        <f t="array" ref="BL270">INDEX('Values - Ethylene'!BL:BL,MATCH(1,('Values - Ethylene'!$B1:$B933=$B270)*('Values - Ethylene'!$C1:$C933=$C270)*('Values - Ethylene'!$D1:$D933=$D270)*('Values - Ethylene'!$E1:$E933=$E270)*('Values - Ethylene'!$F1:$F933=$F270),0))</f>
        <v>3.0498299595141694</v>
      </c>
      <c r="BM270" s="20" cm="1">
        <f t="array" ref="BM270">INDEX('Values - Ethylene'!BM:BM,MATCH(1,('Values - Ethylene'!$B1:$B933=$B270)*('Values - Ethylene'!$C1:$C933=$C270)*('Values - Ethylene'!$D1:$D933=$D270)*('Values - Ethylene'!$E1:$E933=$E270)*('Values - Ethylene'!$F1:$F933=$F270),0))</f>
        <v>3.0498299595141694</v>
      </c>
      <c r="BN270" s="20" cm="1">
        <f t="array" ref="BN270">INDEX('Values - Ethylene'!BN:BN,MATCH(1,('Values - Ethylene'!$B1:$B933=$B270)*('Values - Ethylene'!$C1:$C933=$C270)*('Values - Ethylene'!$D1:$D933=$D270)*('Values - Ethylene'!$E1:$E933=$E270)*('Values - Ethylene'!$F1:$F933=$F270),0))</f>
        <v>3.0498299595141694</v>
      </c>
      <c r="BO270" s="20" cm="1">
        <f t="array" ref="BO270">INDEX('Values - Ethylene'!BO:BO,MATCH(1,('Values - Ethylene'!$B1:$B933=$B270)*('Values - Ethylene'!$C1:$C933=$C270)*('Values - Ethylene'!$D1:$D933=$D270)*('Values - Ethylene'!$E1:$E933=$E270)*('Values - Ethylene'!$F1:$F933=$F270),0))</f>
        <v>3.0498299595141694</v>
      </c>
      <c r="BP270" s="20" cm="1">
        <f t="array" ref="BP270">INDEX('Values - Ethylene'!BP:BP,MATCH(1,('Values - Ethylene'!$B1:$B933=$B270)*('Values - Ethylene'!$C1:$C933=$C270)*('Values - Ethylene'!$D1:$D933=$D270)*('Values - Ethylene'!$E1:$E933=$E270)*('Values - Ethylene'!$F1:$F933=$F270),0))</f>
        <v>3.0498299595141694</v>
      </c>
      <c r="BQ270" s="20" cm="1">
        <f t="array" ref="BQ270">INDEX('Values - Ethylene'!BQ:BQ,MATCH(1,('Values - Ethylene'!$B1:$B933=$B270)*('Values - Ethylene'!$C1:$C933=$C270)*('Values - Ethylene'!$D1:$D933=$D270)*('Values - Ethylene'!$E1:$E933=$E270)*('Values - Ethylene'!$F1:$F933=$F270),0))</f>
        <v>3.0498299595141694</v>
      </c>
      <c r="BR270" s="20" cm="1">
        <f t="array" ref="BR270">INDEX('Values - Ethylene'!BR:BR,MATCH(1,('Values - Ethylene'!$B1:$B933=$B270)*('Values - Ethylene'!$C1:$C933=$C270)*('Values - Ethylene'!$D1:$D933=$D270)*('Values - Ethylene'!$E1:$E933=$E270)*('Values - Ethylene'!$F1:$F933=$F270),0))</f>
        <v>3.0498299595141694</v>
      </c>
      <c r="BS270" s="20" cm="1">
        <f t="array" ref="BS270">INDEX('Values - Ethylene'!BS:BS,MATCH(1,('Values - Ethylene'!$B1:$B933=$B270)*('Values - Ethylene'!$C1:$C933=$C270)*('Values - Ethylene'!$D1:$D933=$D270)*('Values - Ethylene'!$E1:$E933=$E270)*('Values - Ethylene'!$F1:$F933=$F270),0))</f>
        <v>3.0498299595141694</v>
      </c>
      <c r="BT270" s="20" cm="1">
        <f t="array" ref="BT270">INDEX('Values - Ethylene'!BT:BT,MATCH(1,('Values - Ethylene'!$B1:$B933=$B270)*('Values - Ethylene'!$C1:$C933=$C270)*('Values - Ethylene'!$D1:$D933=$D270)*('Values - Ethylene'!$E1:$E933=$E270)*('Values - Ethylene'!$F1:$F933=$F270),0))</f>
        <v>3.0498299595141694</v>
      </c>
    </row>
    <row r="271" spans="1:72">
      <c r="A271" s="34" t="s">
        <v>99</v>
      </c>
      <c r="B271" s="2" t="s">
        <v>335</v>
      </c>
      <c r="C271" s="20" t="s">
        <v>8</v>
      </c>
      <c r="D271" s="20" t="s">
        <v>102</v>
      </c>
      <c r="E271" s="20" t="s">
        <v>15</v>
      </c>
      <c r="F271" s="20" t="s">
        <v>11</v>
      </c>
      <c r="G271" s="20" t="s">
        <v>406</v>
      </c>
      <c r="H271" s="20"/>
      <c r="I271" s="37"/>
      <c r="J271" s="46" t="b">
        <v>1</v>
      </c>
      <c r="K271" s="22"/>
      <c r="L271" s="22" cm="1">
        <f t="array" ref="L271">INDEX('Values - Ethylene'!L:L,MATCH(1,('Values - Ethylene'!$B1:$B933=$B271)*('Values - Ethylene'!$C1:$C933=$C271)*('Values - Ethylene'!$D1:$D933=$D271)*('Values - Ethylene'!$E1:$E933=$E271)*('Values - Ethylene'!$F1:$F933=$F271),0))*0.23</f>
        <v>724.65753424657544</v>
      </c>
      <c r="M271" s="22" cm="1">
        <f t="array" ref="M271">INDEX('Values - Ethylene'!M:M,MATCH(1,('Values - Ethylene'!$B1:$B933=$B271)*('Values - Ethylene'!$C1:$C933=$C271)*('Values - Ethylene'!$D1:$D933=$D271)*('Values - Ethylene'!$E1:$E933=$E271)*('Values - Ethylene'!$F1:$F933=$F271),0))*0.23</f>
        <v>724.65753424657544</v>
      </c>
      <c r="N271" s="22" cm="1">
        <f t="array" ref="N271">INDEX('Values - Ethylene'!N:N,MATCH(1,('Values - Ethylene'!$B1:$B933=$B271)*('Values - Ethylene'!$C1:$C933=$C271)*('Values - Ethylene'!$D1:$D933=$D271)*('Values - Ethylene'!$E1:$E933=$E271)*('Values - Ethylene'!$F1:$F933=$F271),0))*0.23</f>
        <v>724.65753424657544</v>
      </c>
      <c r="O271" s="22" cm="1">
        <f t="array" ref="O271">INDEX('Values - Ethylene'!O:O,MATCH(1,('Values - Ethylene'!$B1:$B933=$B271)*('Values - Ethylene'!$C1:$C933=$C271)*('Values - Ethylene'!$D1:$D933=$D271)*('Values - Ethylene'!$E1:$E933=$E271)*('Values - Ethylene'!$F1:$F933=$F271),0))*0.23</f>
        <v>724.65753424657544</v>
      </c>
      <c r="P271" s="22" cm="1">
        <f t="array" ref="P271">INDEX('Values - Ethylene'!P:P,MATCH(1,('Values - Ethylene'!$B1:$B933=$B271)*('Values - Ethylene'!$C1:$C933=$C271)*('Values - Ethylene'!$D1:$D933=$D271)*('Values - Ethylene'!$E1:$E933=$E271)*('Values - Ethylene'!$F1:$F933=$F271),0))*0.23</f>
        <v>724.65753424657544</v>
      </c>
      <c r="Q271" s="22" cm="1">
        <f t="array" ref="Q271">INDEX('Values - Ethylene'!Q:Q,MATCH(1,('Values - Ethylene'!$B1:$B933=$B271)*('Values - Ethylene'!$C1:$C933=$C271)*('Values - Ethylene'!$D1:$D933=$D271)*('Values - Ethylene'!$E1:$E933=$E271)*('Values - Ethylene'!$F1:$F933=$F271),0))*0.23</f>
        <v>724.65753424657544</v>
      </c>
      <c r="R271" s="22" cm="1">
        <f t="array" ref="R271">INDEX('Values - Ethylene'!R:R,MATCH(1,('Values - Ethylene'!$B1:$B933=$B271)*('Values - Ethylene'!$C1:$C933=$C271)*('Values - Ethylene'!$D1:$D933=$D271)*('Values - Ethylene'!$E1:$E933=$E271)*('Values - Ethylene'!$F1:$F933=$F271),0))*0.23</f>
        <v>724.65753424657544</v>
      </c>
      <c r="S271" s="22" cm="1">
        <f t="array" ref="S271">INDEX('Values - Ethylene'!S:S,MATCH(1,('Values - Ethylene'!$B1:$B933=$B271)*('Values - Ethylene'!$C1:$C933=$C271)*('Values - Ethylene'!$D1:$D933=$D271)*('Values - Ethylene'!$E1:$E933=$E271)*('Values - Ethylene'!$F1:$F933=$F271),0))*0.23</f>
        <v>724.65753424657544</v>
      </c>
      <c r="T271" s="22" cm="1">
        <f t="array" ref="T271">INDEX('Values - Ethylene'!T:T,MATCH(1,('Values - Ethylene'!$B1:$B933=$B271)*('Values - Ethylene'!$C1:$C933=$C271)*('Values - Ethylene'!$D1:$D933=$D271)*('Values - Ethylene'!$E1:$E933=$E271)*('Values - Ethylene'!$F1:$F933=$F271),0))*0.23</f>
        <v>724.65753424657544</v>
      </c>
      <c r="U271" s="22" cm="1">
        <f t="array" ref="U271">INDEX('Values - Ethylene'!U:U,MATCH(1,('Values - Ethylene'!$B1:$B933=$B271)*('Values - Ethylene'!$C1:$C933=$C271)*('Values - Ethylene'!$D1:$D933=$D271)*('Values - Ethylene'!$E1:$E933=$E271)*('Values - Ethylene'!$F1:$F933=$F271),0))*0.23</f>
        <v>724.65753424657544</v>
      </c>
      <c r="V271" s="22" cm="1">
        <f t="array" ref="V271">INDEX('Values - Ethylene'!V:V,MATCH(1,('Values - Ethylene'!$B1:$B933=$B271)*('Values - Ethylene'!$C1:$C933=$C271)*('Values - Ethylene'!$D1:$D933=$D271)*('Values - Ethylene'!$E1:$E933=$E271)*('Values - Ethylene'!$F1:$F933=$F271),0))*0.23</f>
        <v>724.65753424657544</v>
      </c>
      <c r="W271" s="22" cm="1">
        <f t="array" ref="W271">INDEX('Values - Ethylene'!W:W,MATCH(1,('Values - Ethylene'!$B1:$B933=$B271)*('Values - Ethylene'!$C1:$C933=$C271)*('Values - Ethylene'!$D1:$D933=$D271)*('Values - Ethylene'!$E1:$E933=$E271)*('Values - Ethylene'!$F1:$F933=$F271),0))*0.23</f>
        <v>724.65753424657544</v>
      </c>
      <c r="X271" s="22" cm="1">
        <f t="array" ref="X271">INDEX('Values - Ethylene'!X:X,MATCH(1,('Values - Ethylene'!$B1:$B933=$B271)*('Values - Ethylene'!$C1:$C933=$C271)*('Values - Ethylene'!$D1:$D933=$D271)*('Values - Ethylene'!$E1:$E933=$E271)*('Values - Ethylene'!$F1:$F933=$F271),0))*0.23</f>
        <v>724.65753424657544</v>
      </c>
      <c r="Y271" s="22" cm="1">
        <f t="array" ref="Y271">INDEX('Values - Ethylene'!Y:Y,MATCH(1,('Values - Ethylene'!$B1:$B933=$B271)*('Values - Ethylene'!$C1:$C933=$C271)*('Values - Ethylene'!$D1:$D933=$D271)*('Values - Ethylene'!$E1:$E933=$E271)*('Values - Ethylene'!$F1:$F933=$F271),0))*0.23</f>
        <v>724.65753424657544</v>
      </c>
      <c r="Z271" s="22" cm="1">
        <f t="array" ref="Z271">INDEX('Values - Ethylene'!Z:Z,MATCH(1,('Values - Ethylene'!$B1:$B933=$B271)*('Values - Ethylene'!$C1:$C933=$C271)*('Values - Ethylene'!$D1:$D933=$D271)*('Values - Ethylene'!$E1:$E933=$E271)*('Values - Ethylene'!$F1:$F933=$F271),0))*0.23</f>
        <v>724.65753424657544</v>
      </c>
      <c r="AA271" s="22" cm="1">
        <f t="array" ref="AA271">INDEX('Values - Ethylene'!AA:AA,MATCH(1,('Values - Ethylene'!$B1:$B933=$B271)*('Values - Ethylene'!$C1:$C933=$C271)*('Values - Ethylene'!$D1:$D933=$D271)*('Values - Ethylene'!$E1:$E933=$E271)*('Values - Ethylene'!$F1:$F933=$F271),0))*0.23</f>
        <v>724.65753424657544</v>
      </c>
      <c r="AB271" s="22" cm="1">
        <f t="array" ref="AB271">INDEX('Values - Ethylene'!AB:AB,MATCH(1,('Values - Ethylene'!$B1:$B933=$B271)*('Values - Ethylene'!$C1:$C933=$C271)*('Values - Ethylene'!$D1:$D933=$D271)*('Values - Ethylene'!$E1:$E933=$E271)*('Values - Ethylene'!$F1:$F933=$F271),0))*0.23</f>
        <v>724.65753424657544</v>
      </c>
      <c r="AC271" s="22" cm="1">
        <f t="array" ref="AC271">INDEX('Values - Ethylene'!AC:AC,MATCH(1,('Values - Ethylene'!$B1:$B933=$B271)*('Values - Ethylene'!$C1:$C933=$C271)*('Values - Ethylene'!$D1:$D933=$D271)*('Values - Ethylene'!$E1:$E933=$E271)*('Values - Ethylene'!$F1:$F933=$F271),0))*0.23</f>
        <v>724.65753424657544</v>
      </c>
      <c r="AD271" s="22" cm="1">
        <f t="array" ref="AD271">INDEX('Values - Ethylene'!AD:AD,MATCH(1,('Values - Ethylene'!$B1:$B933=$B271)*('Values - Ethylene'!$C1:$C933=$C271)*('Values - Ethylene'!$D1:$D933=$D271)*('Values - Ethylene'!$E1:$E933=$E271)*('Values - Ethylene'!$F1:$F933=$F271),0))*0.23</f>
        <v>724.65753424657544</v>
      </c>
      <c r="AE271" s="22" cm="1">
        <f t="array" ref="AE271">INDEX('Values - Ethylene'!AE:AE,MATCH(1,('Values - Ethylene'!$B1:$B933=$B271)*('Values - Ethylene'!$C1:$C933=$C271)*('Values - Ethylene'!$D1:$D933=$D271)*('Values - Ethylene'!$E1:$E933=$E271)*('Values - Ethylene'!$F1:$F933=$F271),0))*0.23</f>
        <v>724.65753424657544</v>
      </c>
      <c r="AF271" s="22" cm="1">
        <f t="array" ref="AF271">INDEX('Values - Ethylene'!AF:AF,MATCH(1,('Values - Ethylene'!$B1:$B933=$B271)*('Values - Ethylene'!$C1:$C933=$C271)*('Values - Ethylene'!$D1:$D933=$D271)*('Values - Ethylene'!$E1:$E933=$E271)*('Values - Ethylene'!$F1:$F933=$F271),0))*0.23</f>
        <v>724.65753424657544</v>
      </c>
      <c r="AG271" s="22" cm="1">
        <f t="array" ref="AG271">INDEX('Values - Ethylene'!AG:AG,MATCH(1,('Values - Ethylene'!$B1:$B933=$B271)*('Values - Ethylene'!$C1:$C933=$C271)*('Values - Ethylene'!$D1:$D933=$D271)*('Values - Ethylene'!$E1:$E933=$E271)*('Values - Ethylene'!$F1:$F933=$F271),0))*0.23</f>
        <v>724.65753424657544</v>
      </c>
      <c r="AH271" s="22" cm="1">
        <f t="array" ref="AH271">INDEX('Values - Ethylene'!AH:AH,MATCH(1,('Values - Ethylene'!$B1:$B933=$B271)*('Values - Ethylene'!$C1:$C933=$C271)*('Values - Ethylene'!$D1:$D933=$D271)*('Values - Ethylene'!$E1:$E933=$E271)*('Values - Ethylene'!$F1:$F933=$F271),0))*0.23</f>
        <v>724.65753424657544</v>
      </c>
      <c r="AI271" s="22" cm="1">
        <f t="array" ref="AI271">INDEX('Values - Ethylene'!AI:AI,MATCH(1,('Values - Ethylene'!$B1:$B933=$B271)*('Values - Ethylene'!$C1:$C933=$C271)*('Values - Ethylene'!$D1:$D933=$D271)*('Values - Ethylene'!$E1:$E933=$E271)*('Values - Ethylene'!$F1:$F933=$F271),0))*0.23</f>
        <v>724.65753424657544</v>
      </c>
      <c r="AJ271" s="22" cm="1">
        <f t="array" ref="AJ271">INDEX('Values - Ethylene'!AJ:AJ,MATCH(1,('Values - Ethylene'!$B1:$B933=$B271)*('Values - Ethylene'!$C1:$C933=$C271)*('Values - Ethylene'!$D1:$D933=$D271)*('Values - Ethylene'!$E1:$E933=$E271)*('Values - Ethylene'!$F1:$F933=$F271),0))*0.23</f>
        <v>724.65753424657544</v>
      </c>
      <c r="AK271" s="22" cm="1">
        <f t="array" ref="AK271">INDEX('Values - Ethylene'!AK:AK,MATCH(1,('Values - Ethylene'!$B1:$B933=$B271)*('Values - Ethylene'!$C1:$C933=$C271)*('Values - Ethylene'!$D1:$D933=$D271)*('Values - Ethylene'!$E1:$E933=$E271)*('Values - Ethylene'!$F1:$F933=$F271),0))*0.23</f>
        <v>724.65753424657544</v>
      </c>
      <c r="AL271" s="22" cm="1">
        <f t="array" ref="AL271">INDEX('Values - Ethylene'!AL:AL,MATCH(1,('Values - Ethylene'!$B1:$B933=$B271)*('Values - Ethylene'!$C1:$C933=$C271)*('Values - Ethylene'!$D1:$D933=$D271)*('Values - Ethylene'!$E1:$E933=$E271)*('Values - Ethylene'!$F1:$F933=$F271),0))*0.23</f>
        <v>724.65753424657544</v>
      </c>
      <c r="AM271" s="22" cm="1">
        <f t="array" ref="AM271">INDEX('Values - Ethylene'!AM:AM,MATCH(1,('Values - Ethylene'!$B1:$B933=$B271)*('Values - Ethylene'!$C1:$C933=$C271)*('Values - Ethylene'!$D1:$D933=$D271)*('Values - Ethylene'!$E1:$E933=$E271)*('Values - Ethylene'!$F1:$F933=$F271),0))*0.23</f>
        <v>724.65753424657544</v>
      </c>
      <c r="AN271" s="22" cm="1">
        <f t="array" ref="AN271">INDEX('Values - Ethylene'!AN:AN,MATCH(1,('Values - Ethylene'!$B1:$B933=$B271)*('Values - Ethylene'!$C1:$C933=$C271)*('Values - Ethylene'!$D1:$D933=$D271)*('Values - Ethylene'!$E1:$E933=$E271)*('Values - Ethylene'!$F1:$F933=$F271),0))*0.23</f>
        <v>724.65753424657544</v>
      </c>
      <c r="AO271" s="22" cm="1">
        <f t="array" ref="AO271">INDEX('Values - Ethylene'!AO:AO,MATCH(1,('Values - Ethylene'!$B1:$B933=$B271)*('Values - Ethylene'!$C1:$C933=$C271)*('Values - Ethylene'!$D1:$D933=$D271)*('Values - Ethylene'!$E1:$E933=$E271)*('Values - Ethylene'!$F1:$F933=$F271),0))*0.23</f>
        <v>724.65753424657544</v>
      </c>
      <c r="AP271" s="22" cm="1">
        <f t="array" ref="AP271">INDEX('Values - Ethylene'!AP:AP,MATCH(1,('Values - Ethylene'!$B1:$B933=$B271)*('Values - Ethylene'!$C1:$C933=$C271)*('Values - Ethylene'!$D1:$D933=$D271)*('Values - Ethylene'!$E1:$E933=$E271)*('Values - Ethylene'!$F1:$F933=$F271),0))*0.23</f>
        <v>724.65753424657544</v>
      </c>
      <c r="AQ271" s="22" cm="1">
        <f t="array" ref="AQ271">INDEX('Values - Ethylene'!AQ:AQ,MATCH(1,('Values - Ethylene'!$B1:$B933=$B271)*('Values - Ethylene'!$C1:$C933=$C271)*('Values - Ethylene'!$D1:$D933=$D271)*('Values - Ethylene'!$E1:$E933=$E271)*('Values - Ethylene'!$F1:$F933=$F271),0))*0.23</f>
        <v>724.65753424657544</v>
      </c>
      <c r="AR271" s="22" cm="1">
        <f t="array" ref="AR271">INDEX('Values - Ethylene'!AR:AR,MATCH(1,('Values - Ethylene'!$B1:$B933=$B271)*('Values - Ethylene'!$C1:$C933=$C271)*('Values - Ethylene'!$D1:$D933=$D271)*('Values - Ethylene'!$E1:$E933=$E271)*('Values - Ethylene'!$F1:$F933=$F271),0))*0.23</f>
        <v>724.65753424657544</v>
      </c>
      <c r="AS271" s="22" cm="1">
        <f t="array" ref="AS271">INDEX('Values - Ethylene'!AS:AS,MATCH(1,('Values - Ethylene'!$B1:$B933=$B271)*('Values - Ethylene'!$C1:$C933=$C271)*('Values - Ethylene'!$D1:$D933=$D271)*('Values - Ethylene'!$E1:$E933=$E271)*('Values - Ethylene'!$F1:$F933=$F271),0))*0.23</f>
        <v>724.65753424657544</v>
      </c>
      <c r="AT271" s="22" cm="1">
        <f t="array" ref="AT271">INDEX('Values - Ethylene'!AT:AT,MATCH(1,('Values - Ethylene'!$B1:$B933=$B271)*('Values - Ethylene'!$C1:$C933=$C271)*('Values - Ethylene'!$D1:$D933=$D271)*('Values - Ethylene'!$E1:$E933=$E271)*('Values - Ethylene'!$F1:$F933=$F271),0))*0.23</f>
        <v>724.65753424657544</v>
      </c>
      <c r="AU271" s="22" cm="1">
        <f t="array" ref="AU271">INDEX('Values - Ethylene'!AU:AU,MATCH(1,('Values - Ethylene'!$B1:$B933=$B271)*('Values - Ethylene'!$C1:$C933=$C271)*('Values - Ethylene'!$D1:$D933=$D271)*('Values - Ethylene'!$E1:$E933=$E271)*('Values - Ethylene'!$F1:$F933=$F271),0))*0.23</f>
        <v>724.65753424657544</v>
      </c>
      <c r="AV271" s="22" cm="1">
        <f t="array" ref="AV271">INDEX('Values - Ethylene'!AV:AV,MATCH(1,('Values - Ethylene'!$B1:$B933=$B271)*('Values - Ethylene'!$C1:$C933=$C271)*('Values - Ethylene'!$D1:$D933=$D271)*('Values - Ethylene'!$E1:$E933=$E271)*('Values - Ethylene'!$F1:$F933=$F271),0))*0.23</f>
        <v>724.65753424657544</v>
      </c>
      <c r="AW271" s="22" cm="1">
        <f t="array" ref="AW271">INDEX('Values - Ethylene'!AW:AW,MATCH(1,('Values - Ethylene'!$B1:$B933=$B271)*('Values - Ethylene'!$C1:$C933=$C271)*('Values - Ethylene'!$D1:$D933=$D271)*('Values - Ethylene'!$E1:$E933=$E271)*('Values - Ethylene'!$F1:$F933=$F271),0))*0.23</f>
        <v>724.65753424657544</v>
      </c>
      <c r="AX271" s="22" cm="1">
        <f t="array" ref="AX271">INDEX('Values - Ethylene'!AX:AX,MATCH(1,('Values - Ethylene'!$B1:$B933=$B271)*('Values - Ethylene'!$C1:$C933=$C271)*('Values - Ethylene'!$D1:$D933=$D271)*('Values - Ethylene'!$E1:$E933=$E271)*('Values - Ethylene'!$F1:$F933=$F271),0))*0.23</f>
        <v>724.65753424657544</v>
      </c>
      <c r="AY271" s="22" cm="1">
        <f t="array" ref="AY271">INDEX('Values - Ethylene'!AY:AY,MATCH(1,('Values - Ethylene'!$B1:$B933=$B271)*('Values - Ethylene'!$C1:$C933=$C271)*('Values - Ethylene'!$D1:$D933=$D271)*('Values - Ethylene'!$E1:$E933=$E271)*('Values - Ethylene'!$F1:$F933=$F271),0))*0.23</f>
        <v>724.65753424657544</v>
      </c>
      <c r="AZ271" s="22" cm="1">
        <f t="array" ref="AZ271">INDEX('Values - Ethylene'!AZ:AZ,MATCH(1,('Values - Ethylene'!$B1:$B933=$B271)*('Values - Ethylene'!$C1:$C933=$C271)*('Values - Ethylene'!$D1:$D933=$D271)*('Values - Ethylene'!$E1:$E933=$E271)*('Values - Ethylene'!$F1:$F933=$F271),0))*0.23</f>
        <v>724.65753424657544</v>
      </c>
      <c r="BA271" s="22" cm="1">
        <f t="array" ref="BA271">INDEX('Values - Ethylene'!BA:BA,MATCH(1,('Values - Ethylene'!$B1:$B933=$B271)*('Values - Ethylene'!$C1:$C933=$C271)*('Values - Ethylene'!$D1:$D933=$D271)*('Values - Ethylene'!$E1:$E933=$E271)*('Values - Ethylene'!$F1:$F933=$F271),0))*0.23</f>
        <v>724.65753424657544</v>
      </c>
      <c r="BB271" s="22" cm="1">
        <f t="array" ref="BB271">INDEX('Values - Ethylene'!BB:BB,MATCH(1,('Values - Ethylene'!$B1:$B933=$B271)*('Values - Ethylene'!$C1:$C933=$C271)*('Values - Ethylene'!$D1:$D933=$D271)*('Values - Ethylene'!$E1:$E933=$E271)*('Values - Ethylene'!$F1:$F933=$F271),0))*0.23</f>
        <v>724.65753424657544</v>
      </c>
      <c r="BC271" s="22" cm="1">
        <f t="array" ref="BC271">INDEX('Values - Ethylene'!BC:BC,MATCH(1,('Values - Ethylene'!$B1:$B933=$B271)*('Values - Ethylene'!$C1:$C933=$C271)*('Values - Ethylene'!$D1:$D933=$D271)*('Values - Ethylene'!$E1:$E933=$E271)*('Values - Ethylene'!$F1:$F933=$F271),0))*0.23</f>
        <v>724.65753424657544</v>
      </c>
      <c r="BD271" s="22" cm="1">
        <f t="array" ref="BD271">INDEX('Values - Ethylene'!BD:BD,MATCH(1,('Values - Ethylene'!$B1:$B933=$B271)*('Values - Ethylene'!$C1:$C933=$C271)*('Values - Ethylene'!$D1:$D933=$D271)*('Values - Ethylene'!$E1:$E933=$E271)*('Values - Ethylene'!$F1:$F933=$F271),0))*0.23</f>
        <v>724.65753424657544</v>
      </c>
      <c r="BE271" s="22" cm="1">
        <f t="array" ref="BE271">INDEX('Values - Ethylene'!BE:BE,MATCH(1,('Values - Ethylene'!$B1:$B933=$B271)*('Values - Ethylene'!$C1:$C933=$C271)*('Values - Ethylene'!$D1:$D933=$D271)*('Values - Ethylene'!$E1:$E933=$E271)*('Values - Ethylene'!$F1:$F933=$F271),0))*0.23</f>
        <v>724.65753424657544</v>
      </c>
      <c r="BF271" s="22" cm="1">
        <f t="array" ref="BF271">INDEX('Values - Ethylene'!BF:BF,MATCH(1,('Values - Ethylene'!$B1:$B933=$B271)*('Values - Ethylene'!$C1:$C933=$C271)*('Values - Ethylene'!$D1:$D933=$D271)*('Values - Ethylene'!$E1:$E933=$E271)*('Values - Ethylene'!$F1:$F933=$F271),0))*0.23</f>
        <v>724.65753424657544</v>
      </c>
      <c r="BG271" s="22" cm="1">
        <f t="array" ref="BG271">INDEX('Values - Ethylene'!BG:BG,MATCH(1,('Values - Ethylene'!$B1:$B933=$B271)*('Values - Ethylene'!$C1:$C933=$C271)*('Values - Ethylene'!$D1:$D933=$D271)*('Values - Ethylene'!$E1:$E933=$E271)*('Values - Ethylene'!$F1:$F933=$F271),0))*0.23</f>
        <v>724.65753424657544</v>
      </c>
      <c r="BH271" s="22" cm="1">
        <f t="array" ref="BH271">INDEX('Values - Ethylene'!BH:BH,MATCH(1,('Values - Ethylene'!$B1:$B933=$B271)*('Values - Ethylene'!$C1:$C933=$C271)*('Values - Ethylene'!$D1:$D933=$D271)*('Values - Ethylene'!$E1:$E933=$E271)*('Values - Ethylene'!$F1:$F933=$F271),0))*0.23</f>
        <v>724.65753424657544</v>
      </c>
      <c r="BI271" s="22" cm="1">
        <f t="array" ref="BI271">INDEX('Values - Ethylene'!BI:BI,MATCH(1,('Values - Ethylene'!$B1:$B933=$B271)*('Values - Ethylene'!$C1:$C933=$C271)*('Values - Ethylene'!$D1:$D933=$D271)*('Values - Ethylene'!$E1:$E933=$E271)*('Values - Ethylene'!$F1:$F933=$F271),0))*0.23</f>
        <v>724.65753424657544</v>
      </c>
      <c r="BJ271" s="22" cm="1">
        <f t="array" ref="BJ271">INDEX('Values - Ethylene'!BJ:BJ,MATCH(1,('Values - Ethylene'!$B1:$B933=$B271)*('Values - Ethylene'!$C1:$C933=$C271)*('Values - Ethylene'!$D1:$D933=$D271)*('Values - Ethylene'!$E1:$E933=$E271)*('Values - Ethylene'!$F1:$F933=$F271),0))*0.23</f>
        <v>724.65753424657544</v>
      </c>
      <c r="BK271" s="22" cm="1">
        <f t="array" ref="BK271">INDEX('Values - Ethylene'!BK:BK,MATCH(1,('Values - Ethylene'!$B1:$B933=$B271)*('Values - Ethylene'!$C1:$C933=$C271)*('Values - Ethylene'!$D1:$D933=$D271)*('Values - Ethylene'!$E1:$E933=$E271)*('Values - Ethylene'!$F1:$F933=$F271),0))*0.23</f>
        <v>724.65753424657544</v>
      </c>
      <c r="BL271" s="22" cm="1">
        <f t="array" ref="BL271">INDEX('Values - Ethylene'!BL:BL,MATCH(1,('Values - Ethylene'!$B1:$B933=$B271)*('Values - Ethylene'!$C1:$C933=$C271)*('Values - Ethylene'!$D1:$D933=$D271)*('Values - Ethylene'!$E1:$E933=$E271)*('Values - Ethylene'!$F1:$F933=$F271),0))*0.23</f>
        <v>724.65753424657544</v>
      </c>
      <c r="BM271" s="22" cm="1">
        <f t="array" ref="BM271">INDEX('Values - Ethylene'!BM:BM,MATCH(1,('Values - Ethylene'!$B1:$B933=$B271)*('Values - Ethylene'!$C1:$C933=$C271)*('Values - Ethylene'!$D1:$D933=$D271)*('Values - Ethylene'!$E1:$E933=$E271)*('Values - Ethylene'!$F1:$F933=$F271),0))*0.23</f>
        <v>724.65753424657544</v>
      </c>
      <c r="BN271" s="22" cm="1">
        <f t="array" ref="BN271">INDEX('Values - Ethylene'!BN:BN,MATCH(1,('Values - Ethylene'!$B1:$B933=$B271)*('Values - Ethylene'!$C1:$C933=$C271)*('Values - Ethylene'!$D1:$D933=$D271)*('Values - Ethylene'!$E1:$E933=$E271)*('Values - Ethylene'!$F1:$F933=$F271),0))*0.23</f>
        <v>724.65753424657544</v>
      </c>
      <c r="BO271" s="22" cm="1">
        <f t="array" ref="BO271">INDEX('Values - Ethylene'!BO:BO,MATCH(1,('Values - Ethylene'!$B1:$B933=$B271)*('Values - Ethylene'!$C1:$C933=$C271)*('Values - Ethylene'!$D1:$D933=$D271)*('Values - Ethylene'!$E1:$E933=$E271)*('Values - Ethylene'!$F1:$F933=$F271),0))*0.23</f>
        <v>724.65753424657544</v>
      </c>
      <c r="BP271" s="22" cm="1">
        <f t="array" ref="BP271">INDEX('Values - Ethylene'!BP:BP,MATCH(1,('Values - Ethylene'!$B1:$B933=$B271)*('Values - Ethylene'!$C1:$C933=$C271)*('Values - Ethylene'!$D1:$D933=$D271)*('Values - Ethylene'!$E1:$E933=$E271)*('Values - Ethylene'!$F1:$F933=$F271),0))*0.23</f>
        <v>724.65753424657544</v>
      </c>
      <c r="BQ271" s="22" cm="1">
        <f t="array" ref="BQ271">INDEX('Values - Ethylene'!BQ:BQ,MATCH(1,('Values - Ethylene'!$B1:$B933=$B271)*('Values - Ethylene'!$C1:$C933=$C271)*('Values - Ethylene'!$D1:$D933=$D271)*('Values - Ethylene'!$E1:$E933=$E271)*('Values - Ethylene'!$F1:$F933=$F271),0))*0.23</f>
        <v>724.65753424657544</v>
      </c>
      <c r="BR271" s="22" cm="1">
        <f t="array" ref="BR271">INDEX('Values - Ethylene'!BR:BR,MATCH(1,('Values - Ethylene'!$B1:$B933=$B271)*('Values - Ethylene'!$C1:$C933=$C271)*('Values - Ethylene'!$D1:$D933=$D271)*('Values - Ethylene'!$E1:$E933=$E271)*('Values - Ethylene'!$F1:$F933=$F271),0))*0.23</f>
        <v>724.65753424657544</v>
      </c>
      <c r="BS271" s="22" cm="1">
        <f t="array" ref="BS271">INDEX('Values - Ethylene'!BS:BS,MATCH(1,('Values - Ethylene'!$B1:$B933=$B271)*('Values - Ethylene'!$C1:$C933=$C271)*('Values - Ethylene'!$D1:$D933=$D271)*('Values - Ethylene'!$E1:$E933=$E271)*('Values - Ethylene'!$F1:$F933=$F271),0))*0.23</f>
        <v>724.65753424657544</v>
      </c>
      <c r="BT271" s="22" cm="1">
        <f t="array" ref="BT271">INDEX('Values - Ethylene'!BT:BT,MATCH(1,('Values - Ethylene'!$B1:$B933=$B271)*('Values - Ethylene'!$C1:$C933=$C271)*('Values - Ethylene'!$D1:$D933=$D271)*('Values - Ethylene'!$E1:$E933=$E271)*('Values - Ethylene'!$F1:$F933=$F271),0))*0.23</f>
        <v>724.65753424657544</v>
      </c>
    </row>
    <row r="272" spans="1:72">
      <c r="A272" s="34" t="s">
        <v>99</v>
      </c>
      <c r="B272" s="2" t="s">
        <v>335</v>
      </c>
      <c r="C272" s="20" t="s">
        <v>8</v>
      </c>
      <c r="D272" s="20" t="s">
        <v>102</v>
      </c>
      <c r="E272" s="311" t="s">
        <v>286</v>
      </c>
      <c r="F272" s="20" t="s">
        <v>11</v>
      </c>
      <c r="G272" s="20" t="s">
        <v>270</v>
      </c>
      <c r="H272" s="20"/>
      <c r="I272" s="37"/>
      <c r="J272" s="46" t="b">
        <v>1</v>
      </c>
      <c r="K272" s="22"/>
      <c r="L272" s="22" cm="1">
        <f t="array" ref="L272">INDEX('Values - Ethylene'!L:L,MATCH(1,('Values - Ethylene'!$B1:$B933=$B272)*('Values - Ethylene'!$C1:$C933=$C272)*('Values - Ethylene'!$D1:$D933=$D272)*('Values - Ethylene'!$E1:$E933=$E272)*('Values - Ethylene'!$F1:$F933=$F272)*('Values - Ethylene'!$G1:$G933=$G272),0))</f>
        <v>40</v>
      </c>
      <c r="M272" s="22" cm="1">
        <f t="array" ref="M272">INDEX('Values - Ethylene'!M:M,MATCH(1,('Values - Ethylene'!$B1:$B933=$B272)*('Values - Ethylene'!$C1:$C933=$C272)*('Values - Ethylene'!$D1:$D933=$D272)*('Values - Ethylene'!$E1:$E933=$E272)*('Values - Ethylene'!$F1:$F933=$F272)*('Values - Ethylene'!$G1:$G933=$G272),0))</f>
        <v>40</v>
      </c>
      <c r="N272" s="22" cm="1">
        <f t="array" ref="N272">INDEX('Values - Ethylene'!N:N,MATCH(1,('Values - Ethylene'!$B1:$B933=$B272)*('Values - Ethylene'!$C1:$C933=$C272)*('Values - Ethylene'!$D1:$D933=$D272)*('Values - Ethylene'!$E1:$E933=$E272)*('Values - Ethylene'!$F1:$F933=$F272)*('Values - Ethylene'!$G1:$G933=$G272),0))</f>
        <v>40</v>
      </c>
      <c r="O272" s="22" cm="1">
        <f t="array" ref="O272">INDEX('Values - Ethylene'!O:O,MATCH(1,('Values - Ethylene'!$B1:$B933=$B272)*('Values - Ethylene'!$C1:$C933=$C272)*('Values - Ethylene'!$D1:$D933=$D272)*('Values - Ethylene'!$E1:$E933=$E272)*('Values - Ethylene'!$F1:$F933=$F272)*('Values - Ethylene'!$G1:$G933=$G272),0))</f>
        <v>40</v>
      </c>
      <c r="P272" s="22" cm="1">
        <f t="array" ref="P272">INDEX('Values - Ethylene'!P:P,MATCH(1,('Values - Ethylene'!$B1:$B933=$B272)*('Values - Ethylene'!$C1:$C933=$C272)*('Values - Ethylene'!$D1:$D933=$D272)*('Values - Ethylene'!$E1:$E933=$E272)*('Values - Ethylene'!$F1:$F933=$F272)*('Values - Ethylene'!$G1:$G933=$G272),0))</f>
        <v>40</v>
      </c>
      <c r="Q272" s="22" cm="1">
        <f t="array" ref="Q272">INDEX('Values - Ethylene'!Q:Q,MATCH(1,('Values - Ethylene'!$B1:$B933=$B272)*('Values - Ethylene'!$C1:$C933=$C272)*('Values - Ethylene'!$D1:$D933=$D272)*('Values - Ethylene'!$E1:$E933=$E272)*('Values - Ethylene'!$F1:$F933=$F272)*('Values - Ethylene'!$G1:$G933=$G272),0))</f>
        <v>40</v>
      </c>
      <c r="R272" s="22" cm="1">
        <f t="array" ref="R272">INDEX('Values - Ethylene'!R:R,MATCH(1,('Values - Ethylene'!$B1:$B933=$B272)*('Values - Ethylene'!$C1:$C933=$C272)*('Values - Ethylene'!$D1:$D933=$D272)*('Values - Ethylene'!$E1:$E933=$E272)*('Values - Ethylene'!$F1:$F933=$F272)*('Values - Ethylene'!$G1:$G933=$G272),0))</f>
        <v>40</v>
      </c>
      <c r="S272" s="22" cm="1">
        <f t="array" ref="S272">INDEX('Values - Ethylene'!S:S,MATCH(1,('Values - Ethylene'!$B1:$B933=$B272)*('Values - Ethylene'!$C1:$C933=$C272)*('Values - Ethylene'!$D1:$D933=$D272)*('Values - Ethylene'!$E1:$E933=$E272)*('Values - Ethylene'!$F1:$F933=$F272)*('Values - Ethylene'!$G1:$G933=$G272),0))</f>
        <v>40</v>
      </c>
      <c r="T272" s="22" cm="1">
        <f t="array" ref="T272">INDEX('Values - Ethylene'!T:T,MATCH(1,('Values - Ethylene'!$B1:$B933=$B272)*('Values - Ethylene'!$C1:$C933=$C272)*('Values - Ethylene'!$D1:$D933=$D272)*('Values - Ethylene'!$E1:$E933=$E272)*('Values - Ethylene'!$F1:$F933=$F272)*('Values - Ethylene'!$G1:$G933=$G272),0))</f>
        <v>40</v>
      </c>
      <c r="U272" s="22" cm="1">
        <f t="array" ref="U272">INDEX('Values - Ethylene'!U:U,MATCH(1,('Values - Ethylene'!$B1:$B933=$B272)*('Values - Ethylene'!$C1:$C933=$C272)*('Values - Ethylene'!$D1:$D933=$D272)*('Values - Ethylene'!$E1:$E933=$E272)*('Values - Ethylene'!$F1:$F933=$F272)*('Values - Ethylene'!$G1:$G933=$G272),0))</f>
        <v>40</v>
      </c>
      <c r="V272" s="22" cm="1">
        <f t="array" ref="V272">INDEX('Values - Ethylene'!V:V,MATCH(1,('Values - Ethylene'!$B1:$B933=$B272)*('Values - Ethylene'!$C1:$C933=$C272)*('Values - Ethylene'!$D1:$D933=$D272)*('Values - Ethylene'!$E1:$E933=$E272)*('Values - Ethylene'!$F1:$F933=$F272)*('Values - Ethylene'!$G1:$G933=$G272),0))</f>
        <v>40</v>
      </c>
      <c r="W272" s="22" cm="1">
        <f t="array" ref="W272">INDEX('Values - Ethylene'!W:W,MATCH(1,('Values - Ethylene'!$B1:$B933=$B272)*('Values - Ethylene'!$C1:$C933=$C272)*('Values - Ethylene'!$D1:$D933=$D272)*('Values - Ethylene'!$E1:$E933=$E272)*('Values - Ethylene'!$F1:$F933=$F272)*('Values - Ethylene'!$G1:$G933=$G272),0))</f>
        <v>40</v>
      </c>
      <c r="X272" s="22" cm="1">
        <f t="array" ref="X272">INDEX('Values - Ethylene'!X:X,MATCH(1,('Values - Ethylene'!$B1:$B933=$B272)*('Values - Ethylene'!$C1:$C933=$C272)*('Values - Ethylene'!$D1:$D933=$D272)*('Values - Ethylene'!$E1:$E933=$E272)*('Values - Ethylene'!$F1:$F933=$F272)*('Values - Ethylene'!$G1:$G933=$G272),0))</f>
        <v>40</v>
      </c>
      <c r="Y272" s="22" cm="1">
        <f t="array" ref="Y272">INDEX('Values - Ethylene'!Y:Y,MATCH(1,('Values - Ethylene'!$B1:$B933=$B272)*('Values - Ethylene'!$C1:$C933=$C272)*('Values - Ethylene'!$D1:$D933=$D272)*('Values - Ethylene'!$E1:$E933=$E272)*('Values - Ethylene'!$F1:$F933=$F272)*('Values - Ethylene'!$G1:$G933=$G272),0))</f>
        <v>40</v>
      </c>
      <c r="Z272" s="22" cm="1">
        <f t="array" ref="Z272">INDEX('Values - Ethylene'!Z:Z,MATCH(1,('Values - Ethylene'!$B1:$B933=$B272)*('Values - Ethylene'!$C1:$C933=$C272)*('Values - Ethylene'!$D1:$D933=$D272)*('Values - Ethylene'!$E1:$E933=$E272)*('Values - Ethylene'!$F1:$F933=$F272)*('Values - Ethylene'!$G1:$G933=$G272),0))</f>
        <v>40</v>
      </c>
      <c r="AA272" s="22" cm="1">
        <f t="array" ref="AA272">INDEX('Values - Ethylene'!AA:AA,MATCH(1,('Values - Ethylene'!$B1:$B933=$B272)*('Values - Ethylene'!$C1:$C933=$C272)*('Values - Ethylene'!$D1:$D933=$D272)*('Values - Ethylene'!$E1:$E933=$E272)*('Values - Ethylene'!$F1:$F933=$F272)*('Values - Ethylene'!$G1:$G933=$G272),0))</f>
        <v>40</v>
      </c>
      <c r="AB272" s="22" cm="1">
        <f t="array" ref="AB272">INDEX('Values - Ethylene'!AB:AB,MATCH(1,('Values - Ethylene'!$B1:$B933=$B272)*('Values - Ethylene'!$C1:$C933=$C272)*('Values - Ethylene'!$D1:$D933=$D272)*('Values - Ethylene'!$E1:$E933=$E272)*('Values - Ethylene'!$F1:$F933=$F272)*('Values - Ethylene'!$G1:$G933=$G272),0))</f>
        <v>40</v>
      </c>
      <c r="AC272" s="22" cm="1">
        <f t="array" ref="AC272">INDEX('Values - Ethylene'!AC:AC,MATCH(1,('Values - Ethylene'!$B1:$B933=$B272)*('Values - Ethylene'!$C1:$C933=$C272)*('Values - Ethylene'!$D1:$D933=$D272)*('Values - Ethylene'!$E1:$E933=$E272)*('Values - Ethylene'!$F1:$F933=$F272)*('Values - Ethylene'!$G1:$G933=$G272),0))</f>
        <v>40</v>
      </c>
      <c r="AD272" s="22" cm="1">
        <f t="array" ref="AD272">INDEX('Values - Ethylene'!AD:AD,MATCH(1,('Values - Ethylene'!$B1:$B933=$B272)*('Values - Ethylene'!$C1:$C933=$C272)*('Values - Ethylene'!$D1:$D933=$D272)*('Values - Ethylene'!$E1:$E933=$E272)*('Values - Ethylene'!$F1:$F933=$F272)*('Values - Ethylene'!$G1:$G933=$G272),0))</f>
        <v>40</v>
      </c>
      <c r="AE272" s="22" cm="1">
        <f t="array" ref="AE272">INDEX('Values - Ethylene'!AE:AE,MATCH(1,('Values - Ethylene'!$B1:$B933=$B272)*('Values - Ethylene'!$C1:$C933=$C272)*('Values - Ethylene'!$D1:$D933=$D272)*('Values - Ethylene'!$E1:$E933=$E272)*('Values - Ethylene'!$F1:$F933=$F272)*('Values - Ethylene'!$G1:$G933=$G272),0))</f>
        <v>40</v>
      </c>
      <c r="AF272" s="22" cm="1">
        <f t="array" ref="AF272">INDEX('Values - Ethylene'!AF:AF,MATCH(1,('Values - Ethylene'!$B1:$B933=$B272)*('Values - Ethylene'!$C1:$C933=$C272)*('Values - Ethylene'!$D1:$D933=$D272)*('Values - Ethylene'!$E1:$E933=$E272)*('Values - Ethylene'!$F1:$F933=$F272)*('Values - Ethylene'!$G1:$G933=$G272),0))</f>
        <v>40</v>
      </c>
      <c r="AG272" s="22" cm="1">
        <f t="array" ref="AG272">INDEX('Values - Ethylene'!AG:AG,MATCH(1,('Values - Ethylene'!$B1:$B933=$B272)*('Values - Ethylene'!$C1:$C933=$C272)*('Values - Ethylene'!$D1:$D933=$D272)*('Values - Ethylene'!$E1:$E933=$E272)*('Values - Ethylene'!$F1:$F933=$F272)*('Values - Ethylene'!$G1:$G933=$G272),0))</f>
        <v>40</v>
      </c>
      <c r="AH272" s="22" cm="1">
        <f t="array" ref="AH272">INDEX('Values - Ethylene'!AH:AH,MATCH(1,('Values - Ethylene'!$B1:$B933=$B272)*('Values - Ethylene'!$C1:$C933=$C272)*('Values - Ethylene'!$D1:$D933=$D272)*('Values - Ethylene'!$E1:$E933=$E272)*('Values - Ethylene'!$F1:$F933=$F272)*('Values - Ethylene'!$G1:$G933=$G272),0))</f>
        <v>40</v>
      </c>
      <c r="AI272" s="22" cm="1">
        <f t="array" ref="AI272">INDEX('Values - Ethylene'!AI:AI,MATCH(1,('Values - Ethylene'!$B1:$B933=$B272)*('Values - Ethylene'!$C1:$C933=$C272)*('Values - Ethylene'!$D1:$D933=$D272)*('Values - Ethylene'!$E1:$E933=$E272)*('Values - Ethylene'!$F1:$F933=$F272)*('Values - Ethylene'!$G1:$G933=$G272),0))</f>
        <v>40</v>
      </c>
      <c r="AJ272" s="22" cm="1">
        <f t="array" ref="AJ272">INDEX('Values - Ethylene'!AJ:AJ,MATCH(1,('Values - Ethylene'!$B1:$B933=$B272)*('Values - Ethylene'!$C1:$C933=$C272)*('Values - Ethylene'!$D1:$D933=$D272)*('Values - Ethylene'!$E1:$E933=$E272)*('Values - Ethylene'!$F1:$F933=$F272)*('Values - Ethylene'!$G1:$G933=$G272),0))</f>
        <v>40</v>
      </c>
      <c r="AK272" s="22" cm="1">
        <f t="array" ref="AK272">INDEX('Values - Ethylene'!AK:AK,MATCH(1,('Values - Ethylene'!$B1:$B933=$B272)*('Values - Ethylene'!$C1:$C933=$C272)*('Values - Ethylene'!$D1:$D933=$D272)*('Values - Ethylene'!$E1:$E933=$E272)*('Values - Ethylene'!$F1:$F933=$F272)*('Values - Ethylene'!$G1:$G933=$G272),0))</f>
        <v>40</v>
      </c>
      <c r="AL272" s="22" cm="1">
        <f t="array" ref="AL272">INDEX('Values - Ethylene'!AL:AL,MATCH(1,('Values - Ethylene'!$B1:$B933=$B272)*('Values - Ethylene'!$C1:$C933=$C272)*('Values - Ethylene'!$D1:$D933=$D272)*('Values - Ethylene'!$E1:$E933=$E272)*('Values - Ethylene'!$F1:$F933=$F272)*('Values - Ethylene'!$G1:$G933=$G272),0))</f>
        <v>40</v>
      </c>
      <c r="AM272" s="22" cm="1">
        <f t="array" ref="AM272">INDEX('Values - Ethylene'!AM:AM,MATCH(1,('Values - Ethylene'!$B1:$B933=$B272)*('Values - Ethylene'!$C1:$C933=$C272)*('Values - Ethylene'!$D1:$D933=$D272)*('Values - Ethylene'!$E1:$E933=$E272)*('Values - Ethylene'!$F1:$F933=$F272)*('Values - Ethylene'!$G1:$G933=$G272),0))</f>
        <v>40</v>
      </c>
      <c r="AN272" s="22" cm="1">
        <f t="array" ref="AN272">INDEX('Values - Ethylene'!AN:AN,MATCH(1,('Values - Ethylene'!$B1:$B933=$B272)*('Values - Ethylene'!$C1:$C933=$C272)*('Values - Ethylene'!$D1:$D933=$D272)*('Values - Ethylene'!$E1:$E933=$E272)*('Values - Ethylene'!$F1:$F933=$F272)*('Values - Ethylene'!$G1:$G933=$G272),0))</f>
        <v>40</v>
      </c>
      <c r="AO272" s="22" cm="1">
        <f t="array" ref="AO272">INDEX('Values - Ethylene'!AO:AO,MATCH(1,('Values - Ethylene'!$B1:$B933=$B272)*('Values - Ethylene'!$C1:$C933=$C272)*('Values - Ethylene'!$D1:$D933=$D272)*('Values - Ethylene'!$E1:$E933=$E272)*('Values - Ethylene'!$F1:$F933=$F272)*('Values - Ethylene'!$G1:$G933=$G272),0))</f>
        <v>40</v>
      </c>
      <c r="AP272" s="22" cm="1">
        <f t="array" ref="AP272">INDEX('Values - Ethylene'!AP:AP,MATCH(1,('Values - Ethylene'!$B1:$B933=$B272)*('Values - Ethylene'!$C1:$C933=$C272)*('Values - Ethylene'!$D1:$D933=$D272)*('Values - Ethylene'!$E1:$E933=$E272)*('Values - Ethylene'!$F1:$F933=$F272)*('Values - Ethylene'!$G1:$G933=$G272),0))</f>
        <v>40</v>
      </c>
      <c r="AQ272" s="22" cm="1">
        <f t="array" ref="AQ272">INDEX('Values - Ethylene'!AQ:AQ,MATCH(1,('Values - Ethylene'!$B1:$B933=$B272)*('Values - Ethylene'!$C1:$C933=$C272)*('Values - Ethylene'!$D1:$D933=$D272)*('Values - Ethylene'!$E1:$E933=$E272)*('Values - Ethylene'!$F1:$F933=$F272)*('Values - Ethylene'!$G1:$G933=$G272),0))</f>
        <v>40</v>
      </c>
      <c r="AR272" s="22" cm="1">
        <f t="array" ref="AR272">INDEX('Values - Ethylene'!AR:AR,MATCH(1,('Values - Ethylene'!$B1:$B933=$B272)*('Values - Ethylene'!$C1:$C933=$C272)*('Values - Ethylene'!$D1:$D933=$D272)*('Values - Ethylene'!$E1:$E933=$E272)*('Values - Ethylene'!$F1:$F933=$F272)*('Values - Ethylene'!$G1:$G933=$G272),0))</f>
        <v>40</v>
      </c>
      <c r="AS272" s="22" cm="1">
        <f t="array" ref="AS272">INDEX('Values - Ethylene'!AS:AS,MATCH(1,('Values - Ethylene'!$B1:$B933=$B272)*('Values - Ethylene'!$C1:$C933=$C272)*('Values - Ethylene'!$D1:$D933=$D272)*('Values - Ethylene'!$E1:$E933=$E272)*('Values - Ethylene'!$F1:$F933=$F272)*('Values - Ethylene'!$G1:$G933=$G272),0))</f>
        <v>40</v>
      </c>
      <c r="AT272" s="22" cm="1">
        <f t="array" ref="AT272">INDEX('Values - Ethylene'!AT:AT,MATCH(1,('Values - Ethylene'!$B1:$B933=$B272)*('Values - Ethylene'!$C1:$C933=$C272)*('Values - Ethylene'!$D1:$D933=$D272)*('Values - Ethylene'!$E1:$E933=$E272)*('Values - Ethylene'!$F1:$F933=$F272)*('Values - Ethylene'!$G1:$G933=$G272),0))</f>
        <v>40</v>
      </c>
      <c r="AU272" s="22" cm="1">
        <f t="array" ref="AU272">INDEX('Values - Ethylene'!AU:AU,MATCH(1,('Values - Ethylene'!$B1:$B933=$B272)*('Values - Ethylene'!$C1:$C933=$C272)*('Values - Ethylene'!$D1:$D933=$D272)*('Values - Ethylene'!$E1:$E933=$E272)*('Values - Ethylene'!$F1:$F933=$F272)*('Values - Ethylene'!$G1:$G933=$G272),0))</f>
        <v>40</v>
      </c>
      <c r="AV272" s="22" cm="1">
        <f t="array" ref="AV272">INDEX('Values - Ethylene'!AV:AV,MATCH(1,('Values - Ethylene'!$B1:$B933=$B272)*('Values - Ethylene'!$C1:$C933=$C272)*('Values - Ethylene'!$D1:$D933=$D272)*('Values - Ethylene'!$E1:$E933=$E272)*('Values - Ethylene'!$F1:$F933=$F272)*('Values - Ethylene'!$G1:$G933=$G272),0))</f>
        <v>40</v>
      </c>
      <c r="AW272" s="22" cm="1">
        <f t="array" ref="AW272">INDEX('Values - Ethylene'!AW:AW,MATCH(1,('Values - Ethylene'!$B1:$B933=$B272)*('Values - Ethylene'!$C1:$C933=$C272)*('Values - Ethylene'!$D1:$D933=$D272)*('Values - Ethylene'!$E1:$E933=$E272)*('Values - Ethylene'!$F1:$F933=$F272)*('Values - Ethylene'!$G1:$G933=$G272),0))</f>
        <v>40</v>
      </c>
      <c r="AX272" s="22" cm="1">
        <f t="array" ref="AX272">INDEX('Values - Ethylene'!AX:AX,MATCH(1,('Values - Ethylene'!$B1:$B933=$B272)*('Values - Ethylene'!$C1:$C933=$C272)*('Values - Ethylene'!$D1:$D933=$D272)*('Values - Ethylene'!$E1:$E933=$E272)*('Values - Ethylene'!$F1:$F933=$F272)*('Values - Ethylene'!$G1:$G933=$G272),0))</f>
        <v>40</v>
      </c>
      <c r="AY272" s="22" cm="1">
        <f t="array" ref="AY272">INDEX('Values - Ethylene'!AY:AY,MATCH(1,('Values - Ethylene'!$B1:$B933=$B272)*('Values - Ethylene'!$C1:$C933=$C272)*('Values - Ethylene'!$D1:$D933=$D272)*('Values - Ethylene'!$E1:$E933=$E272)*('Values - Ethylene'!$F1:$F933=$F272)*('Values - Ethylene'!$G1:$G933=$G272),0))</f>
        <v>40</v>
      </c>
      <c r="AZ272" s="22" cm="1">
        <f t="array" ref="AZ272">INDEX('Values - Ethylene'!AZ:AZ,MATCH(1,('Values - Ethylene'!$B1:$B933=$B272)*('Values - Ethylene'!$C1:$C933=$C272)*('Values - Ethylene'!$D1:$D933=$D272)*('Values - Ethylene'!$E1:$E933=$E272)*('Values - Ethylene'!$F1:$F933=$F272)*('Values - Ethylene'!$G1:$G933=$G272),0))</f>
        <v>40</v>
      </c>
      <c r="BA272" s="22" cm="1">
        <f t="array" ref="BA272">INDEX('Values - Ethylene'!BA:BA,MATCH(1,('Values - Ethylene'!$B1:$B933=$B272)*('Values - Ethylene'!$C1:$C933=$C272)*('Values - Ethylene'!$D1:$D933=$D272)*('Values - Ethylene'!$E1:$E933=$E272)*('Values - Ethylene'!$F1:$F933=$F272)*('Values - Ethylene'!$G1:$G933=$G272),0))</f>
        <v>40</v>
      </c>
      <c r="BB272" s="22" cm="1">
        <f t="array" ref="BB272">INDEX('Values - Ethylene'!BB:BB,MATCH(1,('Values - Ethylene'!$B1:$B933=$B272)*('Values - Ethylene'!$C1:$C933=$C272)*('Values - Ethylene'!$D1:$D933=$D272)*('Values - Ethylene'!$E1:$E933=$E272)*('Values - Ethylene'!$F1:$F933=$F272)*('Values - Ethylene'!$G1:$G933=$G272),0))</f>
        <v>40</v>
      </c>
      <c r="BC272" s="22" cm="1">
        <f t="array" ref="BC272">INDEX('Values - Ethylene'!BC:BC,MATCH(1,('Values - Ethylene'!$B1:$B933=$B272)*('Values - Ethylene'!$C1:$C933=$C272)*('Values - Ethylene'!$D1:$D933=$D272)*('Values - Ethylene'!$E1:$E933=$E272)*('Values - Ethylene'!$F1:$F933=$F272)*('Values - Ethylene'!$G1:$G933=$G272),0))</f>
        <v>40</v>
      </c>
      <c r="BD272" s="22" cm="1">
        <f t="array" ref="BD272">INDEX('Values - Ethylene'!BD:BD,MATCH(1,('Values - Ethylene'!$B1:$B933=$B272)*('Values - Ethylene'!$C1:$C933=$C272)*('Values - Ethylene'!$D1:$D933=$D272)*('Values - Ethylene'!$E1:$E933=$E272)*('Values - Ethylene'!$F1:$F933=$F272)*('Values - Ethylene'!$G1:$G933=$G272),0))</f>
        <v>40</v>
      </c>
      <c r="BE272" s="22" cm="1">
        <f t="array" ref="BE272">INDEX('Values - Ethylene'!BE:BE,MATCH(1,('Values - Ethylene'!$B1:$B933=$B272)*('Values - Ethylene'!$C1:$C933=$C272)*('Values - Ethylene'!$D1:$D933=$D272)*('Values - Ethylene'!$E1:$E933=$E272)*('Values - Ethylene'!$F1:$F933=$F272)*('Values - Ethylene'!$G1:$G933=$G272),0))</f>
        <v>40</v>
      </c>
      <c r="BF272" s="22" cm="1">
        <f t="array" ref="BF272">INDEX('Values - Ethylene'!BF:BF,MATCH(1,('Values - Ethylene'!$B1:$B933=$B272)*('Values - Ethylene'!$C1:$C933=$C272)*('Values - Ethylene'!$D1:$D933=$D272)*('Values - Ethylene'!$E1:$E933=$E272)*('Values - Ethylene'!$F1:$F933=$F272)*('Values - Ethylene'!$G1:$G933=$G272),0))</f>
        <v>40</v>
      </c>
      <c r="BG272" s="22" cm="1">
        <f t="array" ref="BG272">INDEX('Values - Ethylene'!BG:BG,MATCH(1,('Values - Ethylene'!$B1:$B933=$B272)*('Values - Ethylene'!$C1:$C933=$C272)*('Values - Ethylene'!$D1:$D933=$D272)*('Values - Ethylene'!$E1:$E933=$E272)*('Values - Ethylene'!$F1:$F933=$F272)*('Values - Ethylene'!$G1:$G933=$G272),0))</f>
        <v>40</v>
      </c>
      <c r="BH272" s="22" cm="1">
        <f t="array" ref="BH272">INDEX('Values - Ethylene'!BH:BH,MATCH(1,('Values - Ethylene'!$B1:$B933=$B272)*('Values - Ethylene'!$C1:$C933=$C272)*('Values - Ethylene'!$D1:$D933=$D272)*('Values - Ethylene'!$E1:$E933=$E272)*('Values - Ethylene'!$F1:$F933=$F272)*('Values - Ethylene'!$G1:$G933=$G272),0))</f>
        <v>40</v>
      </c>
      <c r="BI272" s="22" cm="1">
        <f t="array" ref="BI272">INDEX('Values - Ethylene'!BI:BI,MATCH(1,('Values - Ethylene'!$B1:$B933=$B272)*('Values - Ethylene'!$C1:$C933=$C272)*('Values - Ethylene'!$D1:$D933=$D272)*('Values - Ethylene'!$E1:$E933=$E272)*('Values - Ethylene'!$F1:$F933=$F272)*('Values - Ethylene'!$G1:$G933=$G272),0))</f>
        <v>40</v>
      </c>
      <c r="BJ272" s="22" cm="1">
        <f t="array" ref="BJ272">INDEX('Values - Ethylene'!BJ:BJ,MATCH(1,('Values - Ethylene'!$B1:$B933=$B272)*('Values - Ethylene'!$C1:$C933=$C272)*('Values - Ethylene'!$D1:$D933=$D272)*('Values - Ethylene'!$E1:$E933=$E272)*('Values - Ethylene'!$F1:$F933=$F272)*('Values - Ethylene'!$G1:$G933=$G272),0))</f>
        <v>40</v>
      </c>
      <c r="BK272" s="22" cm="1">
        <f t="array" ref="BK272">INDEX('Values - Ethylene'!BK:BK,MATCH(1,('Values - Ethylene'!$B1:$B933=$B272)*('Values - Ethylene'!$C1:$C933=$C272)*('Values - Ethylene'!$D1:$D933=$D272)*('Values - Ethylene'!$E1:$E933=$E272)*('Values - Ethylene'!$F1:$F933=$F272)*('Values - Ethylene'!$G1:$G933=$G272),0))</f>
        <v>40</v>
      </c>
      <c r="BL272" s="22" cm="1">
        <f t="array" ref="BL272">INDEX('Values - Ethylene'!BL:BL,MATCH(1,('Values - Ethylene'!$B1:$B933=$B272)*('Values - Ethylene'!$C1:$C933=$C272)*('Values - Ethylene'!$D1:$D933=$D272)*('Values - Ethylene'!$E1:$E933=$E272)*('Values - Ethylene'!$F1:$F933=$F272)*('Values - Ethylene'!$G1:$G933=$G272),0))</f>
        <v>40</v>
      </c>
      <c r="BM272" s="22" cm="1">
        <f t="array" ref="BM272">INDEX('Values - Ethylene'!BM:BM,MATCH(1,('Values - Ethylene'!$B1:$B933=$B272)*('Values - Ethylene'!$C1:$C933=$C272)*('Values - Ethylene'!$D1:$D933=$D272)*('Values - Ethylene'!$E1:$E933=$E272)*('Values - Ethylene'!$F1:$F933=$F272)*('Values - Ethylene'!$G1:$G933=$G272),0))</f>
        <v>40</v>
      </c>
      <c r="BN272" s="22" cm="1">
        <f t="array" ref="BN272">INDEX('Values - Ethylene'!BN:BN,MATCH(1,('Values - Ethylene'!$B1:$B933=$B272)*('Values - Ethylene'!$C1:$C933=$C272)*('Values - Ethylene'!$D1:$D933=$D272)*('Values - Ethylene'!$E1:$E933=$E272)*('Values - Ethylene'!$F1:$F933=$F272)*('Values - Ethylene'!$G1:$G933=$G272),0))</f>
        <v>40</v>
      </c>
      <c r="BO272" s="22" cm="1">
        <f t="array" ref="BO272">INDEX('Values - Ethylene'!BO:BO,MATCH(1,('Values - Ethylene'!$B1:$B933=$B272)*('Values - Ethylene'!$C1:$C933=$C272)*('Values - Ethylene'!$D1:$D933=$D272)*('Values - Ethylene'!$E1:$E933=$E272)*('Values - Ethylene'!$F1:$F933=$F272)*('Values - Ethylene'!$G1:$G933=$G272),0))</f>
        <v>40</v>
      </c>
      <c r="BP272" s="22" cm="1">
        <f t="array" ref="BP272">INDEX('Values - Ethylene'!BP:BP,MATCH(1,('Values - Ethylene'!$B1:$B933=$B272)*('Values - Ethylene'!$C1:$C933=$C272)*('Values - Ethylene'!$D1:$D933=$D272)*('Values - Ethylene'!$E1:$E933=$E272)*('Values - Ethylene'!$F1:$F933=$F272)*('Values - Ethylene'!$G1:$G933=$G272),0))</f>
        <v>40</v>
      </c>
      <c r="BQ272" s="22" cm="1">
        <f t="array" ref="BQ272">INDEX('Values - Ethylene'!BQ:BQ,MATCH(1,('Values - Ethylene'!$B1:$B933=$B272)*('Values - Ethylene'!$C1:$C933=$C272)*('Values - Ethylene'!$D1:$D933=$D272)*('Values - Ethylene'!$E1:$E933=$E272)*('Values - Ethylene'!$F1:$F933=$F272)*('Values - Ethylene'!$G1:$G933=$G272),0))</f>
        <v>40</v>
      </c>
      <c r="BR272" s="22" cm="1">
        <f t="array" ref="BR272">INDEX('Values - Ethylene'!BR:BR,MATCH(1,('Values - Ethylene'!$B1:$B933=$B272)*('Values - Ethylene'!$C1:$C933=$C272)*('Values - Ethylene'!$D1:$D933=$D272)*('Values - Ethylene'!$E1:$E933=$E272)*('Values - Ethylene'!$F1:$F933=$F272)*('Values - Ethylene'!$G1:$G933=$G272),0))</f>
        <v>40</v>
      </c>
      <c r="BS272" s="22" cm="1">
        <f t="array" ref="BS272">INDEX('Values - Ethylene'!BS:BS,MATCH(1,('Values - Ethylene'!$B1:$B933=$B272)*('Values - Ethylene'!$C1:$C933=$C272)*('Values - Ethylene'!$D1:$D933=$D272)*('Values - Ethylene'!$E1:$E933=$E272)*('Values - Ethylene'!$F1:$F933=$F272)*('Values - Ethylene'!$G1:$G933=$G272),0))</f>
        <v>40</v>
      </c>
      <c r="BT272" s="22" cm="1">
        <f t="array" ref="BT272">INDEX('Values - Ethylene'!BT:BT,MATCH(1,('Values - Ethylene'!$B1:$B933=$B272)*('Values - Ethylene'!$C1:$C933=$C272)*('Values - Ethylene'!$D1:$D933=$D272)*('Values - Ethylene'!$E1:$E933=$E272)*('Values - Ethylene'!$F1:$F933=$F272)*('Values - Ethylene'!$G1:$G933=$G272),0))</f>
        <v>40</v>
      </c>
    </row>
    <row r="273" spans="1:72">
      <c r="A273" s="34" t="s">
        <v>99</v>
      </c>
      <c r="B273" s="2" t="s">
        <v>335</v>
      </c>
      <c r="C273" s="20" t="s">
        <v>180</v>
      </c>
      <c r="D273" s="20" t="s">
        <v>102</v>
      </c>
      <c r="E273" s="20" t="s">
        <v>68</v>
      </c>
      <c r="F273" s="20" t="s">
        <v>11</v>
      </c>
      <c r="G273" s="20" t="s">
        <v>331</v>
      </c>
      <c r="H273" s="20"/>
      <c r="I273" s="37"/>
      <c r="J273" s="46" t="b">
        <v>1</v>
      </c>
      <c r="K273" s="22"/>
      <c r="L273" s="22" cm="1">
        <f t="array" ref="L273">INDEX('Values - Ethylene'!L:L,MATCH(1,('Values - Ethylene'!$B1:$B933=$B273)*('Values - Ethylene'!$C1:$C933=$C273)*('Values - Ethylene'!$D1:$D933=$D273)*('Values - Ethylene'!$E1:$E933=$E273)*('Values - Ethylene'!$F1:$F933=$F273)*('Values - Ethylene'!$G1:$G933=$G273),0))</f>
        <v>1255.3157894736842</v>
      </c>
      <c r="M273" s="22" cm="1">
        <f t="array" ref="M273">INDEX('Values - Ethylene'!M:M,MATCH(1,('Values - Ethylene'!$B1:$B933=$B273)*('Values - Ethylene'!$C1:$C933=$C273)*('Values - Ethylene'!$D1:$D933=$D273)*('Values - Ethylene'!$E1:$E933=$E273)*('Values - Ethylene'!$F1:$F933=$F273)*('Values - Ethylene'!$G1:$G933=$G273),0))</f>
        <v>1255.3157894736842</v>
      </c>
      <c r="N273" s="22" cm="1">
        <f t="array" ref="N273">INDEX('Values - Ethylene'!N:N,MATCH(1,('Values - Ethylene'!$B1:$B933=$B273)*('Values - Ethylene'!$C1:$C933=$C273)*('Values - Ethylene'!$D1:$D933=$D273)*('Values - Ethylene'!$E1:$E933=$E273)*('Values - Ethylene'!$F1:$F933=$F273)*('Values - Ethylene'!$G1:$G933=$G273),0))</f>
        <v>1255.3157894736842</v>
      </c>
      <c r="O273" s="22" cm="1">
        <f t="array" ref="O273">INDEX('Values - Ethylene'!O:O,MATCH(1,('Values - Ethylene'!$B1:$B933=$B273)*('Values - Ethylene'!$C1:$C933=$C273)*('Values - Ethylene'!$D1:$D933=$D273)*('Values - Ethylene'!$E1:$E933=$E273)*('Values - Ethylene'!$F1:$F933=$F273)*('Values - Ethylene'!$G1:$G933=$G273),0))</f>
        <v>1255.3157894736842</v>
      </c>
      <c r="P273" s="22" cm="1">
        <f t="array" ref="P273">INDEX('Values - Ethylene'!P:P,MATCH(1,('Values - Ethylene'!$B1:$B933=$B273)*('Values - Ethylene'!$C1:$C933=$C273)*('Values - Ethylene'!$D1:$D933=$D273)*('Values - Ethylene'!$E1:$E933=$E273)*('Values - Ethylene'!$F1:$F933=$F273)*('Values - Ethylene'!$G1:$G933=$G273),0))</f>
        <v>1255.3157894736842</v>
      </c>
      <c r="Q273" s="22" cm="1">
        <f t="array" ref="Q273">INDEX('Values - Ethylene'!Q:Q,MATCH(1,('Values - Ethylene'!$B1:$B933=$B273)*('Values - Ethylene'!$C1:$C933=$C273)*('Values - Ethylene'!$D1:$D933=$D273)*('Values - Ethylene'!$E1:$E933=$E273)*('Values - Ethylene'!$F1:$F933=$F273)*('Values - Ethylene'!$G1:$G933=$G273),0))</f>
        <v>1255.3157894736842</v>
      </c>
      <c r="R273" s="22" cm="1">
        <f t="array" ref="R273">INDEX('Values - Ethylene'!R:R,MATCH(1,('Values - Ethylene'!$B1:$B933=$B273)*('Values - Ethylene'!$C1:$C933=$C273)*('Values - Ethylene'!$D1:$D933=$D273)*('Values - Ethylene'!$E1:$E933=$E273)*('Values - Ethylene'!$F1:$F933=$F273)*('Values - Ethylene'!$G1:$G933=$G273),0))</f>
        <v>1255.3157894736842</v>
      </c>
      <c r="S273" s="22" cm="1">
        <f t="array" ref="S273">INDEX('Values - Ethylene'!S:S,MATCH(1,('Values - Ethylene'!$B1:$B933=$B273)*('Values - Ethylene'!$C1:$C933=$C273)*('Values - Ethylene'!$D1:$D933=$D273)*('Values - Ethylene'!$E1:$E933=$E273)*('Values - Ethylene'!$F1:$F933=$F273)*('Values - Ethylene'!$G1:$G933=$G273),0))</f>
        <v>1255.3157894736842</v>
      </c>
      <c r="T273" s="22" cm="1">
        <f t="array" ref="T273">INDEX('Values - Ethylene'!T:T,MATCH(1,('Values - Ethylene'!$B1:$B933=$B273)*('Values - Ethylene'!$C1:$C933=$C273)*('Values - Ethylene'!$D1:$D933=$D273)*('Values - Ethylene'!$E1:$E933=$E273)*('Values - Ethylene'!$F1:$F933=$F273)*('Values - Ethylene'!$G1:$G933=$G273),0))</f>
        <v>1255.3157894736842</v>
      </c>
      <c r="U273" s="22" cm="1">
        <f t="array" ref="U273">INDEX('Values - Ethylene'!U:U,MATCH(1,('Values - Ethylene'!$B1:$B933=$B273)*('Values - Ethylene'!$C1:$C933=$C273)*('Values - Ethylene'!$D1:$D933=$D273)*('Values - Ethylene'!$E1:$E933=$E273)*('Values - Ethylene'!$F1:$F933=$F273)*('Values - Ethylene'!$G1:$G933=$G273),0))</f>
        <v>1255.3157894736842</v>
      </c>
      <c r="V273" s="22" cm="1">
        <f t="array" ref="V273">INDEX('Values - Ethylene'!V:V,MATCH(1,('Values - Ethylene'!$B1:$B933=$B273)*('Values - Ethylene'!$C1:$C933=$C273)*('Values - Ethylene'!$D1:$D933=$D273)*('Values - Ethylene'!$E1:$E933=$E273)*('Values - Ethylene'!$F1:$F933=$F273)*('Values - Ethylene'!$G1:$G933=$G273),0))</f>
        <v>1255.3157894736842</v>
      </c>
      <c r="W273" s="22" cm="1">
        <f t="array" ref="W273">INDEX('Values - Ethylene'!W:W,MATCH(1,('Values - Ethylene'!$B1:$B933=$B273)*('Values - Ethylene'!$C1:$C933=$C273)*('Values - Ethylene'!$D1:$D933=$D273)*('Values - Ethylene'!$E1:$E933=$E273)*('Values - Ethylene'!$F1:$F933=$F273)*('Values - Ethylene'!$G1:$G933=$G273),0))</f>
        <v>1255.3157894736842</v>
      </c>
      <c r="X273" s="22" cm="1">
        <f t="array" ref="X273">INDEX('Values - Ethylene'!X:X,MATCH(1,('Values - Ethylene'!$B1:$B933=$B273)*('Values - Ethylene'!$C1:$C933=$C273)*('Values - Ethylene'!$D1:$D933=$D273)*('Values - Ethylene'!$E1:$E933=$E273)*('Values - Ethylene'!$F1:$F933=$F273)*('Values - Ethylene'!$G1:$G933=$G273),0))</f>
        <v>1255.3157894736842</v>
      </c>
      <c r="Y273" s="22" cm="1">
        <f t="array" ref="Y273">INDEX('Values - Ethylene'!Y:Y,MATCH(1,('Values - Ethylene'!$B1:$B933=$B273)*('Values - Ethylene'!$C1:$C933=$C273)*('Values - Ethylene'!$D1:$D933=$D273)*('Values - Ethylene'!$E1:$E933=$E273)*('Values - Ethylene'!$F1:$F933=$F273)*('Values - Ethylene'!$G1:$G933=$G273),0))</f>
        <v>1255.3157894736842</v>
      </c>
      <c r="Z273" s="22" cm="1">
        <f t="array" ref="Z273">INDEX('Values - Ethylene'!Z:Z,MATCH(1,('Values - Ethylene'!$B1:$B933=$B273)*('Values - Ethylene'!$C1:$C933=$C273)*('Values - Ethylene'!$D1:$D933=$D273)*('Values - Ethylene'!$E1:$E933=$E273)*('Values - Ethylene'!$F1:$F933=$F273)*('Values - Ethylene'!$G1:$G933=$G273),0))</f>
        <v>1255.3157894736842</v>
      </c>
      <c r="AA273" s="22" cm="1">
        <f t="array" ref="AA273">INDEX('Values - Ethylene'!AA:AA,MATCH(1,('Values - Ethylene'!$B1:$B933=$B273)*('Values - Ethylene'!$C1:$C933=$C273)*('Values - Ethylene'!$D1:$D933=$D273)*('Values - Ethylene'!$E1:$E933=$E273)*('Values - Ethylene'!$F1:$F933=$F273)*('Values - Ethylene'!$G1:$G933=$G273),0))</f>
        <v>1255.3157894736842</v>
      </c>
      <c r="AB273" s="22" cm="1">
        <f t="array" ref="AB273">INDEX('Values - Ethylene'!AB:AB,MATCH(1,('Values - Ethylene'!$B1:$B933=$B273)*('Values - Ethylene'!$C1:$C933=$C273)*('Values - Ethylene'!$D1:$D933=$D273)*('Values - Ethylene'!$E1:$E933=$E273)*('Values - Ethylene'!$F1:$F933=$F273)*('Values - Ethylene'!$G1:$G933=$G273),0))</f>
        <v>1255.3157894736842</v>
      </c>
      <c r="AC273" s="22" cm="1">
        <f t="array" ref="AC273">INDEX('Values - Ethylene'!AC:AC,MATCH(1,('Values - Ethylene'!$B1:$B933=$B273)*('Values - Ethylene'!$C1:$C933=$C273)*('Values - Ethylene'!$D1:$D933=$D273)*('Values - Ethylene'!$E1:$E933=$E273)*('Values - Ethylene'!$F1:$F933=$F273)*('Values - Ethylene'!$G1:$G933=$G273),0))</f>
        <v>1255.3157894736842</v>
      </c>
      <c r="AD273" s="22" cm="1">
        <f t="array" ref="AD273">INDEX('Values - Ethylene'!AD:AD,MATCH(1,('Values - Ethylene'!$B1:$B933=$B273)*('Values - Ethylene'!$C1:$C933=$C273)*('Values - Ethylene'!$D1:$D933=$D273)*('Values - Ethylene'!$E1:$E933=$E273)*('Values - Ethylene'!$F1:$F933=$F273)*('Values - Ethylene'!$G1:$G933=$G273),0))</f>
        <v>1255.3157894736842</v>
      </c>
      <c r="AE273" s="22" cm="1">
        <f t="array" ref="AE273">INDEX('Values - Ethylene'!AE:AE,MATCH(1,('Values - Ethylene'!$B1:$B933=$B273)*('Values - Ethylene'!$C1:$C933=$C273)*('Values - Ethylene'!$D1:$D933=$D273)*('Values - Ethylene'!$E1:$E933=$E273)*('Values - Ethylene'!$F1:$F933=$F273)*('Values - Ethylene'!$G1:$G933=$G273),0))</f>
        <v>1255.3157894736842</v>
      </c>
      <c r="AF273" s="22" cm="1">
        <f t="array" ref="AF273">INDEX('Values - Ethylene'!AF:AF,MATCH(1,('Values - Ethylene'!$B1:$B933=$B273)*('Values - Ethylene'!$C1:$C933=$C273)*('Values - Ethylene'!$D1:$D933=$D273)*('Values - Ethylene'!$E1:$E933=$E273)*('Values - Ethylene'!$F1:$F933=$F273)*('Values - Ethylene'!$G1:$G933=$G273),0))</f>
        <v>1255.3157894736842</v>
      </c>
      <c r="AG273" s="22" cm="1">
        <f t="array" ref="AG273">INDEX('Values - Ethylene'!AG:AG,MATCH(1,('Values - Ethylene'!$B1:$B933=$B273)*('Values - Ethylene'!$C1:$C933=$C273)*('Values - Ethylene'!$D1:$D933=$D273)*('Values - Ethylene'!$E1:$E933=$E273)*('Values - Ethylene'!$F1:$F933=$F273)*('Values - Ethylene'!$G1:$G933=$G273),0))</f>
        <v>1255.3157894736842</v>
      </c>
      <c r="AH273" s="22" cm="1">
        <f t="array" ref="AH273">INDEX('Values - Ethylene'!AH:AH,MATCH(1,('Values - Ethylene'!$B1:$B933=$B273)*('Values - Ethylene'!$C1:$C933=$C273)*('Values - Ethylene'!$D1:$D933=$D273)*('Values - Ethylene'!$E1:$E933=$E273)*('Values - Ethylene'!$F1:$F933=$F273)*('Values - Ethylene'!$G1:$G933=$G273),0))</f>
        <v>1255.3157894736842</v>
      </c>
      <c r="AI273" s="22" cm="1">
        <f t="array" ref="AI273">INDEX('Values - Ethylene'!AI:AI,MATCH(1,('Values - Ethylene'!$B1:$B933=$B273)*('Values - Ethylene'!$C1:$C933=$C273)*('Values - Ethylene'!$D1:$D933=$D273)*('Values - Ethylene'!$E1:$E933=$E273)*('Values - Ethylene'!$F1:$F933=$F273)*('Values - Ethylene'!$G1:$G933=$G273),0))</f>
        <v>1255.3157894736842</v>
      </c>
      <c r="AJ273" s="22" cm="1">
        <f t="array" ref="AJ273">INDEX('Values - Ethylene'!AJ:AJ,MATCH(1,('Values - Ethylene'!$B1:$B933=$B273)*('Values - Ethylene'!$C1:$C933=$C273)*('Values - Ethylene'!$D1:$D933=$D273)*('Values - Ethylene'!$E1:$E933=$E273)*('Values - Ethylene'!$F1:$F933=$F273)*('Values - Ethylene'!$G1:$G933=$G273),0))</f>
        <v>1255.3157894736842</v>
      </c>
      <c r="AK273" s="22" cm="1">
        <f t="array" ref="AK273">INDEX('Values - Ethylene'!AK:AK,MATCH(1,('Values - Ethylene'!$B1:$B933=$B273)*('Values - Ethylene'!$C1:$C933=$C273)*('Values - Ethylene'!$D1:$D933=$D273)*('Values - Ethylene'!$E1:$E933=$E273)*('Values - Ethylene'!$F1:$F933=$F273)*('Values - Ethylene'!$G1:$G933=$G273),0))</f>
        <v>1255.3157894736842</v>
      </c>
      <c r="AL273" s="22" cm="1">
        <f t="array" ref="AL273">INDEX('Values - Ethylene'!AL:AL,MATCH(1,('Values - Ethylene'!$B1:$B933=$B273)*('Values - Ethylene'!$C1:$C933=$C273)*('Values - Ethylene'!$D1:$D933=$D273)*('Values - Ethylene'!$E1:$E933=$E273)*('Values - Ethylene'!$F1:$F933=$F273)*('Values - Ethylene'!$G1:$G933=$G273),0))</f>
        <v>1255.3157894736842</v>
      </c>
      <c r="AM273" s="22" cm="1">
        <f t="array" ref="AM273">INDEX('Values - Ethylene'!AM:AM,MATCH(1,('Values - Ethylene'!$B1:$B933=$B273)*('Values - Ethylene'!$C1:$C933=$C273)*('Values - Ethylene'!$D1:$D933=$D273)*('Values - Ethylene'!$E1:$E933=$E273)*('Values - Ethylene'!$F1:$F933=$F273)*('Values - Ethylene'!$G1:$G933=$G273),0))</f>
        <v>1255.3157894736842</v>
      </c>
      <c r="AN273" s="22" cm="1">
        <f t="array" ref="AN273">INDEX('Values - Ethylene'!AN:AN,MATCH(1,('Values - Ethylene'!$B1:$B933=$B273)*('Values - Ethylene'!$C1:$C933=$C273)*('Values - Ethylene'!$D1:$D933=$D273)*('Values - Ethylene'!$E1:$E933=$E273)*('Values - Ethylene'!$F1:$F933=$F273)*('Values - Ethylene'!$G1:$G933=$G273),0))</f>
        <v>1255.3157894736842</v>
      </c>
      <c r="AO273" s="22" cm="1">
        <f t="array" ref="AO273">INDEX('Values - Ethylene'!AO:AO,MATCH(1,('Values - Ethylene'!$B1:$B933=$B273)*('Values - Ethylene'!$C1:$C933=$C273)*('Values - Ethylene'!$D1:$D933=$D273)*('Values - Ethylene'!$E1:$E933=$E273)*('Values - Ethylene'!$F1:$F933=$F273)*('Values - Ethylene'!$G1:$G933=$G273),0))</f>
        <v>1255.3157894736842</v>
      </c>
      <c r="AP273" s="22" cm="1">
        <f t="array" ref="AP273">INDEX('Values - Ethylene'!AP:AP,MATCH(1,('Values - Ethylene'!$B1:$B933=$B273)*('Values - Ethylene'!$C1:$C933=$C273)*('Values - Ethylene'!$D1:$D933=$D273)*('Values - Ethylene'!$E1:$E933=$E273)*('Values - Ethylene'!$F1:$F933=$F273)*('Values - Ethylene'!$G1:$G933=$G273),0))</f>
        <v>1255.3157894736842</v>
      </c>
      <c r="AQ273" s="22" cm="1">
        <f t="array" ref="AQ273">INDEX('Values - Ethylene'!AQ:AQ,MATCH(1,('Values - Ethylene'!$B1:$B933=$B273)*('Values - Ethylene'!$C1:$C933=$C273)*('Values - Ethylene'!$D1:$D933=$D273)*('Values - Ethylene'!$E1:$E933=$E273)*('Values - Ethylene'!$F1:$F933=$F273)*('Values - Ethylene'!$G1:$G933=$G273),0))</f>
        <v>1255.3157894736842</v>
      </c>
      <c r="AR273" s="22" cm="1">
        <f t="array" ref="AR273">INDEX('Values - Ethylene'!AR:AR,MATCH(1,('Values - Ethylene'!$B1:$B933=$B273)*('Values - Ethylene'!$C1:$C933=$C273)*('Values - Ethylene'!$D1:$D933=$D273)*('Values - Ethylene'!$E1:$E933=$E273)*('Values - Ethylene'!$F1:$F933=$F273)*('Values - Ethylene'!$G1:$G933=$G273),0))</f>
        <v>1255.3157894736842</v>
      </c>
      <c r="AS273" s="22" cm="1">
        <f t="array" ref="AS273">INDEX('Values - Ethylene'!AS:AS,MATCH(1,('Values - Ethylene'!$B1:$B933=$B273)*('Values - Ethylene'!$C1:$C933=$C273)*('Values - Ethylene'!$D1:$D933=$D273)*('Values - Ethylene'!$E1:$E933=$E273)*('Values - Ethylene'!$F1:$F933=$F273)*('Values - Ethylene'!$G1:$G933=$G273),0))</f>
        <v>1255.3157894736842</v>
      </c>
      <c r="AT273" s="22" cm="1">
        <f t="array" ref="AT273">INDEX('Values - Ethylene'!AT:AT,MATCH(1,('Values - Ethylene'!$B1:$B933=$B273)*('Values - Ethylene'!$C1:$C933=$C273)*('Values - Ethylene'!$D1:$D933=$D273)*('Values - Ethylene'!$E1:$E933=$E273)*('Values - Ethylene'!$F1:$F933=$F273)*('Values - Ethylene'!$G1:$G933=$G273),0))</f>
        <v>1255.3157894736842</v>
      </c>
      <c r="AU273" s="22" cm="1">
        <f t="array" ref="AU273">INDEX('Values - Ethylene'!AU:AU,MATCH(1,('Values - Ethylene'!$B1:$B933=$B273)*('Values - Ethylene'!$C1:$C933=$C273)*('Values - Ethylene'!$D1:$D933=$D273)*('Values - Ethylene'!$E1:$E933=$E273)*('Values - Ethylene'!$F1:$F933=$F273)*('Values - Ethylene'!$G1:$G933=$G273),0))</f>
        <v>1255.3157894736842</v>
      </c>
      <c r="AV273" s="22" cm="1">
        <f t="array" ref="AV273">INDEX('Values - Ethylene'!AV:AV,MATCH(1,('Values - Ethylene'!$B1:$B933=$B273)*('Values - Ethylene'!$C1:$C933=$C273)*('Values - Ethylene'!$D1:$D933=$D273)*('Values - Ethylene'!$E1:$E933=$E273)*('Values - Ethylene'!$F1:$F933=$F273)*('Values - Ethylene'!$G1:$G933=$G273),0))</f>
        <v>1255.3157894736842</v>
      </c>
      <c r="AW273" s="22" cm="1">
        <f t="array" ref="AW273">INDEX('Values - Ethylene'!AW:AW,MATCH(1,('Values - Ethylene'!$B1:$B933=$B273)*('Values - Ethylene'!$C1:$C933=$C273)*('Values - Ethylene'!$D1:$D933=$D273)*('Values - Ethylene'!$E1:$E933=$E273)*('Values - Ethylene'!$F1:$F933=$F273)*('Values - Ethylene'!$G1:$G933=$G273),0))</f>
        <v>1255.3157894736842</v>
      </c>
      <c r="AX273" s="22" cm="1">
        <f t="array" ref="AX273">INDEX('Values - Ethylene'!AX:AX,MATCH(1,('Values - Ethylene'!$B1:$B933=$B273)*('Values - Ethylene'!$C1:$C933=$C273)*('Values - Ethylene'!$D1:$D933=$D273)*('Values - Ethylene'!$E1:$E933=$E273)*('Values - Ethylene'!$F1:$F933=$F273)*('Values - Ethylene'!$G1:$G933=$G273),0))</f>
        <v>1255.3157894736842</v>
      </c>
      <c r="AY273" s="22" cm="1">
        <f t="array" ref="AY273">INDEX('Values - Ethylene'!AY:AY,MATCH(1,('Values - Ethylene'!$B1:$B933=$B273)*('Values - Ethylene'!$C1:$C933=$C273)*('Values - Ethylene'!$D1:$D933=$D273)*('Values - Ethylene'!$E1:$E933=$E273)*('Values - Ethylene'!$F1:$F933=$F273)*('Values - Ethylene'!$G1:$G933=$G273),0))</f>
        <v>1255.3157894736842</v>
      </c>
      <c r="AZ273" s="22" cm="1">
        <f t="array" ref="AZ273">INDEX('Values - Ethylene'!AZ:AZ,MATCH(1,('Values - Ethylene'!$B1:$B933=$B273)*('Values - Ethylene'!$C1:$C933=$C273)*('Values - Ethylene'!$D1:$D933=$D273)*('Values - Ethylene'!$E1:$E933=$E273)*('Values - Ethylene'!$F1:$F933=$F273)*('Values - Ethylene'!$G1:$G933=$G273),0))</f>
        <v>1255.3157894736842</v>
      </c>
      <c r="BA273" s="22" cm="1">
        <f t="array" ref="BA273">INDEX('Values - Ethylene'!BA:BA,MATCH(1,('Values - Ethylene'!$B1:$B933=$B273)*('Values - Ethylene'!$C1:$C933=$C273)*('Values - Ethylene'!$D1:$D933=$D273)*('Values - Ethylene'!$E1:$E933=$E273)*('Values - Ethylene'!$F1:$F933=$F273)*('Values - Ethylene'!$G1:$G933=$G273),0))</f>
        <v>1255.3157894736842</v>
      </c>
      <c r="BB273" s="22" cm="1">
        <f t="array" ref="BB273">INDEX('Values - Ethylene'!BB:BB,MATCH(1,('Values - Ethylene'!$B1:$B933=$B273)*('Values - Ethylene'!$C1:$C933=$C273)*('Values - Ethylene'!$D1:$D933=$D273)*('Values - Ethylene'!$E1:$E933=$E273)*('Values - Ethylene'!$F1:$F933=$F273)*('Values - Ethylene'!$G1:$G933=$G273),0))</f>
        <v>1255.3157894736842</v>
      </c>
      <c r="BC273" s="22" cm="1">
        <f t="array" ref="BC273">INDEX('Values - Ethylene'!BC:BC,MATCH(1,('Values - Ethylene'!$B1:$B933=$B273)*('Values - Ethylene'!$C1:$C933=$C273)*('Values - Ethylene'!$D1:$D933=$D273)*('Values - Ethylene'!$E1:$E933=$E273)*('Values - Ethylene'!$F1:$F933=$F273)*('Values - Ethylene'!$G1:$G933=$G273),0))</f>
        <v>1255.3157894736842</v>
      </c>
      <c r="BD273" s="22" cm="1">
        <f t="array" ref="BD273">INDEX('Values - Ethylene'!BD:BD,MATCH(1,('Values - Ethylene'!$B1:$B933=$B273)*('Values - Ethylene'!$C1:$C933=$C273)*('Values - Ethylene'!$D1:$D933=$D273)*('Values - Ethylene'!$E1:$E933=$E273)*('Values - Ethylene'!$F1:$F933=$F273)*('Values - Ethylene'!$G1:$G933=$G273),0))</f>
        <v>1255.3157894736842</v>
      </c>
      <c r="BE273" s="22" cm="1">
        <f t="array" ref="BE273">INDEX('Values - Ethylene'!BE:BE,MATCH(1,('Values - Ethylene'!$B1:$B933=$B273)*('Values - Ethylene'!$C1:$C933=$C273)*('Values - Ethylene'!$D1:$D933=$D273)*('Values - Ethylene'!$E1:$E933=$E273)*('Values - Ethylene'!$F1:$F933=$F273)*('Values - Ethylene'!$G1:$G933=$G273),0))</f>
        <v>1255.3157894736842</v>
      </c>
      <c r="BF273" s="22" cm="1">
        <f t="array" ref="BF273">INDEX('Values - Ethylene'!BF:BF,MATCH(1,('Values - Ethylene'!$B1:$B933=$B273)*('Values - Ethylene'!$C1:$C933=$C273)*('Values - Ethylene'!$D1:$D933=$D273)*('Values - Ethylene'!$E1:$E933=$E273)*('Values - Ethylene'!$F1:$F933=$F273)*('Values - Ethylene'!$G1:$G933=$G273),0))</f>
        <v>1255.3157894736842</v>
      </c>
      <c r="BG273" s="22" cm="1">
        <f t="array" ref="BG273">INDEX('Values - Ethylene'!BG:BG,MATCH(1,('Values - Ethylene'!$B1:$B933=$B273)*('Values - Ethylene'!$C1:$C933=$C273)*('Values - Ethylene'!$D1:$D933=$D273)*('Values - Ethylene'!$E1:$E933=$E273)*('Values - Ethylene'!$F1:$F933=$F273)*('Values - Ethylene'!$G1:$G933=$G273),0))</f>
        <v>1255.3157894736842</v>
      </c>
      <c r="BH273" s="22" cm="1">
        <f t="array" ref="BH273">INDEX('Values - Ethylene'!BH:BH,MATCH(1,('Values - Ethylene'!$B1:$B933=$B273)*('Values - Ethylene'!$C1:$C933=$C273)*('Values - Ethylene'!$D1:$D933=$D273)*('Values - Ethylene'!$E1:$E933=$E273)*('Values - Ethylene'!$F1:$F933=$F273)*('Values - Ethylene'!$G1:$G933=$G273),0))</f>
        <v>1255.3157894736842</v>
      </c>
      <c r="BI273" s="22" cm="1">
        <f t="array" ref="BI273">INDEX('Values - Ethylene'!BI:BI,MATCH(1,('Values - Ethylene'!$B1:$B933=$B273)*('Values - Ethylene'!$C1:$C933=$C273)*('Values - Ethylene'!$D1:$D933=$D273)*('Values - Ethylene'!$E1:$E933=$E273)*('Values - Ethylene'!$F1:$F933=$F273)*('Values - Ethylene'!$G1:$G933=$G273),0))</f>
        <v>1255.3157894736842</v>
      </c>
      <c r="BJ273" s="22" cm="1">
        <f t="array" ref="BJ273">INDEX('Values - Ethylene'!BJ:BJ,MATCH(1,('Values - Ethylene'!$B1:$B933=$B273)*('Values - Ethylene'!$C1:$C933=$C273)*('Values - Ethylene'!$D1:$D933=$D273)*('Values - Ethylene'!$E1:$E933=$E273)*('Values - Ethylene'!$F1:$F933=$F273)*('Values - Ethylene'!$G1:$G933=$G273),0))</f>
        <v>1255.3157894736842</v>
      </c>
      <c r="BK273" s="22" cm="1">
        <f t="array" ref="BK273">INDEX('Values - Ethylene'!BK:BK,MATCH(1,('Values - Ethylene'!$B1:$B933=$B273)*('Values - Ethylene'!$C1:$C933=$C273)*('Values - Ethylene'!$D1:$D933=$D273)*('Values - Ethylene'!$E1:$E933=$E273)*('Values - Ethylene'!$F1:$F933=$F273)*('Values - Ethylene'!$G1:$G933=$G273),0))</f>
        <v>1255.3157894736842</v>
      </c>
      <c r="BL273" s="22" cm="1">
        <f t="array" ref="BL273">INDEX('Values - Ethylene'!BL:BL,MATCH(1,('Values - Ethylene'!$B1:$B933=$B273)*('Values - Ethylene'!$C1:$C933=$C273)*('Values - Ethylene'!$D1:$D933=$D273)*('Values - Ethylene'!$E1:$E933=$E273)*('Values - Ethylene'!$F1:$F933=$F273)*('Values - Ethylene'!$G1:$G933=$G273),0))</f>
        <v>1255.3157894736842</v>
      </c>
      <c r="BM273" s="22" cm="1">
        <f t="array" ref="BM273">INDEX('Values - Ethylene'!BM:BM,MATCH(1,('Values - Ethylene'!$B1:$B933=$B273)*('Values - Ethylene'!$C1:$C933=$C273)*('Values - Ethylene'!$D1:$D933=$D273)*('Values - Ethylene'!$E1:$E933=$E273)*('Values - Ethylene'!$F1:$F933=$F273)*('Values - Ethylene'!$G1:$G933=$G273),0))</f>
        <v>1255.3157894736842</v>
      </c>
      <c r="BN273" s="22" cm="1">
        <f t="array" ref="BN273">INDEX('Values - Ethylene'!BN:BN,MATCH(1,('Values - Ethylene'!$B1:$B933=$B273)*('Values - Ethylene'!$C1:$C933=$C273)*('Values - Ethylene'!$D1:$D933=$D273)*('Values - Ethylene'!$E1:$E933=$E273)*('Values - Ethylene'!$F1:$F933=$F273)*('Values - Ethylene'!$G1:$G933=$G273),0))</f>
        <v>1255.3157894736842</v>
      </c>
      <c r="BO273" s="22" cm="1">
        <f t="array" ref="BO273">INDEX('Values - Ethylene'!BO:BO,MATCH(1,('Values - Ethylene'!$B1:$B933=$B273)*('Values - Ethylene'!$C1:$C933=$C273)*('Values - Ethylene'!$D1:$D933=$D273)*('Values - Ethylene'!$E1:$E933=$E273)*('Values - Ethylene'!$F1:$F933=$F273)*('Values - Ethylene'!$G1:$G933=$G273),0))</f>
        <v>1255.3157894736842</v>
      </c>
      <c r="BP273" s="22" cm="1">
        <f t="array" ref="BP273">INDEX('Values - Ethylene'!BP:BP,MATCH(1,('Values - Ethylene'!$B1:$B933=$B273)*('Values - Ethylene'!$C1:$C933=$C273)*('Values - Ethylene'!$D1:$D933=$D273)*('Values - Ethylene'!$E1:$E933=$E273)*('Values - Ethylene'!$F1:$F933=$F273)*('Values - Ethylene'!$G1:$G933=$G273),0))</f>
        <v>1255.3157894736842</v>
      </c>
      <c r="BQ273" s="22" cm="1">
        <f t="array" ref="BQ273">INDEX('Values - Ethylene'!BQ:BQ,MATCH(1,('Values - Ethylene'!$B1:$B933=$B273)*('Values - Ethylene'!$C1:$C933=$C273)*('Values - Ethylene'!$D1:$D933=$D273)*('Values - Ethylene'!$E1:$E933=$E273)*('Values - Ethylene'!$F1:$F933=$F273)*('Values - Ethylene'!$G1:$G933=$G273),0))</f>
        <v>1255.3157894736842</v>
      </c>
      <c r="BR273" s="22" cm="1">
        <f t="array" ref="BR273">INDEX('Values - Ethylene'!BR:BR,MATCH(1,('Values - Ethylene'!$B1:$B933=$B273)*('Values - Ethylene'!$C1:$C933=$C273)*('Values - Ethylene'!$D1:$D933=$D273)*('Values - Ethylene'!$E1:$E933=$E273)*('Values - Ethylene'!$F1:$F933=$F273)*('Values - Ethylene'!$G1:$G933=$G273),0))</f>
        <v>1255.3157894736842</v>
      </c>
      <c r="BS273" s="22" cm="1">
        <f t="array" ref="BS273">INDEX('Values - Ethylene'!BS:BS,MATCH(1,('Values - Ethylene'!$B1:$B933=$B273)*('Values - Ethylene'!$C1:$C933=$C273)*('Values - Ethylene'!$D1:$D933=$D273)*('Values - Ethylene'!$E1:$E933=$E273)*('Values - Ethylene'!$F1:$F933=$F273)*('Values - Ethylene'!$G1:$G933=$G273),0))</f>
        <v>1255.3157894736842</v>
      </c>
      <c r="BT273" s="22" cm="1">
        <f t="array" ref="BT273">INDEX('Values - Ethylene'!BT:BT,MATCH(1,('Values - Ethylene'!$B1:$B933=$B273)*('Values - Ethylene'!$C1:$C933=$C273)*('Values - Ethylene'!$D1:$D933=$D273)*('Values - Ethylene'!$E1:$E933=$E273)*('Values - Ethylene'!$F1:$F933=$F273)*('Values - Ethylene'!$G1:$G933=$G273),0))</f>
        <v>1255.3157894736842</v>
      </c>
    </row>
    <row r="274" spans="1:72">
      <c r="A274" s="34" t="s">
        <v>99</v>
      </c>
      <c r="B274" s="2" t="s">
        <v>335</v>
      </c>
      <c r="C274" s="20" t="s">
        <v>149</v>
      </c>
      <c r="D274" s="20" t="s">
        <v>102</v>
      </c>
      <c r="E274" s="20" t="s">
        <v>68</v>
      </c>
      <c r="F274" s="20" t="s">
        <v>11</v>
      </c>
      <c r="G274" s="20" t="s">
        <v>224</v>
      </c>
      <c r="H274" s="20"/>
      <c r="I274" s="37"/>
      <c r="J274" s="46" t="b">
        <v>0</v>
      </c>
      <c r="K274" s="22"/>
      <c r="L274" s="22" cm="1">
        <f t="array" ref="L274">INDEX('Values - Ethylene'!L:L,MATCH(1,('Values - Ethylene'!$B1:$B933=$B274)*('Values - Ethylene'!$C1:$C933=$C274)*('Values - Ethylene'!$D1:$D933=$D274)*('Values - Ethylene'!$E1:$E933=$E274)*('Values - Ethylene'!$F1:$F933=$F274)*('Values - Ethylene'!$G1:$G933=$G274),0))</f>
        <v>39.119028340080966</v>
      </c>
      <c r="M274" s="22" cm="1">
        <f t="array" ref="M274">INDEX('Values - Ethylene'!M:M,MATCH(1,('Values - Ethylene'!$B1:$B933=$B274)*('Values - Ethylene'!$C1:$C933=$C274)*('Values - Ethylene'!$D1:$D933=$D274)*('Values - Ethylene'!$E1:$E933=$E274)*('Values - Ethylene'!$F1:$F933=$F274)*('Values - Ethylene'!$G1:$G933=$G274),0))</f>
        <v>39.119028340080966</v>
      </c>
      <c r="N274" s="22" cm="1">
        <f t="array" ref="N274">INDEX('Values - Ethylene'!N:N,MATCH(1,('Values - Ethylene'!$B1:$B933=$B274)*('Values - Ethylene'!$C1:$C933=$C274)*('Values - Ethylene'!$D1:$D933=$D274)*('Values - Ethylene'!$E1:$E933=$E274)*('Values - Ethylene'!$F1:$F933=$F274)*('Values - Ethylene'!$G1:$G933=$G274),0))</f>
        <v>39.119028340080966</v>
      </c>
      <c r="O274" s="22" cm="1">
        <f t="array" ref="O274">INDEX('Values - Ethylene'!O:O,MATCH(1,('Values - Ethylene'!$B1:$B933=$B274)*('Values - Ethylene'!$C1:$C933=$C274)*('Values - Ethylene'!$D1:$D933=$D274)*('Values - Ethylene'!$E1:$E933=$E274)*('Values - Ethylene'!$F1:$F933=$F274)*('Values - Ethylene'!$G1:$G933=$G274),0))</f>
        <v>39.119028340080966</v>
      </c>
      <c r="P274" s="22" cm="1">
        <f t="array" ref="P274">INDEX('Values - Ethylene'!P:P,MATCH(1,('Values - Ethylene'!$B1:$B933=$B274)*('Values - Ethylene'!$C1:$C933=$C274)*('Values - Ethylene'!$D1:$D933=$D274)*('Values - Ethylene'!$E1:$E933=$E274)*('Values - Ethylene'!$F1:$F933=$F274)*('Values - Ethylene'!$G1:$G933=$G274),0))</f>
        <v>39.119028340080966</v>
      </c>
      <c r="Q274" s="22" cm="1">
        <f t="array" ref="Q274">INDEX('Values - Ethylene'!Q:Q,MATCH(1,('Values - Ethylene'!$B1:$B933=$B274)*('Values - Ethylene'!$C1:$C933=$C274)*('Values - Ethylene'!$D1:$D933=$D274)*('Values - Ethylene'!$E1:$E933=$E274)*('Values - Ethylene'!$F1:$F933=$F274)*('Values - Ethylene'!$G1:$G933=$G274),0))</f>
        <v>39.119028340080966</v>
      </c>
      <c r="R274" s="22" cm="1">
        <f t="array" ref="R274">INDEX('Values - Ethylene'!R:R,MATCH(1,('Values - Ethylene'!$B1:$B933=$B274)*('Values - Ethylene'!$C1:$C933=$C274)*('Values - Ethylene'!$D1:$D933=$D274)*('Values - Ethylene'!$E1:$E933=$E274)*('Values - Ethylene'!$F1:$F933=$F274)*('Values - Ethylene'!$G1:$G933=$G274),0))</f>
        <v>39.119028340080966</v>
      </c>
      <c r="S274" s="22" cm="1">
        <f t="array" ref="S274">INDEX('Values - Ethylene'!S:S,MATCH(1,('Values - Ethylene'!$B1:$B933=$B274)*('Values - Ethylene'!$C1:$C933=$C274)*('Values - Ethylene'!$D1:$D933=$D274)*('Values - Ethylene'!$E1:$E933=$E274)*('Values - Ethylene'!$F1:$F933=$F274)*('Values - Ethylene'!$G1:$G933=$G274),0))</f>
        <v>39.119028340080966</v>
      </c>
      <c r="T274" s="22" cm="1">
        <f t="array" ref="T274">INDEX('Values - Ethylene'!T:T,MATCH(1,('Values - Ethylene'!$B1:$B933=$B274)*('Values - Ethylene'!$C1:$C933=$C274)*('Values - Ethylene'!$D1:$D933=$D274)*('Values - Ethylene'!$E1:$E933=$E274)*('Values - Ethylene'!$F1:$F933=$F274)*('Values - Ethylene'!$G1:$G933=$G274),0))</f>
        <v>39.119028340080966</v>
      </c>
      <c r="U274" s="22" cm="1">
        <f t="array" ref="U274">INDEX('Values - Ethylene'!U:U,MATCH(1,('Values - Ethylene'!$B1:$B933=$B274)*('Values - Ethylene'!$C1:$C933=$C274)*('Values - Ethylene'!$D1:$D933=$D274)*('Values - Ethylene'!$E1:$E933=$E274)*('Values - Ethylene'!$F1:$F933=$F274)*('Values - Ethylene'!$G1:$G933=$G274),0))</f>
        <v>39.119028340080966</v>
      </c>
      <c r="V274" s="22" cm="1">
        <f t="array" ref="V274">INDEX('Values - Ethylene'!V:V,MATCH(1,('Values - Ethylene'!$B1:$B933=$B274)*('Values - Ethylene'!$C1:$C933=$C274)*('Values - Ethylene'!$D1:$D933=$D274)*('Values - Ethylene'!$E1:$E933=$E274)*('Values - Ethylene'!$F1:$F933=$F274)*('Values - Ethylene'!$G1:$G933=$G274),0))</f>
        <v>39.119028340080966</v>
      </c>
      <c r="W274" s="22" cm="1">
        <f t="array" ref="W274">INDEX('Values - Ethylene'!W:W,MATCH(1,('Values - Ethylene'!$B1:$B933=$B274)*('Values - Ethylene'!$C1:$C933=$C274)*('Values - Ethylene'!$D1:$D933=$D274)*('Values - Ethylene'!$E1:$E933=$E274)*('Values - Ethylene'!$F1:$F933=$F274)*('Values - Ethylene'!$G1:$G933=$G274),0))</f>
        <v>39.119028340080966</v>
      </c>
      <c r="X274" s="22" cm="1">
        <f t="array" ref="X274">INDEX('Values - Ethylene'!X:X,MATCH(1,('Values - Ethylene'!$B1:$B933=$B274)*('Values - Ethylene'!$C1:$C933=$C274)*('Values - Ethylene'!$D1:$D933=$D274)*('Values - Ethylene'!$E1:$E933=$E274)*('Values - Ethylene'!$F1:$F933=$F274)*('Values - Ethylene'!$G1:$G933=$G274),0))</f>
        <v>39.119028340080966</v>
      </c>
      <c r="Y274" s="22" cm="1">
        <f t="array" ref="Y274">INDEX('Values - Ethylene'!Y:Y,MATCH(1,('Values - Ethylene'!$B1:$B933=$B274)*('Values - Ethylene'!$C1:$C933=$C274)*('Values - Ethylene'!$D1:$D933=$D274)*('Values - Ethylene'!$E1:$E933=$E274)*('Values - Ethylene'!$F1:$F933=$F274)*('Values - Ethylene'!$G1:$G933=$G274),0))</f>
        <v>39.119028340080966</v>
      </c>
      <c r="Z274" s="22" cm="1">
        <f t="array" ref="Z274">INDEX('Values - Ethylene'!Z:Z,MATCH(1,('Values - Ethylene'!$B1:$B933=$B274)*('Values - Ethylene'!$C1:$C933=$C274)*('Values - Ethylene'!$D1:$D933=$D274)*('Values - Ethylene'!$E1:$E933=$E274)*('Values - Ethylene'!$F1:$F933=$F274)*('Values - Ethylene'!$G1:$G933=$G274),0))</f>
        <v>39.119028340080966</v>
      </c>
      <c r="AA274" s="22" cm="1">
        <f t="array" ref="AA274">INDEX('Values - Ethylene'!AA:AA,MATCH(1,('Values - Ethylene'!$B1:$B933=$B274)*('Values - Ethylene'!$C1:$C933=$C274)*('Values - Ethylene'!$D1:$D933=$D274)*('Values - Ethylene'!$E1:$E933=$E274)*('Values - Ethylene'!$F1:$F933=$F274)*('Values - Ethylene'!$G1:$G933=$G274),0))</f>
        <v>39.119028340080966</v>
      </c>
      <c r="AB274" s="22" cm="1">
        <f t="array" ref="AB274">INDEX('Values - Ethylene'!AB:AB,MATCH(1,('Values - Ethylene'!$B1:$B933=$B274)*('Values - Ethylene'!$C1:$C933=$C274)*('Values - Ethylene'!$D1:$D933=$D274)*('Values - Ethylene'!$E1:$E933=$E274)*('Values - Ethylene'!$F1:$F933=$F274)*('Values - Ethylene'!$G1:$G933=$G274),0))</f>
        <v>39.119028340080966</v>
      </c>
      <c r="AC274" s="22" cm="1">
        <f t="array" ref="AC274">INDEX('Values - Ethylene'!AC:AC,MATCH(1,('Values - Ethylene'!$B1:$B933=$B274)*('Values - Ethylene'!$C1:$C933=$C274)*('Values - Ethylene'!$D1:$D933=$D274)*('Values - Ethylene'!$E1:$E933=$E274)*('Values - Ethylene'!$F1:$F933=$F274)*('Values - Ethylene'!$G1:$G933=$G274),0))</f>
        <v>39.119028340080966</v>
      </c>
      <c r="AD274" s="22" cm="1">
        <f t="array" ref="AD274">INDEX('Values - Ethylene'!AD:AD,MATCH(1,('Values - Ethylene'!$B1:$B933=$B274)*('Values - Ethylene'!$C1:$C933=$C274)*('Values - Ethylene'!$D1:$D933=$D274)*('Values - Ethylene'!$E1:$E933=$E274)*('Values - Ethylene'!$F1:$F933=$F274)*('Values - Ethylene'!$G1:$G933=$G274),0))</f>
        <v>39.119028340080966</v>
      </c>
      <c r="AE274" s="22" cm="1">
        <f t="array" ref="AE274">INDEX('Values - Ethylene'!AE:AE,MATCH(1,('Values - Ethylene'!$B1:$B933=$B274)*('Values - Ethylene'!$C1:$C933=$C274)*('Values - Ethylene'!$D1:$D933=$D274)*('Values - Ethylene'!$E1:$E933=$E274)*('Values - Ethylene'!$F1:$F933=$F274)*('Values - Ethylene'!$G1:$G933=$G274),0))</f>
        <v>39.119028340080966</v>
      </c>
      <c r="AF274" s="22" cm="1">
        <f t="array" ref="AF274">INDEX('Values - Ethylene'!AF:AF,MATCH(1,('Values - Ethylene'!$B1:$B933=$B274)*('Values - Ethylene'!$C1:$C933=$C274)*('Values - Ethylene'!$D1:$D933=$D274)*('Values - Ethylene'!$E1:$E933=$E274)*('Values - Ethylene'!$F1:$F933=$F274)*('Values - Ethylene'!$G1:$G933=$G274),0))</f>
        <v>39.119028340080966</v>
      </c>
      <c r="AG274" s="22" cm="1">
        <f t="array" ref="AG274">INDEX('Values - Ethylene'!AG:AG,MATCH(1,('Values - Ethylene'!$B1:$B933=$B274)*('Values - Ethylene'!$C1:$C933=$C274)*('Values - Ethylene'!$D1:$D933=$D274)*('Values - Ethylene'!$E1:$E933=$E274)*('Values - Ethylene'!$F1:$F933=$F274)*('Values - Ethylene'!$G1:$G933=$G274),0))</f>
        <v>39.119028340080966</v>
      </c>
      <c r="AH274" s="22" cm="1">
        <f t="array" ref="AH274">INDEX('Values - Ethylene'!AH:AH,MATCH(1,('Values - Ethylene'!$B1:$B933=$B274)*('Values - Ethylene'!$C1:$C933=$C274)*('Values - Ethylene'!$D1:$D933=$D274)*('Values - Ethylene'!$E1:$E933=$E274)*('Values - Ethylene'!$F1:$F933=$F274)*('Values - Ethylene'!$G1:$G933=$G274),0))</f>
        <v>39.119028340080966</v>
      </c>
      <c r="AI274" s="22" cm="1">
        <f t="array" ref="AI274">INDEX('Values - Ethylene'!AI:AI,MATCH(1,('Values - Ethylene'!$B1:$B933=$B274)*('Values - Ethylene'!$C1:$C933=$C274)*('Values - Ethylene'!$D1:$D933=$D274)*('Values - Ethylene'!$E1:$E933=$E274)*('Values - Ethylene'!$F1:$F933=$F274)*('Values - Ethylene'!$G1:$G933=$G274),0))</f>
        <v>39.119028340080966</v>
      </c>
      <c r="AJ274" s="22" cm="1">
        <f t="array" ref="AJ274">INDEX('Values - Ethylene'!AJ:AJ,MATCH(1,('Values - Ethylene'!$B1:$B933=$B274)*('Values - Ethylene'!$C1:$C933=$C274)*('Values - Ethylene'!$D1:$D933=$D274)*('Values - Ethylene'!$E1:$E933=$E274)*('Values - Ethylene'!$F1:$F933=$F274)*('Values - Ethylene'!$G1:$G933=$G274),0))</f>
        <v>39.119028340080966</v>
      </c>
      <c r="AK274" s="22" cm="1">
        <f t="array" ref="AK274">INDEX('Values - Ethylene'!AK:AK,MATCH(1,('Values - Ethylene'!$B1:$B933=$B274)*('Values - Ethylene'!$C1:$C933=$C274)*('Values - Ethylene'!$D1:$D933=$D274)*('Values - Ethylene'!$E1:$E933=$E274)*('Values - Ethylene'!$F1:$F933=$F274)*('Values - Ethylene'!$G1:$G933=$G274),0))</f>
        <v>39.119028340080966</v>
      </c>
      <c r="AL274" s="22" cm="1">
        <f t="array" ref="AL274">INDEX('Values - Ethylene'!AL:AL,MATCH(1,('Values - Ethylene'!$B1:$B933=$B274)*('Values - Ethylene'!$C1:$C933=$C274)*('Values - Ethylene'!$D1:$D933=$D274)*('Values - Ethylene'!$E1:$E933=$E274)*('Values - Ethylene'!$F1:$F933=$F274)*('Values - Ethylene'!$G1:$G933=$G274),0))</f>
        <v>39.119028340080966</v>
      </c>
      <c r="AM274" s="22" cm="1">
        <f t="array" ref="AM274">INDEX('Values - Ethylene'!AM:AM,MATCH(1,('Values - Ethylene'!$B1:$B933=$B274)*('Values - Ethylene'!$C1:$C933=$C274)*('Values - Ethylene'!$D1:$D933=$D274)*('Values - Ethylene'!$E1:$E933=$E274)*('Values - Ethylene'!$F1:$F933=$F274)*('Values - Ethylene'!$G1:$G933=$G274),0))</f>
        <v>39.119028340080966</v>
      </c>
      <c r="AN274" s="22" cm="1">
        <f t="array" ref="AN274">INDEX('Values - Ethylene'!AN:AN,MATCH(1,('Values - Ethylene'!$B1:$B933=$B274)*('Values - Ethylene'!$C1:$C933=$C274)*('Values - Ethylene'!$D1:$D933=$D274)*('Values - Ethylene'!$E1:$E933=$E274)*('Values - Ethylene'!$F1:$F933=$F274)*('Values - Ethylene'!$G1:$G933=$G274),0))</f>
        <v>39.119028340080966</v>
      </c>
      <c r="AO274" s="22" cm="1">
        <f t="array" ref="AO274">INDEX('Values - Ethylene'!AO:AO,MATCH(1,('Values - Ethylene'!$B1:$B933=$B274)*('Values - Ethylene'!$C1:$C933=$C274)*('Values - Ethylene'!$D1:$D933=$D274)*('Values - Ethylene'!$E1:$E933=$E274)*('Values - Ethylene'!$F1:$F933=$F274)*('Values - Ethylene'!$G1:$G933=$G274),0))</f>
        <v>39.119028340080966</v>
      </c>
      <c r="AP274" s="22" cm="1">
        <f t="array" ref="AP274">INDEX('Values - Ethylene'!AP:AP,MATCH(1,('Values - Ethylene'!$B1:$B933=$B274)*('Values - Ethylene'!$C1:$C933=$C274)*('Values - Ethylene'!$D1:$D933=$D274)*('Values - Ethylene'!$E1:$E933=$E274)*('Values - Ethylene'!$F1:$F933=$F274)*('Values - Ethylene'!$G1:$G933=$G274),0))</f>
        <v>39.119028340080966</v>
      </c>
      <c r="AQ274" s="22" cm="1">
        <f t="array" ref="AQ274">INDEX('Values - Ethylene'!AQ:AQ,MATCH(1,('Values - Ethylene'!$B1:$B933=$B274)*('Values - Ethylene'!$C1:$C933=$C274)*('Values - Ethylene'!$D1:$D933=$D274)*('Values - Ethylene'!$E1:$E933=$E274)*('Values - Ethylene'!$F1:$F933=$F274)*('Values - Ethylene'!$G1:$G933=$G274),0))</f>
        <v>39.119028340080966</v>
      </c>
      <c r="AR274" s="22" cm="1">
        <f t="array" ref="AR274">INDEX('Values - Ethylene'!AR:AR,MATCH(1,('Values - Ethylene'!$B1:$B933=$B274)*('Values - Ethylene'!$C1:$C933=$C274)*('Values - Ethylene'!$D1:$D933=$D274)*('Values - Ethylene'!$E1:$E933=$E274)*('Values - Ethylene'!$F1:$F933=$F274)*('Values - Ethylene'!$G1:$G933=$G274),0))</f>
        <v>39.119028340080966</v>
      </c>
      <c r="AS274" s="22" cm="1">
        <f t="array" ref="AS274">INDEX('Values - Ethylene'!AS:AS,MATCH(1,('Values - Ethylene'!$B1:$B933=$B274)*('Values - Ethylene'!$C1:$C933=$C274)*('Values - Ethylene'!$D1:$D933=$D274)*('Values - Ethylene'!$E1:$E933=$E274)*('Values - Ethylene'!$F1:$F933=$F274)*('Values - Ethylene'!$G1:$G933=$G274),0))</f>
        <v>39.119028340080966</v>
      </c>
      <c r="AT274" s="22" cm="1">
        <f t="array" ref="AT274">INDEX('Values - Ethylene'!AT:AT,MATCH(1,('Values - Ethylene'!$B1:$B933=$B274)*('Values - Ethylene'!$C1:$C933=$C274)*('Values - Ethylene'!$D1:$D933=$D274)*('Values - Ethylene'!$E1:$E933=$E274)*('Values - Ethylene'!$F1:$F933=$F274)*('Values - Ethylene'!$G1:$G933=$G274),0))</f>
        <v>39.119028340080966</v>
      </c>
      <c r="AU274" s="22" cm="1">
        <f t="array" ref="AU274">INDEX('Values - Ethylene'!AU:AU,MATCH(1,('Values - Ethylene'!$B1:$B933=$B274)*('Values - Ethylene'!$C1:$C933=$C274)*('Values - Ethylene'!$D1:$D933=$D274)*('Values - Ethylene'!$E1:$E933=$E274)*('Values - Ethylene'!$F1:$F933=$F274)*('Values - Ethylene'!$G1:$G933=$G274),0))</f>
        <v>39.119028340080966</v>
      </c>
      <c r="AV274" s="22" cm="1">
        <f t="array" ref="AV274">INDEX('Values - Ethylene'!AV:AV,MATCH(1,('Values - Ethylene'!$B1:$B933=$B274)*('Values - Ethylene'!$C1:$C933=$C274)*('Values - Ethylene'!$D1:$D933=$D274)*('Values - Ethylene'!$E1:$E933=$E274)*('Values - Ethylene'!$F1:$F933=$F274)*('Values - Ethylene'!$G1:$G933=$G274),0))</f>
        <v>39.119028340080966</v>
      </c>
      <c r="AW274" s="22" cm="1">
        <f t="array" ref="AW274">INDEX('Values - Ethylene'!AW:AW,MATCH(1,('Values - Ethylene'!$B1:$B933=$B274)*('Values - Ethylene'!$C1:$C933=$C274)*('Values - Ethylene'!$D1:$D933=$D274)*('Values - Ethylene'!$E1:$E933=$E274)*('Values - Ethylene'!$F1:$F933=$F274)*('Values - Ethylene'!$G1:$G933=$G274),0))</f>
        <v>39.119028340080966</v>
      </c>
      <c r="AX274" s="22" cm="1">
        <f t="array" ref="AX274">INDEX('Values - Ethylene'!AX:AX,MATCH(1,('Values - Ethylene'!$B1:$B933=$B274)*('Values - Ethylene'!$C1:$C933=$C274)*('Values - Ethylene'!$D1:$D933=$D274)*('Values - Ethylene'!$E1:$E933=$E274)*('Values - Ethylene'!$F1:$F933=$F274)*('Values - Ethylene'!$G1:$G933=$G274),0))</f>
        <v>39.119028340080966</v>
      </c>
      <c r="AY274" s="22" cm="1">
        <f t="array" ref="AY274">INDEX('Values - Ethylene'!AY:AY,MATCH(1,('Values - Ethylene'!$B1:$B933=$B274)*('Values - Ethylene'!$C1:$C933=$C274)*('Values - Ethylene'!$D1:$D933=$D274)*('Values - Ethylene'!$E1:$E933=$E274)*('Values - Ethylene'!$F1:$F933=$F274)*('Values - Ethylene'!$G1:$G933=$G274),0))</f>
        <v>39.119028340080966</v>
      </c>
      <c r="AZ274" s="22" cm="1">
        <f t="array" ref="AZ274">INDEX('Values - Ethylene'!AZ:AZ,MATCH(1,('Values - Ethylene'!$B1:$B933=$B274)*('Values - Ethylene'!$C1:$C933=$C274)*('Values - Ethylene'!$D1:$D933=$D274)*('Values - Ethylene'!$E1:$E933=$E274)*('Values - Ethylene'!$F1:$F933=$F274)*('Values - Ethylene'!$G1:$G933=$G274),0))</f>
        <v>39.119028340080966</v>
      </c>
      <c r="BA274" s="22" cm="1">
        <f t="array" ref="BA274">INDEX('Values - Ethylene'!BA:BA,MATCH(1,('Values - Ethylene'!$B1:$B933=$B274)*('Values - Ethylene'!$C1:$C933=$C274)*('Values - Ethylene'!$D1:$D933=$D274)*('Values - Ethylene'!$E1:$E933=$E274)*('Values - Ethylene'!$F1:$F933=$F274)*('Values - Ethylene'!$G1:$G933=$G274),0))</f>
        <v>39.119028340080966</v>
      </c>
      <c r="BB274" s="22" cm="1">
        <f t="array" ref="BB274">INDEX('Values - Ethylene'!BB:BB,MATCH(1,('Values - Ethylene'!$B1:$B933=$B274)*('Values - Ethylene'!$C1:$C933=$C274)*('Values - Ethylene'!$D1:$D933=$D274)*('Values - Ethylene'!$E1:$E933=$E274)*('Values - Ethylene'!$F1:$F933=$F274)*('Values - Ethylene'!$G1:$G933=$G274),0))</f>
        <v>39.119028340080966</v>
      </c>
      <c r="BC274" s="22" cm="1">
        <f t="array" ref="BC274">INDEX('Values - Ethylene'!BC:BC,MATCH(1,('Values - Ethylene'!$B1:$B933=$B274)*('Values - Ethylene'!$C1:$C933=$C274)*('Values - Ethylene'!$D1:$D933=$D274)*('Values - Ethylene'!$E1:$E933=$E274)*('Values - Ethylene'!$F1:$F933=$F274)*('Values - Ethylene'!$G1:$G933=$G274),0))</f>
        <v>39.119028340080966</v>
      </c>
      <c r="BD274" s="22" cm="1">
        <f t="array" ref="BD274">INDEX('Values - Ethylene'!BD:BD,MATCH(1,('Values - Ethylene'!$B1:$B933=$B274)*('Values - Ethylene'!$C1:$C933=$C274)*('Values - Ethylene'!$D1:$D933=$D274)*('Values - Ethylene'!$E1:$E933=$E274)*('Values - Ethylene'!$F1:$F933=$F274)*('Values - Ethylene'!$G1:$G933=$G274),0))</f>
        <v>39.119028340080966</v>
      </c>
      <c r="BE274" s="22" cm="1">
        <f t="array" ref="BE274">INDEX('Values - Ethylene'!BE:BE,MATCH(1,('Values - Ethylene'!$B1:$B933=$B274)*('Values - Ethylene'!$C1:$C933=$C274)*('Values - Ethylene'!$D1:$D933=$D274)*('Values - Ethylene'!$E1:$E933=$E274)*('Values - Ethylene'!$F1:$F933=$F274)*('Values - Ethylene'!$G1:$G933=$G274),0))</f>
        <v>39.119028340080966</v>
      </c>
      <c r="BF274" s="22" cm="1">
        <f t="array" ref="BF274">INDEX('Values - Ethylene'!BF:BF,MATCH(1,('Values - Ethylene'!$B1:$B933=$B274)*('Values - Ethylene'!$C1:$C933=$C274)*('Values - Ethylene'!$D1:$D933=$D274)*('Values - Ethylene'!$E1:$E933=$E274)*('Values - Ethylene'!$F1:$F933=$F274)*('Values - Ethylene'!$G1:$G933=$G274),0))</f>
        <v>39.119028340080966</v>
      </c>
      <c r="BG274" s="22" cm="1">
        <f t="array" ref="BG274">INDEX('Values - Ethylene'!BG:BG,MATCH(1,('Values - Ethylene'!$B1:$B933=$B274)*('Values - Ethylene'!$C1:$C933=$C274)*('Values - Ethylene'!$D1:$D933=$D274)*('Values - Ethylene'!$E1:$E933=$E274)*('Values - Ethylene'!$F1:$F933=$F274)*('Values - Ethylene'!$G1:$G933=$G274),0))</f>
        <v>39.119028340080966</v>
      </c>
      <c r="BH274" s="22" cm="1">
        <f t="array" ref="BH274">INDEX('Values - Ethylene'!BH:BH,MATCH(1,('Values - Ethylene'!$B1:$B933=$B274)*('Values - Ethylene'!$C1:$C933=$C274)*('Values - Ethylene'!$D1:$D933=$D274)*('Values - Ethylene'!$E1:$E933=$E274)*('Values - Ethylene'!$F1:$F933=$F274)*('Values - Ethylene'!$G1:$G933=$G274),0))</f>
        <v>39.119028340080966</v>
      </c>
      <c r="BI274" s="22" cm="1">
        <f t="array" ref="BI274">INDEX('Values - Ethylene'!BI:BI,MATCH(1,('Values - Ethylene'!$B1:$B933=$B274)*('Values - Ethylene'!$C1:$C933=$C274)*('Values - Ethylene'!$D1:$D933=$D274)*('Values - Ethylene'!$E1:$E933=$E274)*('Values - Ethylene'!$F1:$F933=$F274)*('Values - Ethylene'!$G1:$G933=$G274),0))</f>
        <v>39.119028340080966</v>
      </c>
      <c r="BJ274" s="22" cm="1">
        <f t="array" ref="BJ274">INDEX('Values - Ethylene'!BJ:BJ,MATCH(1,('Values - Ethylene'!$B1:$B933=$B274)*('Values - Ethylene'!$C1:$C933=$C274)*('Values - Ethylene'!$D1:$D933=$D274)*('Values - Ethylene'!$E1:$E933=$E274)*('Values - Ethylene'!$F1:$F933=$F274)*('Values - Ethylene'!$G1:$G933=$G274),0))</f>
        <v>39.119028340080966</v>
      </c>
      <c r="BK274" s="22" cm="1">
        <f t="array" ref="BK274">INDEX('Values - Ethylene'!BK:BK,MATCH(1,('Values - Ethylene'!$B1:$B933=$B274)*('Values - Ethylene'!$C1:$C933=$C274)*('Values - Ethylene'!$D1:$D933=$D274)*('Values - Ethylene'!$E1:$E933=$E274)*('Values - Ethylene'!$F1:$F933=$F274)*('Values - Ethylene'!$G1:$G933=$G274),0))</f>
        <v>39.119028340080966</v>
      </c>
      <c r="BL274" s="22" cm="1">
        <f t="array" ref="BL274">INDEX('Values - Ethylene'!BL:BL,MATCH(1,('Values - Ethylene'!$B1:$B933=$B274)*('Values - Ethylene'!$C1:$C933=$C274)*('Values - Ethylene'!$D1:$D933=$D274)*('Values - Ethylene'!$E1:$E933=$E274)*('Values - Ethylene'!$F1:$F933=$F274)*('Values - Ethylene'!$G1:$G933=$G274),0))</f>
        <v>39.119028340080966</v>
      </c>
      <c r="BM274" s="22" cm="1">
        <f t="array" ref="BM274">INDEX('Values - Ethylene'!BM:BM,MATCH(1,('Values - Ethylene'!$B1:$B933=$B274)*('Values - Ethylene'!$C1:$C933=$C274)*('Values - Ethylene'!$D1:$D933=$D274)*('Values - Ethylene'!$E1:$E933=$E274)*('Values - Ethylene'!$F1:$F933=$F274)*('Values - Ethylene'!$G1:$G933=$G274),0))</f>
        <v>39.119028340080966</v>
      </c>
      <c r="BN274" s="22" cm="1">
        <f t="array" ref="BN274">INDEX('Values - Ethylene'!BN:BN,MATCH(1,('Values - Ethylene'!$B1:$B933=$B274)*('Values - Ethylene'!$C1:$C933=$C274)*('Values - Ethylene'!$D1:$D933=$D274)*('Values - Ethylene'!$E1:$E933=$E274)*('Values - Ethylene'!$F1:$F933=$F274)*('Values - Ethylene'!$G1:$G933=$G274),0))</f>
        <v>39.119028340080966</v>
      </c>
      <c r="BO274" s="22" cm="1">
        <f t="array" ref="BO274">INDEX('Values - Ethylene'!BO:BO,MATCH(1,('Values - Ethylene'!$B1:$B933=$B274)*('Values - Ethylene'!$C1:$C933=$C274)*('Values - Ethylene'!$D1:$D933=$D274)*('Values - Ethylene'!$E1:$E933=$E274)*('Values - Ethylene'!$F1:$F933=$F274)*('Values - Ethylene'!$G1:$G933=$G274),0))</f>
        <v>39.119028340080966</v>
      </c>
      <c r="BP274" s="22" cm="1">
        <f t="array" ref="BP274">INDEX('Values - Ethylene'!BP:BP,MATCH(1,('Values - Ethylene'!$B1:$B933=$B274)*('Values - Ethylene'!$C1:$C933=$C274)*('Values - Ethylene'!$D1:$D933=$D274)*('Values - Ethylene'!$E1:$E933=$E274)*('Values - Ethylene'!$F1:$F933=$F274)*('Values - Ethylene'!$G1:$G933=$G274),0))</f>
        <v>39.119028340080966</v>
      </c>
      <c r="BQ274" s="22" cm="1">
        <f t="array" ref="BQ274">INDEX('Values - Ethylene'!BQ:BQ,MATCH(1,('Values - Ethylene'!$B1:$B933=$B274)*('Values - Ethylene'!$C1:$C933=$C274)*('Values - Ethylene'!$D1:$D933=$D274)*('Values - Ethylene'!$E1:$E933=$E274)*('Values - Ethylene'!$F1:$F933=$F274)*('Values - Ethylene'!$G1:$G933=$G274),0))</f>
        <v>39.119028340080966</v>
      </c>
      <c r="BR274" s="22" cm="1">
        <f t="array" ref="BR274">INDEX('Values - Ethylene'!BR:BR,MATCH(1,('Values - Ethylene'!$B1:$B933=$B274)*('Values - Ethylene'!$C1:$C933=$C274)*('Values - Ethylene'!$D1:$D933=$D274)*('Values - Ethylene'!$E1:$E933=$E274)*('Values - Ethylene'!$F1:$F933=$F274)*('Values - Ethylene'!$G1:$G933=$G274),0))</f>
        <v>39.119028340080966</v>
      </c>
      <c r="BS274" s="22" cm="1">
        <f t="array" ref="BS274">INDEX('Values - Ethylene'!BS:BS,MATCH(1,('Values - Ethylene'!$B1:$B933=$B274)*('Values - Ethylene'!$C1:$C933=$C274)*('Values - Ethylene'!$D1:$D933=$D274)*('Values - Ethylene'!$E1:$E933=$E274)*('Values - Ethylene'!$F1:$F933=$F274)*('Values - Ethylene'!$G1:$G933=$G274),0))</f>
        <v>39.119028340080966</v>
      </c>
      <c r="BT274" s="22" cm="1">
        <f t="array" ref="BT274">INDEX('Values - Ethylene'!BT:BT,MATCH(1,('Values - Ethylene'!$B1:$B933=$B274)*('Values - Ethylene'!$C1:$C933=$C274)*('Values - Ethylene'!$D1:$D933=$D274)*('Values - Ethylene'!$E1:$E933=$E274)*('Values - Ethylene'!$F1:$F933=$F274)*('Values - Ethylene'!$G1:$G933=$G274),0))</f>
        <v>39.119028340080966</v>
      </c>
    </row>
    <row r="275" spans="1:72">
      <c r="A275" s="34" t="s">
        <v>99</v>
      </c>
      <c r="B275" s="2" t="s">
        <v>335</v>
      </c>
      <c r="C275" s="20" t="s">
        <v>149</v>
      </c>
      <c r="D275" s="20" t="s">
        <v>102</v>
      </c>
      <c r="E275" s="20" t="s">
        <v>68</v>
      </c>
      <c r="F275" s="20" t="s">
        <v>11</v>
      </c>
      <c r="G275" s="20" t="s">
        <v>331</v>
      </c>
      <c r="H275" s="20"/>
      <c r="I275" s="37"/>
      <c r="J275" s="46" t="b">
        <v>1</v>
      </c>
      <c r="K275" s="22"/>
      <c r="L275" s="22" cm="1">
        <f t="array" ref="L275">INDEX('Values - Ethylene'!L:L,MATCH(1,('Values - Ethylene'!$B1:$B933=$B275)*('Values - Ethylene'!$C1:$C933=$C275)*('Values - Ethylene'!$D1:$D933=$D275)*('Values - Ethylene'!$E1:$E933=$E275)*('Values - Ethylene'!$F1:$F933=$F275)*('Values - Ethylene'!$G1:$G933=$G275),0))</f>
        <v>62.083640118670999</v>
      </c>
      <c r="M275" s="22" cm="1">
        <f t="array" ref="M275">INDEX('Values - Ethylene'!M:M,MATCH(1,('Values - Ethylene'!$B1:$B933=$B275)*('Values - Ethylene'!$C1:$C933=$C275)*('Values - Ethylene'!$D1:$D933=$D275)*('Values - Ethylene'!$E1:$E933=$E275)*('Values - Ethylene'!$F1:$F933=$F275)*('Values - Ethylene'!$G1:$G933=$G275),0))</f>
        <v>62.083640118670999</v>
      </c>
      <c r="N275" s="22" cm="1">
        <f t="array" ref="N275">INDEX('Values - Ethylene'!N:N,MATCH(1,('Values - Ethylene'!$B1:$B933=$B275)*('Values - Ethylene'!$C1:$C933=$C275)*('Values - Ethylene'!$D1:$D933=$D275)*('Values - Ethylene'!$E1:$E933=$E275)*('Values - Ethylene'!$F1:$F933=$F275)*('Values - Ethylene'!$G1:$G933=$G275),0))</f>
        <v>62.083640118670999</v>
      </c>
      <c r="O275" s="22" cm="1">
        <f t="array" ref="O275">INDEX('Values - Ethylene'!O:O,MATCH(1,('Values - Ethylene'!$B1:$B933=$B275)*('Values - Ethylene'!$C1:$C933=$C275)*('Values - Ethylene'!$D1:$D933=$D275)*('Values - Ethylene'!$E1:$E933=$E275)*('Values - Ethylene'!$F1:$F933=$F275)*('Values - Ethylene'!$G1:$G933=$G275),0))</f>
        <v>62.083640118670999</v>
      </c>
      <c r="P275" s="22" cm="1">
        <f t="array" ref="P275">INDEX('Values - Ethylene'!P:P,MATCH(1,('Values - Ethylene'!$B1:$B933=$B275)*('Values - Ethylene'!$C1:$C933=$C275)*('Values - Ethylene'!$D1:$D933=$D275)*('Values - Ethylene'!$E1:$E933=$E275)*('Values - Ethylene'!$F1:$F933=$F275)*('Values - Ethylene'!$G1:$G933=$G275),0))</f>
        <v>62.083640118670999</v>
      </c>
      <c r="Q275" s="22" cm="1">
        <f t="array" ref="Q275">INDEX('Values - Ethylene'!Q:Q,MATCH(1,('Values - Ethylene'!$B1:$B933=$B275)*('Values - Ethylene'!$C1:$C933=$C275)*('Values - Ethylene'!$D1:$D933=$D275)*('Values - Ethylene'!$E1:$E933=$E275)*('Values - Ethylene'!$F1:$F933=$F275)*('Values - Ethylene'!$G1:$G933=$G275),0))</f>
        <v>62.083640118670999</v>
      </c>
      <c r="R275" s="22" cm="1">
        <f t="array" ref="R275">INDEX('Values - Ethylene'!R:R,MATCH(1,('Values - Ethylene'!$B1:$B933=$B275)*('Values - Ethylene'!$C1:$C933=$C275)*('Values - Ethylene'!$D1:$D933=$D275)*('Values - Ethylene'!$E1:$E933=$E275)*('Values - Ethylene'!$F1:$F933=$F275)*('Values - Ethylene'!$G1:$G933=$G275),0))</f>
        <v>62.083640118670999</v>
      </c>
      <c r="S275" s="22" cm="1">
        <f t="array" ref="S275">INDEX('Values - Ethylene'!S:S,MATCH(1,('Values - Ethylene'!$B1:$B933=$B275)*('Values - Ethylene'!$C1:$C933=$C275)*('Values - Ethylene'!$D1:$D933=$D275)*('Values - Ethylene'!$E1:$E933=$E275)*('Values - Ethylene'!$F1:$F933=$F275)*('Values - Ethylene'!$G1:$G933=$G275),0))</f>
        <v>62.083640118670999</v>
      </c>
      <c r="T275" s="22" cm="1">
        <f t="array" ref="T275">INDEX('Values - Ethylene'!T:T,MATCH(1,('Values - Ethylene'!$B1:$B933=$B275)*('Values - Ethylene'!$C1:$C933=$C275)*('Values - Ethylene'!$D1:$D933=$D275)*('Values - Ethylene'!$E1:$E933=$E275)*('Values - Ethylene'!$F1:$F933=$F275)*('Values - Ethylene'!$G1:$G933=$G275),0))</f>
        <v>62.083640118670999</v>
      </c>
      <c r="U275" s="22" cm="1">
        <f t="array" ref="U275">INDEX('Values - Ethylene'!U:U,MATCH(1,('Values - Ethylene'!$B1:$B933=$B275)*('Values - Ethylene'!$C1:$C933=$C275)*('Values - Ethylene'!$D1:$D933=$D275)*('Values - Ethylene'!$E1:$E933=$E275)*('Values - Ethylene'!$F1:$F933=$F275)*('Values - Ethylene'!$G1:$G933=$G275),0))</f>
        <v>62.083640118670999</v>
      </c>
      <c r="V275" s="22" cm="1">
        <f t="array" ref="V275">INDEX('Values - Ethylene'!V:V,MATCH(1,('Values - Ethylene'!$B1:$B933=$B275)*('Values - Ethylene'!$C1:$C933=$C275)*('Values - Ethylene'!$D1:$D933=$D275)*('Values - Ethylene'!$E1:$E933=$E275)*('Values - Ethylene'!$F1:$F933=$F275)*('Values - Ethylene'!$G1:$G933=$G275),0))</f>
        <v>62.083640118670999</v>
      </c>
      <c r="W275" s="22" cm="1">
        <f t="array" ref="W275">INDEX('Values - Ethylene'!W:W,MATCH(1,('Values - Ethylene'!$B1:$B933=$B275)*('Values - Ethylene'!$C1:$C933=$C275)*('Values - Ethylene'!$D1:$D933=$D275)*('Values - Ethylene'!$E1:$E933=$E275)*('Values - Ethylene'!$F1:$F933=$F275)*('Values - Ethylene'!$G1:$G933=$G275),0))</f>
        <v>62.083640118670999</v>
      </c>
      <c r="X275" s="22" cm="1">
        <f t="array" ref="X275">INDEX('Values - Ethylene'!X:X,MATCH(1,('Values - Ethylene'!$B1:$B933=$B275)*('Values - Ethylene'!$C1:$C933=$C275)*('Values - Ethylene'!$D1:$D933=$D275)*('Values - Ethylene'!$E1:$E933=$E275)*('Values - Ethylene'!$F1:$F933=$F275)*('Values - Ethylene'!$G1:$G933=$G275),0))</f>
        <v>62.083640118670999</v>
      </c>
      <c r="Y275" s="22" cm="1">
        <f t="array" ref="Y275">INDEX('Values - Ethylene'!Y:Y,MATCH(1,('Values - Ethylene'!$B1:$B933=$B275)*('Values - Ethylene'!$C1:$C933=$C275)*('Values - Ethylene'!$D1:$D933=$D275)*('Values - Ethylene'!$E1:$E933=$E275)*('Values - Ethylene'!$F1:$F933=$F275)*('Values - Ethylene'!$G1:$G933=$G275),0))</f>
        <v>62.083640118670999</v>
      </c>
      <c r="Z275" s="22" cm="1">
        <f t="array" ref="Z275">INDEX('Values - Ethylene'!Z:Z,MATCH(1,('Values - Ethylene'!$B1:$B933=$B275)*('Values - Ethylene'!$C1:$C933=$C275)*('Values - Ethylene'!$D1:$D933=$D275)*('Values - Ethylene'!$E1:$E933=$E275)*('Values - Ethylene'!$F1:$F933=$F275)*('Values - Ethylene'!$G1:$G933=$G275),0))</f>
        <v>62.083640118670999</v>
      </c>
      <c r="AA275" s="22" cm="1">
        <f t="array" ref="AA275">INDEX('Values - Ethylene'!AA:AA,MATCH(1,('Values - Ethylene'!$B1:$B933=$B275)*('Values - Ethylene'!$C1:$C933=$C275)*('Values - Ethylene'!$D1:$D933=$D275)*('Values - Ethylene'!$E1:$E933=$E275)*('Values - Ethylene'!$F1:$F933=$F275)*('Values - Ethylene'!$G1:$G933=$G275),0))</f>
        <v>62.083640118670999</v>
      </c>
      <c r="AB275" s="22" cm="1">
        <f t="array" ref="AB275">INDEX('Values - Ethylene'!AB:AB,MATCH(1,('Values - Ethylene'!$B1:$B933=$B275)*('Values - Ethylene'!$C1:$C933=$C275)*('Values - Ethylene'!$D1:$D933=$D275)*('Values - Ethylene'!$E1:$E933=$E275)*('Values - Ethylene'!$F1:$F933=$F275)*('Values - Ethylene'!$G1:$G933=$G275),0))</f>
        <v>62.083640118670999</v>
      </c>
      <c r="AC275" s="22" cm="1">
        <f t="array" ref="AC275">INDEX('Values - Ethylene'!AC:AC,MATCH(1,('Values - Ethylene'!$B1:$B933=$B275)*('Values - Ethylene'!$C1:$C933=$C275)*('Values - Ethylene'!$D1:$D933=$D275)*('Values - Ethylene'!$E1:$E933=$E275)*('Values - Ethylene'!$F1:$F933=$F275)*('Values - Ethylene'!$G1:$G933=$G275),0))</f>
        <v>62.083640118670999</v>
      </c>
      <c r="AD275" s="22" cm="1">
        <f t="array" ref="AD275">INDEX('Values - Ethylene'!AD:AD,MATCH(1,('Values - Ethylene'!$B1:$B933=$B275)*('Values - Ethylene'!$C1:$C933=$C275)*('Values - Ethylene'!$D1:$D933=$D275)*('Values - Ethylene'!$E1:$E933=$E275)*('Values - Ethylene'!$F1:$F933=$F275)*('Values - Ethylene'!$G1:$G933=$G275),0))</f>
        <v>62.083640118670999</v>
      </c>
      <c r="AE275" s="22" cm="1">
        <f t="array" ref="AE275">INDEX('Values - Ethylene'!AE:AE,MATCH(1,('Values - Ethylene'!$B1:$B933=$B275)*('Values - Ethylene'!$C1:$C933=$C275)*('Values - Ethylene'!$D1:$D933=$D275)*('Values - Ethylene'!$E1:$E933=$E275)*('Values - Ethylene'!$F1:$F933=$F275)*('Values - Ethylene'!$G1:$G933=$G275),0))</f>
        <v>62.083640118670999</v>
      </c>
      <c r="AF275" s="22" cm="1">
        <f t="array" ref="AF275">INDEX('Values - Ethylene'!AF:AF,MATCH(1,('Values - Ethylene'!$B1:$B933=$B275)*('Values - Ethylene'!$C1:$C933=$C275)*('Values - Ethylene'!$D1:$D933=$D275)*('Values - Ethylene'!$E1:$E933=$E275)*('Values - Ethylene'!$F1:$F933=$F275)*('Values - Ethylene'!$G1:$G933=$G275),0))</f>
        <v>62.083640118670999</v>
      </c>
      <c r="AG275" s="22" cm="1">
        <f t="array" ref="AG275">INDEX('Values - Ethylene'!AG:AG,MATCH(1,('Values - Ethylene'!$B1:$B933=$B275)*('Values - Ethylene'!$C1:$C933=$C275)*('Values - Ethylene'!$D1:$D933=$D275)*('Values - Ethylene'!$E1:$E933=$E275)*('Values - Ethylene'!$F1:$F933=$F275)*('Values - Ethylene'!$G1:$G933=$G275),0))</f>
        <v>62.083640118670999</v>
      </c>
      <c r="AH275" s="22" cm="1">
        <f t="array" ref="AH275">INDEX('Values - Ethylene'!AH:AH,MATCH(1,('Values - Ethylene'!$B1:$B933=$B275)*('Values - Ethylene'!$C1:$C933=$C275)*('Values - Ethylene'!$D1:$D933=$D275)*('Values - Ethylene'!$E1:$E933=$E275)*('Values - Ethylene'!$F1:$F933=$F275)*('Values - Ethylene'!$G1:$G933=$G275),0))</f>
        <v>62.083640118670999</v>
      </c>
      <c r="AI275" s="22" cm="1">
        <f t="array" ref="AI275">INDEX('Values - Ethylene'!AI:AI,MATCH(1,('Values - Ethylene'!$B1:$B933=$B275)*('Values - Ethylene'!$C1:$C933=$C275)*('Values - Ethylene'!$D1:$D933=$D275)*('Values - Ethylene'!$E1:$E933=$E275)*('Values - Ethylene'!$F1:$F933=$F275)*('Values - Ethylene'!$G1:$G933=$G275),0))</f>
        <v>62.083640118670999</v>
      </c>
      <c r="AJ275" s="22" cm="1">
        <f t="array" ref="AJ275">INDEX('Values - Ethylene'!AJ:AJ,MATCH(1,('Values - Ethylene'!$B1:$B933=$B275)*('Values - Ethylene'!$C1:$C933=$C275)*('Values - Ethylene'!$D1:$D933=$D275)*('Values - Ethylene'!$E1:$E933=$E275)*('Values - Ethylene'!$F1:$F933=$F275)*('Values - Ethylene'!$G1:$G933=$G275),0))</f>
        <v>62.083640118670999</v>
      </c>
      <c r="AK275" s="22" cm="1">
        <f t="array" ref="AK275">INDEX('Values - Ethylene'!AK:AK,MATCH(1,('Values - Ethylene'!$B1:$B933=$B275)*('Values - Ethylene'!$C1:$C933=$C275)*('Values - Ethylene'!$D1:$D933=$D275)*('Values - Ethylene'!$E1:$E933=$E275)*('Values - Ethylene'!$F1:$F933=$F275)*('Values - Ethylene'!$G1:$G933=$G275),0))</f>
        <v>62.083640118670999</v>
      </c>
      <c r="AL275" s="22" cm="1">
        <f t="array" ref="AL275">INDEX('Values - Ethylene'!AL:AL,MATCH(1,('Values - Ethylene'!$B1:$B933=$B275)*('Values - Ethylene'!$C1:$C933=$C275)*('Values - Ethylene'!$D1:$D933=$D275)*('Values - Ethylene'!$E1:$E933=$E275)*('Values - Ethylene'!$F1:$F933=$F275)*('Values - Ethylene'!$G1:$G933=$G275),0))</f>
        <v>62.083640118670999</v>
      </c>
      <c r="AM275" s="22" cm="1">
        <f t="array" ref="AM275">INDEX('Values - Ethylene'!AM:AM,MATCH(1,('Values - Ethylene'!$B1:$B933=$B275)*('Values - Ethylene'!$C1:$C933=$C275)*('Values - Ethylene'!$D1:$D933=$D275)*('Values - Ethylene'!$E1:$E933=$E275)*('Values - Ethylene'!$F1:$F933=$F275)*('Values - Ethylene'!$G1:$G933=$G275),0))</f>
        <v>62.083640118670999</v>
      </c>
      <c r="AN275" s="22" cm="1">
        <f t="array" ref="AN275">INDEX('Values - Ethylene'!AN:AN,MATCH(1,('Values - Ethylene'!$B1:$B933=$B275)*('Values - Ethylene'!$C1:$C933=$C275)*('Values - Ethylene'!$D1:$D933=$D275)*('Values - Ethylene'!$E1:$E933=$E275)*('Values - Ethylene'!$F1:$F933=$F275)*('Values - Ethylene'!$G1:$G933=$G275),0))</f>
        <v>62.083640118670999</v>
      </c>
      <c r="AO275" s="22" cm="1">
        <f t="array" ref="AO275">INDEX('Values - Ethylene'!AO:AO,MATCH(1,('Values - Ethylene'!$B1:$B933=$B275)*('Values - Ethylene'!$C1:$C933=$C275)*('Values - Ethylene'!$D1:$D933=$D275)*('Values - Ethylene'!$E1:$E933=$E275)*('Values - Ethylene'!$F1:$F933=$F275)*('Values - Ethylene'!$G1:$G933=$G275),0))</f>
        <v>62.083640118670999</v>
      </c>
      <c r="AP275" s="22" cm="1">
        <f t="array" ref="AP275">INDEX('Values - Ethylene'!AP:AP,MATCH(1,('Values - Ethylene'!$B1:$B933=$B275)*('Values - Ethylene'!$C1:$C933=$C275)*('Values - Ethylene'!$D1:$D933=$D275)*('Values - Ethylene'!$E1:$E933=$E275)*('Values - Ethylene'!$F1:$F933=$F275)*('Values - Ethylene'!$G1:$G933=$G275),0))</f>
        <v>62.083640118670999</v>
      </c>
      <c r="AQ275" s="22" cm="1">
        <f t="array" ref="AQ275">INDEX('Values - Ethylene'!AQ:AQ,MATCH(1,('Values - Ethylene'!$B1:$B933=$B275)*('Values - Ethylene'!$C1:$C933=$C275)*('Values - Ethylene'!$D1:$D933=$D275)*('Values - Ethylene'!$E1:$E933=$E275)*('Values - Ethylene'!$F1:$F933=$F275)*('Values - Ethylene'!$G1:$G933=$G275),0))</f>
        <v>62.083640118670999</v>
      </c>
      <c r="AR275" s="22" cm="1">
        <f t="array" ref="AR275">INDEX('Values - Ethylene'!AR:AR,MATCH(1,('Values - Ethylene'!$B1:$B933=$B275)*('Values - Ethylene'!$C1:$C933=$C275)*('Values - Ethylene'!$D1:$D933=$D275)*('Values - Ethylene'!$E1:$E933=$E275)*('Values - Ethylene'!$F1:$F933=$F275)*('Values - Ethylene'!$G1:$G933=$G275),0))</f>
        <v>62.083640118670999</v>
      </c>
      <c r="AS275" s="22" cm="1">
        <f t="array" ref="AS275">INDEX('Values - Ethylene'!AS:AS,MATCH(1,('Values - Ethylene'!$B1:$B933=$B275)*('Values - Ethylene'!$C1:$C933=$C275)*('Values - Ethylene'!$D1:$D933=$D275)*('Values - Ethylene'!$E1:$E933=$E275)*('Values - Ethylene'!$F1:$F933=$F275)*('Values - Ethylene'!$G1:$G933=$G275),0))</f>
        <v>62.083640118670999</v>
      </c>
      <c r="AT275" s="22" cm="1">
        <f t="array" ref="AT275">INDEX('Values - Ethylene'!AT:AT,MATCH(1,('Values - Ethylene'!$B1:$B933=$B275)*('Values - Ethylene'!$C1:$C933=$C275)*('Values - Ethylene'!$D1:$D933=$D275)*('Values - Ethylene'!$E1:$E933=$E275)*('Values - Ethylene'!$F1:$F933=$F275)*('Values - Ethylene'!$G1:$G933=$G275),0))</f>
        <v>62.083640118670999</v>
      </c>
      <c r="AU275" s="22" cm="1">
        <f t="array" ref="AU275">INDEX('Values - Ethylene'!AU:AU,MATCH(1,('Values - Ethylene'!$B1:$B933=$B275)*('Values - Ethylene'!$C1:$C933=$C275)*('Values - Ethylene'!$D1:$D933=$D275)*('Values - Ethylene'!$E1:$E933=$E275)*('Values - Ethylene'!$F1:$F933=$F275)*('Values - Ethylene'!$G1:$G933=$G275),0))</f>
        <v>62.083640118670999</v>
      </c>
      <c r="AV275" s="22" cm="1">
        <f t="array" ref="AV275">INDEX('Values - Ethylene'!AV:AV,MATCH(1,('Values - Ethylene'!$B1:$B933=$B275)*('Values - Ethylene'!$C1:$C933=$C275)*('Values - Ethylene'!$D1:$D933=$D275)*('Values - Ethylene'!$E1:$E933=$E275)*('Values - Ethylene'!$F1:$F933=$F275)*('Values - Ethylene'!$G1:$G933=$G275),0))</f>
        <v>62.083640118670999</v>
      </c>
      <c r="AW275" s="22" cm="1">
        <f t="array" ref="AW275">INDEX('Values - Ethylene'!AW:AW,MATCH(1,('Values - Ethylene'!$B1:$B933=$B275)*('Values - Ethylene'!$C1:$C933=$C275)*('Values - Ethylene'!$D1:$D933=$D275)*('Values - Ethylene'!$E1:$E933=$E275)*('Values - Ethylene'!$F1:$F933=$F275)*('Values - Ethylene'!$G1:$G933=$G275),0))</f>
        <v>62.083640118670999</v>
      </c>
      <c r="AX275" s="22" cm="1">
        <f t="array" ref="AX275">INDEX('Values - Ethylene'!AX:AX,MATCH(1,('Values - Ethylene'!$B1:$B933=$B275)*('Values - Ethylene'!$C1:$C933=$C275)*('Values - Ethylene'!$D1:$D933=$D275)*('Values - Ethylene'!$E1:$E933=$E275)*('Values - Ethylene'!$F1:$F933=$F275)*('Values - Ethylene'!$G1:$G933=$G275),0))</f>
        <v>62.083640118670999</v>
      </c>
      <c r="AY275" s="22" cm="1">
        <f t="array" ref="AY275">INDEX('Values - Ethylene'!AY:AY,MATCH(1,('Values - Ethylene'!$B1:$B933=$B275)*('Values - Ethylene'!$C1:$C933=$C275)*('Values - Ethylene'!$D1:$D933=$D275)*('Values - Ethylene'!$E1:$E933=$E275)*('Values - Ethylene'!$F1:$F933=$F275)*('Values - Ethylene'!$G1:$G933=$G275),0))</f>
        <v>62.083640118670999</v>
      </c>
      <c r="AZ275" s="22" cm="1">
        <f t="array" ref="AZ275">INDEX('Values - Ethylene'!AZ:AZ,MATCH(1,('Values - Ethylene'!$B1:$B933=$B275)*('Values - Ethylene'!$C1:$C933=$C275)*('Values - Ethylene'!$D1:$D933=$D275)*('Values - Ethylene'!$E1:$E933=$E275)*('Values - Ethylene'!$F1:$F933=$F275)*('Values - Ethylene'!$G1:$G933=$G275),0))</f>
        <v>62.083640118670999</v>
      </c>
      <c r="BA275" s="22" cm="1">
        <f t="array" ref="BA275">INDEX('Values - Ethylene'!BA:BA,MATCH(1,('Values - Ethylene'!$B1:$B933=$B275)*('Values - Ethylene'!$C1:$C933=$C275)*('Values - Ethylene'!$D1:$D933=$D275)*('Values - Ethylene'!$E1:$E933=$E275)*('Values - Ethylene'!$F1:$F933=$F275)*('Values - Ethylene'!$G1:$G933=$G275),0))</f>
        <v>62.083640118670999</v>
      </c>
      <c r="BB275" s="22" cm="1">
        <f t="array" ref="BB275">INDEX('Values - Ethylene'!BB:BB,MATCH(1,('Values - Ethylene'!$B1:$B933=$B275)*('Values - Ethylene'!$C1:$C933=$C275)*('Values - Ethylene'!$D1:$D933=$D275)*('Values - Ethylene'!$E1:$E933=$E275)*('Values - Ethylene'!$F1:$F933=$F275)*('Values - Ethylene'!$G1:$G933=$G275),0))</f>
        <v>62.083640118670999</v>
      </c>
      <c r="BC275" s="22" cm="1">
        <f t="array" ref="BC275">INDEX('Values - Ethylene'!BC:BC,MATCH(1,('Values - Ethylene'!$B1:$B933=$B275)*('Values - Ethylene'!$C1:$C933=$C275)*('Values - Ethylene'!$D1:$D933=$D275)*('Values - Ethylene'!$E1:$E933=$E275)*('Values - Ethylene'!$F1:$F933=$F275)*('Values - Ethylene'!$G1:$G933=$G275),0))</f>
        <v>62.083640118670999</v>
      </c>
      <c r="BD275" s="22" cm="1">
        <f t="array" ref="BD275">INDEX('Values - Ethylene'!BD:BD,MATCH(1,('Values - Ethylene'!$B1:$B933=$B275)*('Values - Ethylene'!$C1:$C933=$C275)*('Values - Ethylene'!$D1:$D933=$D275)*('Values - Ethylene'!$E1:$E933=$E275)*('Values - Ethylene'!$F1:$F933=$F275)*('Values - Ethylene'!$G1:$G933=$G275),0))</f>
        <v>62.083640118670999</v>
      </c>
      <c r="BE275" s="22" cm="1">
        <f t="array" ref="BE275">INDEX('Values - Ethylene'!BE:BE,MATCH(1,('Values - Ethylene'!$B1:$B933=$B275)*('Values - Ethylene'!$C1:$C933=$C275)*('Values - Ethylene'!$D1:$D933=$D275)*('Values - Ethylene'!$E1:$E933=$E275)*('Values - Ethylene'!$F1:$F933=$F275)*('Values - Ethylene'!$G1:$G933=$G275),0))</f>
        <v>62.083640118670999</v>
      </c>
      <c r="BF275" s="22" cm="1">
        <f t="array" ref="BF275">INDEX('Values - Ethylene'!BF:BF,MATCH(1,('Values - Ethylene'!$B1:$B933=$B275)*('Values - Ethylene'!$C1:$C933=$C275)*('Values - Ethylene'!$D1:$D933=$D275)*('Values - Ethylene'!$E1:$E933=$E275)*('Values - Ethylene'!$F1:$F933=$F275)*('Values - Ethylene'!$G1:$G933=$G275),0))</f>
        <v>62.083640118670999</v>
      </c>
      <c r="BG275" s="22" cm="1">
        <f t="array" ref="BG275">INDEX('Values - Ethylene'!BG:BG,MATCH(1,('Values - Ethylene'!$B1:$B933=$B275)*('Values - Ethylene'!$C1:$C933=$C275)*('Values - Ethylene'!$D1:$D933=$D275)*('Values - Ethylene'!$E1:$E933=$E275)*('Values - Ethylene'!$F1:$F933=$F275)*('Values - Ethylene'!$G1:$G933=$G275),0))</f>
        <v>62.083640118670999</v>
      </c>
      <c r="BH275" s="22" cm="1">
        <f t="array" ref="BH275">INDEX('Values - Ethylene'!BH:BH,MATCH(1,('Values - Ethylene'!$B1:$B933=$B275)*('Values - Ethylene'!$C1:$C933=$C275)*('Values - Ethylene'!$D1:$D933=$D275)*('Values - Ethylene'!$E1:$E933=$E275)*('Values - Ethylene'!$F1:$F933=$F275)*('Values - Ethylene'!$G1:$G933=$G275),0))</f>
        <v>62.083640118670999</v>
      </c>
      <c r="BI275" s="22" cm="1">
        <f t="array" ref="BI275">INDEX('Values - Ethylene'!BI:BI,MATCH(1,('Values - Ethylene'!$B1:$B933=$B275)*('Values - Ethylene'!$C1:$C933=$C275)*('Values - Ethylene'!$D1:$D933=$D275)*('Values - Ethylene'!$E1:$E933=$E275)*('Values - Ethylene'!$F1:$F933=$F275)*('Values - Ethylene'!$G1:$G933=$G275),0))</f>
        <v>62.083640118670999</v>
      </c>
      <c r="BJ275" s="22" cm="1">
        <f t="array" ref="BJ275">INDEX('Values - Ethylene'!BJ:BJ,MATCH(1,('Values - Ethylene'!$B1:$B933=$B275)*('Values - Ethylene'!$C1:$C933=$C275)*('Values - Ethylene'!$D1:$D933=$D275)*('Values - Ethylene'!$E1:$E933=$E275)*('Values - Ethylene'!$F1:$F933=$F275)*('Values - Ethylene'!$G1:$G933=$G275),0))</f>
        <v>62.083640118670999</v>
      </c>
      <c r="BK275" s="22" cm="1">
        <f t="array" ref="BK275">INDEX('Values - Ethylene'!BK:BK,MATCH(1,('Values - Ethylene'!$B1:$B933=$B275)*('Values - Ethylene'!$C1:$C933=$C275)*('Values - Ethylene'!$D1:$D933=$D275)*('Values - Ethylene'!$E1:$E933=$E275)*('Values - Ethylene'!$F1:$F933=$F275)*('Values - Ethylene'!$G1:$G933=$G275),0))</f>
        <v>62.083640118670999</v>
      </c>
      <c r="BL275" s="22" cm="1">
        <f t="array" ref="BL275">INDEX('Values - Ethylene'!BL:BL,MATCH(1,('Values - Ethylene'!$B1:$B933=$B275)*('Values - Ethylene'!$C1:$C933=$C275)*('Values - Ethylene'!$D1:$D933=$D275)*('Values - Ethylene'!$E1:$E933=$E275)*('Values - Ethylene'!$F1:$F933=$F275)*('Values - Ethylene'!$G1:$G933=$G275),0))</f>
        <v>62.083640118670999</v>
      </c>
      <c r="BM275" s="22" cm="1">
        <f t="array" ref="BM275">INDEX('Values - Ethylene'!BM:BM,MATCH(1,('Values - Ethylene'!$B1:$B933=$B275)*('Values - Ethylene'!$C1:$C933=$C275)*('Values - Ethylene'!$D1:$D933=$D275)*('Values - Ethylene'!$E1:$E933=$E275)*('Values - Ethylene'!$F1:$F933=$F275)*('Values - Ethylene'!$G1:$G933=$G275),0))</f>
        <v>62.083640118670999</v>
      </c>
      <c r="BN275" s="22" cm="1">
        <f t="array" ref="BN275">INDEX('Values - Ethylene'!BN:BN,MATCH(1,('Values - Ethylene'!$B1:$B933=$B275)*('Values - Ethylene'!$C1:$C933=$C275)*('Values - Ethylene'!$D1:$D933=$D275)*('Values - Ethylene'!$E1:$E933=$E275)*('Values - Ethylene'!$F1:$F933=$F275)*('Values - Ethylene'!$G1:$G933=$G275),0))</f>
        <v>62.083640118670999</v>
      </c>
      <c r="BO275" s="22" cm="1">
        <f t="array" ref="BO275">INDEX('Values - Ethylene'!BO:BO,MATCH(1,('Values - Ethylene'!$B1:$B933=$B275)*('Values - Ethylene'!$C1:$C933=$C275)*('Values - Ethylene'!$D1:$D933=$D275)*('Values - Ethylene'!$E1:$E933=$E275)*('Values - Ethylene'!$F1:$F933=$F275)*('Values - Ethylene'!$G1:$G933=$G275),0))</f>
        <v>62.083640118670999</v>
      </c>
      <c r="BP275" s="22" cm="1">
        <f t="array" ref="BP275">INDEX('Values - Ethylene'!BP:BP,MATCH(1,('Values - Ethylene'!$B1:$B933=$B275)*('Values - Ethylene'!$C1:$C933=$C275)*('Values - Ethylene'!$D1:$D933=$D275)*('Values - Ethylene'!$E1:$E933=$E275)*('Values - Ethylene'!$F1:$F933=$F275)*('Values - Ethylene'!$G1:$G933=$G275),0))</f>
        <v>62.083640118670999</v>
      </c>
      <c r="BQ275" s="22" cm="1">
        <f t="array" ref="BQ275">INDEX('Values - Ethylene'!BQ:BQ,MATCH(1,('Values - Ethylene'!$B1:$B933=$B275)*('Values - Ethylene'!$C1:$C933=$C275)*('Values - Ethylene'!$D1:$D933=$D275)*('Values - Ethylene'!$E1:$E933=$E275)*('Values - Ethylene'!$F1:$F933=$F275)*('Values - Ethylene'!$G1:$G933=$G275),0))</f>
        <v>62.083640118670999</v>
      </c>
      <c r="BR275" s="22" cm="1">
        <f t="array" ref="BR275">INDEX('Values - Ethylene'!BR:BR,MATCH(1,('Values - Ethylene'!$B1:$B933=$B275)*('Values - Ethylene'!$C1:$C933=$C275)*('Values - Ethylene'!$D1:$D933=$D275)*('Values - Ethylene'!$E1:$E933=$E275)*('Values - Ethylene'!$F1:$F933=$F275)*('Values - Ethylene'!$G1:$G933=$G275),0))</f>
        <v>62.083640118670999</v>
      </c>
      <c r="BS275" s="22" cm="1">
        <f t="array" ref="BS275">INDEX('Values - Ethylene'!BS:BS,MATCH(1,('Values - Ethylene'!$B1:$B933=$B275)*('Values - Ethylene'!$C1:$C933=$C275)*('Values - Ethylene'!$D1:$D933=$D275)*('Values - Ethylene'!$E1:$E933=$E275)*('Values - Ethylene'!$F1:$F933=$F275)*('Values - Ethylene'!$G1:$G933=$G275),0))</f>
        <v>62.083640118670999</v>
      </c>
      <c r="BT275" s="22" cm="1">
        <f t="array" ref="BT275">INDEX('Values - Ethylene'!BT:BT,MATCH(1,('Values - Ethylene'!$B1:$B933=$B275)*('Values - Ethylene'!$C1:$C933=$C275)*('Values - Ethylene'!$D1:$D933=$D275)*('Values - Ethylene'!$E1:$E933=$E275)*('Values - Ethylene'!$F1:$F933=$F275)*('Values - Ethylene'!$G1:$G933=$G275),0))</f>
        <v>62.083640118670999</v>
      </c>
    </row>
    <row r="276" spans="1:72">
      <c r="A276" s="34" t="s">
        <v>99</v>
      </c>
      <c r="B276" s="2" t="s">
        <v>335</v>
      </c>
      <c r="C276" s="20" t="s">
        <v>143</v>
      </c>
      <c r="D276" s="20" t="s">
        <v>102</v>
      </c>
      <c r="E276" s="20" t="s">
        <v>68</v>
      </c>
      <c r="F276" s="20" t="s">
        <v>11</v>
      </c>
      <c r="G276" s="20" t="s">
        <v>331</v>
      </c>
      <c r="H276" s="20"/>
      <c r="I276" s="37"/>
      <c r="J276" s="46" t="b">
        <v>1</v>
      </c>
      <c r="K276" s="22"/>
      <c r="L276" s="22" cm="1">
        <f t="array" ref="L276">INDEX('Values - Ethylene'!L:L,MATCH(1,('Values - Ethylene'!$B1:$B933=$B276)*('Values - Ethylene'!$C1:$C933=$C276)*('Values - Ethylene'!$D1:$D933=$D276)*('Values - Ethylene'!$E1:$E933=$E276)*('Values - Ethylene'!$F1:$F933=$F276)*('Values - Ethylene'!$G1:$G933=$G276),0))</f>
        <v>136.55059919028341</v>
      </c>
      <c r="M276" s="22" cm="1">
        <f t="array" ref="M276">INDEX('Values - Ethylene'!M:M,MATCH(1,('Values - Ethylene'!$B1:$B933=$B276)*('Values - Ethylene'!$C1:$C933=$C276)*('Values - Ethylene'!$D1:$D933=$D276)*('Values - Ethylene'!$E1:$E933=$E276)*('Values - Ethylene'!$F1:$F933=$F276)*('Values - Ethylene'!$G1:$G933=$G276),0))</f>
        <v>136.55059919028341</v>
      </c>
      <c r="N276" s="22" cm="1">
        <f t="array" ref="N276">INDEX('Values - Ethylene'!N:N,MATCH(1,('Values - Ethylene'!$B1:$B933=$B276)*('Values - Ethylene'!$C1:$C933=$C276)*('Values - Ethylene'!$D1:$D933=$D276)*('Values - Ethylene'!$E1:$E933=$E276)*('Values - Ethylene'!$F1:$F933=$F276)*('Values - Ethylene'!$G1:$G933=$G276),0))</f>
        <v>136.55059919028341</v>
      </c>
      <c r="O276" s="22" cm="1">
        <f t="array" ref="O276">INDEX('Values - Ethylene'!O:O,MATCH(1,('Values - Ethylene'!$B1:$B933=$B276)*('Values - Ethylene'!$C1:$C933=$C276)*('Values - Ethylene'!$D1:$D933=$D276)*('Values - Ethylene'!$E1:$E933=$E276)*('Values - Ethylene'!$F1:$F933=$F276)*('Values - Ethylene'!$G1:$G933=$G276),0))</f>
        <v>136.55059919028341</v>
      </c>
      <c r="P276" s="22" cm="1">
        <f t="array" ref="P276">INDEX('Values - Ethylene'!P:P,MATCH(1,('Values - Ethylene'!$B1:$B933=$B276)*('Values - Ethylene'!$C1:$C933=$C276)*('Values - Ethylene'!$D1:$D933=$D276)*('Values - Ethylene'!$E1:$E933=$E276)*('Values - Ethylene'!$F1:$F933=$F276)*('Values - Ethylene'!$G1:$G933=$G276),0))</f>
        <v>136.55059919028341</v>
      </c>
      <c r="Q276" s="22" cm="1">
        <f t="array" ref="Q276">INDEX('Values - Ethylene'!Q:Q,MATCH(1,('Values - Ethylene'!$B1:$B933=$B276)*('Values - Ethylene'!$C1:$C933=$C276)*('Values - Ethylene'!$D1:$D933=$D276)*('Values - Ethylene'!$E1:$E933=$E276)*('Values - Ethylene'!$F1:$F933=$F276)*('Values - Ethylene'!$G1:$G933=$G276),0))</f>
        <v>136.55059919028341</v>
      </c>
      <c r="R276" s="22" cm="1">
        <f t="array" ref="R276">INDEX('Values - Ethylene'!R:R,MATCH(1,('Values - Ethylene'!$B1:$B933=$B276)*('Values - Ethylene'!$C1:$C933=$C276)*('Values - Ethylene'!$D1:$D933=$D276)*('Values - Ethylene'!$E1:$E933=$E276)*('Values - Ethylene'!$F1:$F933=$F276)*('Values - Ethylene'!$G1:$G933=$G276),0))</f>
        <v>136.55059919028341</v>
      </c>
      <c r="S276" s="22" cm="1">
        <f t="array" ref="S276">INDEX('Values - Ethylene'!S:S,MATCH(1,('Values - Ethylene'!$B1:$B933=$B276)*('Values - Ethylene'!$C1:$C933=$C276)*('Values - Ethylene'!$D1:$D933=$D276)*('Values - Ethylene'!$E1:$E933=$E276)*('Values - Ethylene'!$F1:$F933=$F276)*('Values - Ethylene'!$G1:$G933=$G276),0))</f>
        <v>136.55059919028341</v>
      </c>
      <c r="T276" s="22" cm="1">
        <f t="array" ref="T276">INDEX('Values - Ethylene'!T:T,MATCH(1,('Values - Ethylene'!$B1:$B933=$B276)*('Values - Ethylene'!$C1:$C933=$C276)*('Values - Ethylene'!$D1:$D933=$D276)*('Values - Ethylene'!$E1:$E933=$E276)*('Values - Ethylene'!$F1:$F933=$F276)*('Values - Ethylene'!$G1:$G933=$G276),0))</f>
        <v>136.55059919028341</v>
      </c>
      <c r="U276" s="22" cm="1">
        <f t="array" ref="U276">INDEX('Values - Ethylene'!U:U,MATCH(1,('Values - Ethylene'!$B1:$B933=$B276)*('Values - Ethylene'!$C1:$C933=$C276)*('Values - Ethylene'!$D1:$D933=$D276)*('Values - Ethylene'!$E1:$E933=$E276)*('Values - Ethylene'!$F1:$F933=$F276)*('Values - Ethylene'!$G1:$G933=$G276),0))</f>
        <v>136.55059919028341</v>
      </c>
      <c r="V276" s="22" cm="1">
        <f t="array" ref="V276">INDEX('Values - Ethylene'!V:V,MATCH(1,('Values - Ethylene'!$B1:$B933=$B276)*('Values - Ethylene'!$C1:$C933=$C276)*('Values - Ethylene'!$D1:$D933=$D276)*('Values - Ethylene'!$E1:$E933=$E276)*('Values - Ethylene'!$F1:$F933=$F276)*('Values - Ethylene'!$G1:$G933=$G276),0))</f>
        <v>136.55059919028341</v>
      </c>
      <c r="W276" s="22" cm="1">
        <f t="array" ref="W276">INDEX('Values - Ethylene'!W:W,MATCH(1,('Values - Ethylene'!$B1:$B933=$B276)*('Values - Ethylene'!$C1:$C933=$C276)*('Values - Ethylene'!$D1:$D933=$D276)*('Values - Ethylene'!$E1:$E933=$E276)*('Values - Ethylene'!$F1:$F933=$F276)*('Values - Ethylene'!$G1:$G933=$G276),0))</f>
        <v>136.55059919028341</v>
      </c>
      <c r="X276" s="22" cm="1">
        <f t="array" ref="X276">INDEX('Values - Ethylene'!X:X,MATCH(1,('Values - Ethylene'!$B1:$B933=$B276)*('Values - Ethylene'!$C1:$C933=$C276)*('Values - Ethylene'!$D1:$D933=$D276)*('Values - Ethylene'!$E1:$E933=$E276)*('Values - Ethylene'!$F1:$F933=$F276)*('Values - Ethylene'!$G1:$G933=$G276),0))</f>
        <v>136.55059919028341</v>
      </c>
      <c r="Y276" s="22" cm="1">
        <f t="array" ref="Y276">INDEX('Values - Ethylene'!Y:Y,MATCH(1,('Values - Ethylene'!$B1:$B933=$B276)*('Values - Ethylene'!$C1:$C933=$C276)*('Values - Ethylene'!$D1:$D933=$D276)*('Values - Ethylene'!$E1:$E933=$E276)*('Values - Ethylene'!$F1:$F933=$F276)*('Values - Ethylene'!$G1:$G933=$G276),0))</f>
        <v>136.55059919028341</v>
      </c>
      <c r="Z276" s="22" cm="1">
        <f t="array" ref="Z276">INDEX('Values - Ethylene'!Z:Z,MATCH(1,('Values - Ethylene'!$B1:$B933=$B276)*('Values - Ethylene'!$C1:$C933=$C276)*('Values - Ethylene'!$D1:$D933=$D276)*('Values - Ethylene'!$E1:$E933=$E276)*('Values - Ethylene'!$F1:$F933=$F276)*('Values - Ethylene'!$G1:$G933=$G276),0))</f>
        <v>136.55059919028341</v>
      </c>
      <c r="AA276" s="22" cm="1">
        <f t="array" ref="AA276">INDEX('Values - Ethylene'!AA:AA,MATCH(1,('Values - Ethylene'!$B1:$B933=$B276)*('Values - Ethylene'!$C1:$C933=$C276)*('Values - Ethylene'!$D1:$D933=$D276)*('Values - Ethylene'!$E1:$E933=$E276)*('Values - Ethylene'!$F1:$F933=$F276)*('Values - Ethylene'!$G1:$G933=$G276),0))</f>
        <v>136.55059919028341</v>
      </c>
      <c r="AB276" s="22" cm="1">
        <f t="array" ref="AB276">INDEX('Values - Ethylene'!AB:AB,MATCH(1,('Values - Ethylene'!$B1:$B933=$B276)*('Values - Ethylene'!$C1:$C933=$C276)*('Values - Ethylene'!$D1:$D933=$D276)*('Values - Ethylene'!$E1:$E933=$E276)*('Values - Ethylene'!$F1:$F933=$F276)*('Values - Ethylene'!$G1:$G933=$G276),0))</f>
        <v>136.55059919028341</v>
      </c>
      <c r="AC276" s="22" cm="1">
        <f t="array" ref="AC276">INDEX('Values - Ethylene'!AC:AC,MATCH(1,('Values - Ethylene'!$B1:$B933=$B276)*('Values - Ethylene'!$C1:$C933=$C276)*('Values - Ethylene'!$D1:$D933=$D276)*('Values - Ethylene'!$E1:$E933=$E276)*('Values - Ethylene'!$F1:$F933=$F276)*('Values - Ethylene'!$G1:$G933=$G276),0))</f>
        <v>136.55059919028341</v>
      </c>
      <c r="AD276" s="22" cm="1">
        <f t="array" ref="AD276">INDEX('Values - Ethylene'!AD:AD,MATCH(1,('Values - Ethylene'!$B1:$B933=$B276)*('Values - Ethylene'!$C1:$C933=$C276)*('Values - Ethylene'!$D1:$D933=$D276)*('Values - Ethylene'!$E1:$E933=$E276)*('Values - Ethylene'!$F1:$F933=$F276)*('Values - Ethylene'!$G1:$G933=$G276),0))</f>
        <v>136.55059919028341</v>
      </c>
      <c r="AE276" s="22" cm="1">
        <f t="array" ref="AE276">INDEX('Values - Ethylene'!AE:AE,MATCH(1,('Values - Ethylene'!$B1:$B933=$B276)*('Values - Ethylene'!$C1:$C933=$C276)*('Values - Ethylene'!$D1:$D933=$D276)*('Values - Ethylene'!$E1:$E933=$E276)*('Values - Ethylene'!$F1:$F933=$F276)*('Values - Ethylene'!$G1:$G933=$G276),0))</f>
        <v>136.55059919028341</v>
      </c>
      <c r="AF276" s="22" cm="1">
        <f t="array" ref="AF276">INDEX('Values - Ethylene'!AF:AF,MATCH(1,('Values - Ethylene'!$B1:$B933=$B276)*('Values - Ethylene'!$C1:$C933=$C276)*('Values - Ethylene'!$D1:$D933=$D276)*('Values - Ethylene'!$E1:$E933=$E276)*('Values - Ethylene'!$F1:$F933=$F276)*('Values - Ethylene'!$G1:$G933=$G276),0))</f>
        <v>136.55059919028341</v>
      </c>
      <c r="AG276" s="22" cm="1">
        <f t="array" ref="AG276">INDEX('Values - Ethylene'!AG:AG,MATCH(1,('Values - Ethylene'!$B1:$B933=$B276)*('Values - Ethylene'!$C1:$C933=$C276)*('Values - Ethylene'!$D1:$D933=$D276)*('Values - Ethylene'!$E1:$E933=$E276)*('Values - Ethylene'!$F1:$F933=$F276)*('Values - Ethylene'!$G1:$G933=$G276),0))</f>
        <v>136.55059919028341</v>
      </c>
      <c r="AH276" s="22" cm="1">
        <f t="array" ref="AH276">INDEX('Values - Ethylene'!AH:AH,MATCH(1,('Values - Ethylene'!$B1:$B933=$B276)*('Values - Ethylene'!$C1:$C933=$C276)*('Values - Ethylene'!$D1:$D933=$D276)*('Values - Ethylene'!$E1:$E933=$E276)*('Values - Ethylene'!$F1:$F933=$F276)*('Values - Ethylene'!$G1:$G933=$G276),0))</f>
        <v>136.55059919028341</v>
      </c>
      <c r="AI276" s="22" cm="1">
        <f t="array" ref="AI276">INDEX('Values - Ethylene'!AI:AI,MATCH(1,('Values - Ethylene'!$B1:$B933=$B276)*('Values - Ethylene'!$C1:$C933=$C276)*('Values - Ethylene'!$D1:$D933=$D276)*('Values - Ethylene'!$E1:$E933=$E276)*('Values - Ethylene'!$F1:$F933=$F276)*('Values - Ethylene'!$G1:$G933=$G276),0))</f>
        <v>136.55059919028341</v>
      </c>
      <c r="AJ276" s="22" cm="1">
        <f t="array" ref="AJ276">INDEX('Values - Ethylene'!AJ:AJ,MATCH(1,('Values - Ethylene'!$B1:$B933=$B276)*('Values - Ethylene'!$C1:$C933=$C276)*('Values - Ethylene'!$D1:$D933=$D276)*('Values - Ethylene'!$E1:$E933=$E276)*('Values - Ethylene'!$F1:$F933=$F276)*('Values - Ethylene'!$G1:$G933=$G276),0))</f>
        <v>136.55059919028341</v>
      </c>
      <c r="AK276" s="22" cm="1">
        <f t="array" ref="AK276">INDEX('Values - Ethylene'!AK:AK,MATCH(1,('Values - Ethylene'!$B1:$B933=$B276)*('Values - Ethylene'!$C1:$C933=$C276)*('Values - Ethylene'!$D1:$D933=$D276)*('Values - Ethylene'!$E1:$E933=$E276)*('Values - Ethylene'!$F1:$F933=$F276)*('Values - Ethylene'!$G1:$G933=$G276),0))</f>
        <v>136.55059919028341</v>
      </c>
      <c r="AL276" s="22" cm="1">
        <f t="array" ref="AL276">INDEX('Values - Ethylene'!AL:AL,MATCH(1,('Values - Ethylene'!$B1:$B933=$B276)*('Values - Ethylene'!$C1:$C933=$C276)*('Values - Ethylene'!$D1:$D933=$D276)*('Values - Ethylene'!$E1:$E933=$E276)*('Values - Ethylene'!$F1:$F933=$F276)*('Values - Ethylene'!$G1:$G933=$G276),0))</f>
        <v>136.55059919028341</v>
      </c>
      <c r="AM276" s="22" cm="1">
        <f t="array" ref="AM276">INDEX('Values - Ethylene'!AM:AM,MATCH(1,('Values - Ethylene'!$B1:$B933=$B276)*('Values - Ethylene'!$C1:$C933=$C276)*('Values - Ethylene'!$D1:$D933=$D276)*('Values - Ethylene'!$E1:$E933=$E276)*('Values - Ethylene'!$F1:$F933=$F276)*('Values - Ethylene'!$G1:$G933=$G276),0))</f>
        <v>136.55059919028341</v>
      </c>
      <c r="AN276" s="22" cm="1">
        <f t="array" ref="AN276">INDEX('Values - Ethylene'!AN:AN,MATCH(1,('Values - Ethylene'!$B1:$B933=$B276)*('Values - Ethylene'!$C1:$C933=$C276)*('Values - Ethylene'!$D1:$D933=$D276)*('Values - Ethylene'!$E1:$E933=$E276)*('Values - Ethylene'!$F1:$F933=$F276)*('Values - Ethylene'!$G1:$G933=$G276),0))</f>
        <v>136.55059919028341</v>
      </c>
      <c r="AO276" s="22" cm="1">
        <f t="array" ref="AO276">INDEX('Values - Ethylene'!AO:AO,MATCH(1,('Values - Ethylene'!$B1:$B933=$B276)*('Values - Ethylene'!$C1:$C933=$C276)*('Values - Ethylene'!$D1:$D933=$D276)*('Values - Ethylene'!$E1:$E933=$E276)*('Values - Ethylene'!$F1:$F933=$F276)*('Values - Ethylene'!$G1:$G933=$G276),0))</f>
        <v>136.55059919028341</v>
      </c>
      <c r="AP276" s="22" cm="1">
        <f t="array" ref="AP276">INDEX('Values - Ethylene'!AP:AP,MATCH(1,('Values - Ethylene'!$B1:$B933=$B276)*('Values - Ethylene'!$C1:$C933=$C276)*('Values - Ethylene'!$D1:$D933=$D276)*('Values - Ethylene'!$E1:$E933=$E276)*('Values - Ethylene'!$F1:$F933=$F276)*('Values - Ethylene'!$G1:$G933=$G276),0))</f>
        <v>136.55059919028341</v>
      </c>
      <c r="AQ276" s="22" cm="1">
        <f t="array" ref="AQ276">INDEX('Values - Ethylene'!AQ:AQ,MATCH(1,('Values - Ethylene'!$B1:$B933=$B276)*('Values - Ethylene'!$C1:$C933=$C276)*('Values - Ethylene'!$D1:$D933=$D276)*('Values - Ethylene'!$E1:$E933=$E276)*('Values - Ethylene'!$F1:$F933=$F276)*('Values - Ethylene'!$G1:$G933=$G276),0))</f>
        <v>136.55059919028341</v>
      </c>
      <c r="AR276" s="22" cm="1">
        <f t="array" ref="AR276">INDEX('Values - Ethylene'!AR:AR,MATCH(1,('Values - Ethylene'!$B1:$B933=$B276)*('Values - Ethylene'!$C1:$C933=$C276)*('Values - Ethylene'!$D1:$D933=$D276)*('Values - Ethylene'!$E1:$E933=$E276)*('Values - Ethylene'!$F1:$F933=$F276)*('Values - Ethylene'!$G1:$G933=$G276),0))</f>
        <v>136.55059919028341</v>
      </c>
      <c r="AS276" s="22" cm="1">
        <f t="array" ref="AS276">INDEX('Values - Ethylene'!AS:AS,MATCH(1,('Values - Ethylene'!$B1:$B933=$B276)*('Values - Ethylene'!$C1:$C933=$C276)*('Values - Ethylene'!$D1:$D933=$D276)*('Values - Ethylene'!$E1:$E933=$E276)*('Values - Ethylene'!$F1:$F933=$F276)*('Values - Ethylene'!$G1:$G933=$G276),0))</f>
        <v>136.55059919028341</v>
      </c>
      <c r="AT276" s="22" cm="1">
        <f t="array" ref="AT276">INDEX('Values - Ethylene'!AT:AT,MATCH(1,('Values - Ethylene'!$B1:$B933=$B276)*('Values - Ethylene'!$C1:$C933=$C276)*('Values - Ethylene'!$D1:$D933=$D276)*('Values - Ethylene'!$E1:$E933=$E276)*('Values - Ethylene'!$F1:$F933=$F276)*('Values - Ethylene'!$G1:$G933=$G276),0))</f>
        <v>136.55059919028341</v>
      </c>
      <c r="AU276" s="22" cm="1">
        <f t="array" ref="AU276">INDEX('Values - Ethylene'!AU:AU,MATCH(1,('Values - Ethylene'!$B1:$B933=$B276)*('Values - Ethylene'!$C1:$C933=$C276)*('Values - Ethylene'!$D1:$D933=$D276)*('Values - Ethylene'!$E1:$E933=$E276)*('Values - Ethylene'!$F1:$F933=$F276)*('Values - Ethylene'!$G1:$G933=$G276),0))</f>
        <v>136.55059919028341</v>
      </c>
      <c r="AV276" s="22" cm="1">
        <f t="array" ref="AV276">INDEX('Values - Ethylene'!AV:AV,MATCH(1,('Values - Ethylene'!$B1:$B933=$B276)*('Values - Ethylene'!$C1:$C933=$C276)*('Values - Ethylene'!$D1:$D933=$D276)*('Values - Ethylene'!$E1:$E933=$E276)*('Values - Ethylene'!$F1:$F933=$F276)*('Values - Ethylene'!$G1:$G933=$G276),0))</f>
        <v>136.55059919028341</v>
      </c>
      <c r="AW276" s="22" cm="1">
        <f t="array" ref="AW276">INDEX('Values - Ethylene'!AW:AW,MATCH(1,('Values - Ethylene'!$B1:$B933=$B276)*('Values - Ethylene'!$C1:$C933=$C276)*('Values - Ethylene'!$D1:$D933=$D276)*('Values - Ethylene'!$E1:$E933=$E276)*('Values - Ethylene'!$F1:$F933=$F276)*('Values - Ethylene'!$G1:$G933=$G276),0))</f>
        <v>136.55059919028341</v>
      </c>
      <c r="AX276" s="22" cm="1">
        <f t="array" ref="AX276">INDEX('Values - Ethylene'!AX:AX,MATCH(1,('Values - Ethylene'!$B1:$B933=$B276)*('Values - Ethylene'!$C1:$C933=$C276)*('Values - Ethylene'!$D1:$D933=$D276)*('Values - Ethylene'!$E1:$E933=$E276)*('Values - Ethylene'!$F1:$F933=$F276)*('Values - Ethylene'!$G1:$G933=$G276),0))</f>
        <v>136.55059919028341</v>
      </c>
      <c r="AY276" s="22" cm="1">
        <f t="array" ref="AY276">INDEX('Values - Ethylene'!AY:AY,MATCH(1,('Values - Ethylene'!$B1:$B933=$B276)*('Values - Ethylene'!$C1:$C933=$C276)*('Values - Ethylene'!$D1:$D933=$D276)*('Values - Ethylene'!$E1:$E933=$E276)*('Values - Ethylene'!$F1:$F933=$F276)*('Values - Ethylene'!$G1:$G933=$G276),0))</f>
        <v>136.55059919028341</v>
      </c>
      <c r="AZ276" s="22" cm="1">
        <f t="array" ref="AZ276">INDEX('Values - Ethylene'!AZ:AZ,MATCH(1,('Values - Ethylene'!$B1:$B933=$B276)*('Values - Ethylene'!$C1:$C933=$C276)*('Values - Ethylene'!$D1:$D933=$D276)*('Values - Ethylene'!$E1:$E933=$E276)*('Values - Ethylene'!$F1:$F933=$F276)*('Values - Ethylene'!$G1:$G933=$G276),0))</f>
        <v>136.55059919028341</v>
      </c>
      <c r="BA276" s="22" cm="1">
        <f t="array" ref="BA276">INDEX('Values - Ethylene'!BA:BA,MATCH(1,('Values - Ethylene'!$B1:$B933=$B276)*('Values - Ethylene'!$C1:$C933=$C276)*('Values - Ethylene'!$D1:$D933=$D276)*('Values - Ethylene'!$E1:$E933=$E276)*('Values - Ethylene'!$F1:$F933=$F276)*('Values - Ethylene'!$G1:$G933=$G276),0))</f>
        <v>136.55059919028341</v>
      </c>
      <c r="BB276" s="22" cm="1">
        <f t="array" ref="BB276">INDEX('Values - Ethylene'!BB:BB,MATCH(1,('Values - Ethylene'!$B1:$B933=$B276)*('Values - Ethylene'!$C1:$C933=$C276)*('Values - Ethylene'!$D1:$D933=$D276)*('Values - Ethylene'!$E1:$E933=$E276)*('Values - Ethylene'!$F1:$F933=$F276)*('Values - Ethylene'!$G1:$G933=$G276),0))</f>
        <v>136.55059919028341</v>
      </c>
      <c r="BC276" s="22" cm="1">
        <f t="array" ref="BC276">INDEX('Values - Ethylene'!BC:BC,MATCH(1,('Values - Ethylene'!$B1:$B933=$B276)*('Values - Ethylene'!$C1:$C933=$C276)*('Values - Ethylene'!$D1:$D933=$D276)*('Values - Ethylene'!$E1:$E933=$E276)*('Values - Ethylene'!$F1:$F933=$F276)*('Values - Ethylene'!$G1:$G933=$G276),0))</f>
        <v>136.55059919028341</v>
      </c>
      <c r="BD276" s="22" cm="1">
        <f t="array" ref="BD276">INDEX('Values - Ethylene'!BD:BD,MATCH(1,('Values - Ethylene'!$B1:$B933=$B276)*('Values - Ethylene'!$C1:$C933=$C276)*('Values - Ethylene'!$D1:$D933=$D276)*('Values - Ethylene'!$E1:$E933=$E276)*('Values - Ethylene'!$F1:$F933=$F276)*('Values - Ethylene'!$G1:$G933=$G276),0))</f>
        <v>136.55059919028341</v>
      </c>
      <c r="BE276" s="22" cm="1">
        <f t="array" ref="BE276">INDEX('Values - Ethylene'!BE:BE,MATCH(1,('Values - Ethylene'!$B1:$B933=$B276)*('Values - Ethylene'!$C1:$C933=$C276)*('Values - Ethylene'!$D1:$D933=$D276)*('Values - Ethylene'!$E1:$E933=$E276)*('Values - Ethylene'!$F1:$F933=$F276)*('Values - Ethylene'!$G1:$G933=$G276),0))</f>
        <v>136.55059919028341</v>
      </c>
      <c r="BF276" s="22" cm="1">
        <f t="array" ref="BF276">INDEX('Values - Ethylene'!BF:BF,MATCH(1,('Values - Ethylene'!$B1:$B933=$B276)*('Values - Ethylene'!$C1:$C933=$C276)*('Values - Ethylene'!$D1:$D933=$D276)*('Values - Ethylene'!$E1:$E933=$E276)*('Values - Ethylene'!$F1:$F933=$F276)*('Values - Ethylene'!$G1:$G933=$G276),0))</f>
        <v>136.55059919028341</v>
      </c>
      <c r="BG276" s="22" cm="1">
        <f t="array" ref="BG276">INDEX('Values - Ethylene'!BG:BG,MATCH(1,('Values - Ethylene'!$B1:$B933=$B276)*('Values - Ethylene'!$C1:$C933=$C276)*('Values - Ethylene'!$D1:$D933=$D276)*('Values - Ethylene'!$E1:$E933=$E276)*('Values - Ethylene'!$F1:$F933=$F276)*('Values - Ethylene'!$G1:$G933=$G276),0))</f>
        <v>136.55059919028341</v>
      </c>
      <c r="BH276" s="22" cm="1">
        <f t="array" ref="BH276">INDEX('Values - Ethylene'!BH:BH,MATCH(1,('Values - Ethylene'!$B1:$B933=$B276)*('Values - Ethylene'!$C1:$C933=$C276)*('Values - Ethylene'!$D1:$D933=$D276)*('Values - Ethylene'!$E1:$E933=$E276)*('Values - Ethylene'!$F1:$F933=$F276)*('Values - Ethylene'!$G1:$G933=$G276),0))</f>
        <v>136.55059919028341</v>
      </c>
      <c r="BI276" s="22" cm="1">
        <f t="array" ref="BI276">INDEX('Values - Ethylene'!BI:BI,MATCH(1,('Values - Ethylene'!$B1:$B933=$B276)*('Values - Ethylene'!$C1:$C933=$C276)*('Values - Ethylene'!$D1:$D933=$D276)*('Values - Ethylene'!$E1:$E933=$E276)*('Values - Ethylene'!$F1:$F933=$F276)*('Values - Ethylene'!$G1:$G933=$G276),0))</f>
        <v>136.55059919028341</v>
      </c>
      <c r="BJ276" s="22" cm="1">
        <f t="array" ref="BJ276">INDEX('Values - Ethylene'!BJ:BJ,MATCH(1,('Values - Ethylene'!$B1:$B933=$B276)*('Values - Ethylene'!$C1:$C933=$C276)*('Values - Ethylene'!$D1:$D933=$D276)*('Values - Ethylene'!$E1:$E933=$E276)*('Values - Ethylene'!$F1:$F933=$F276)*('Values - Ethylene'!$G1:$G933=$G276),0))</f>
        <v>136.55059919028341</v>
      </c>
      <c r="BK276" s="22" cm="1">
        <f t="array" ref="BK276">INDEX('Values - Ethylene'!BK:BK,MATCH(1,('Values - Ethylene'!$B1:$B933=$B276)*('Values - Ethylene'!$C1:$C933=$C276)*('Values - Ethylene'!$D1:$D933=$D276)*('Values - Ethylene'!$E1:$E933=$E276)*('Values - Ethylene'!$F1:$F933=$F276)*('Values - Ethylene'!$G1:$G933=$G276),0))</f>
        <v>136.55059919028341</v>
      </c>
      <c r="BL276" s="22" cm="1">
        <f t="array" ref="BL276">INDEX('Values - Ethylene'!BL:BL,MATCH(1,('Values - Ethylene'!$B1:$B933=$B276)*('Values - Ethylene'!$C1:$C933=$C276)*('Values - Ethylene'!$D1:$D933=$D276)*('Values - Ethylene'!$E1:$E933=$E276)*('Values - Ethylene'!$F1:$F933=$F276)*('Values - Ethylene'!$G1:$G933=$G276),0))</f>
        <v>136.55059919028341</v>
      </c>
      <c r="BM276" s="22" cm="1">
        <f t="array" ref="BM276">INDEX('Values - Ethylene'!BM:BM,MATCH(1,('Values - Ethylene'!$B1:$B933=$B276)*('Values - Ethylene'!$C1:$C933=$C276)*('Values - Ethylene'!$D1:$D933=$D276)*('Values - Ethylene'!$E1:$E933=$E276)*('Values - Ethylene'!$F1:$F933=$F276)*('Values - Ethylene'!$G1:$G933=$G276),0))</f>
        <v>136.55059919028341</v>
      </c>
      <c r="BN276" s="22" cm="1">
        <f t="array" ref="BN276">INDEX('Values - Ethylene'!BN:BN,MATCH(1,('Values - Ethylene'!$B1:$B933=$B276)*('Values - Ethylene'!$C1:$C933=$C276)*('Values - Ethylene'!$D1:$D933=$D276)*('Values - Ethylene'!$E1:$E933=$E276)*('Values - Ethylene'!$F1:$F933=$F276)*('Values - Ethylene'!$G1:$G933=$G276),0))</f>
        <v>136.55059919028341</v>
      </c>
      <c r="BO276" s="22" cm="1">
        <f t="array" ref="BO276">INDEX('Values - Ethylene'!BO:BO,MATCH(1,('Values - Ethylene'!$B1:$B933=$B276)*('Values - Ethylene'!$C1:$C933=$C276)*('Values - Ethylene'!$D1:$D933=$D276)*('Values - Ethylene'!$E1:$E933=$E276)*('Values - Ethylene'!$F1:$F933=$F276)*('Values - Ethylene'!$G1:$G933=$G276),0))</f>
        <v>136.55059919028341</v>
      </c>
      <c r="BP276" s="22" cm="1">
        <f t="array" ref="BP276">INDEX('Values - Ethylene'!BP:BP,MATCH(1,('Values - Ethylene'!$B1:$B933=$B276)*('Values - Ethylene'!$C1:$C933=$C276)*('Values - Ethylene'!$D1:$D933=$D276)*('Values - Ethylene'!$E1:$E933=$E276)*('Values - Ethylene'!$F1:$F933=$F276)*('Values - Ethylene'!$G1:$G933=$G276),0))</f>
        <v>136.55059919028341</v>
      </c>
      <c r="BQ276" s="22" cm="1">
        <f t="array" ref="BQ276">INDEX('Values - Ethylene'!BQ:BQ,MATCH(1,('Values - Ethylene'!$B1:$B933=$B276)*('Values - Ethylene'!$C1:$C933=$C276)*('Values - Ethylene'!$D1:$D933=$D276)*('Values - Ethylene'!$E1:$E933=$E276)*('Values - Ethylene'!$F1:$F933=$F276)*('Values - Ethylene'!$G1:$G933=$G276),0))</f>
        <v>136.55059919028341</v>
      </c>
      <c r="BR276" s="22" cm="1">
        <f t="array" ref="BR276">INDEX('Values - Ethylene'!BR:BR,MATCH(1,('Values - Ethylene'!$B1:$B933=$B276)*('Values - Ethylene'!$C1:$C933=$C276)*('Values - Ethylene'!$D1:$D933=$D276)*('Values - Ethylene'!$E1:$E933=$E276)*('Values - Ethylene'!$F1:$F933=$F276)*('Values - Ethylene'!$G1:$G933=$G276),0))</f>
        <v>136.55059919028341</v>
      </c>
      <c r="BS276" s="22" cm="1">
        <f t="array" ref="BS276">INDEX('Values - Ethylene'!BS:BS,MATCH(1,('Values - Ethylene'!$B1:$B933=$B276)*('Values - Ethylene'!$C1:$C933=$C276)*('Values - Ethylene'!$D1:$D933=$D276)*('Values - Ethylene'!$E1:$E933=$E276)*('Values - Ethylene'!$F1:$F933=$F276)*('Values - Ethylene'!$G1:$G933=$G276),0))</f>
        <v>136.55059919028341</v>
      </c>
      <c r="BT276" s="22" cm="1">
        <f t="array" ref="BT276">INDEX('Values - Ethylene'!BT:BT,MATCH(1,('Values - Ethylene'!$B1:$B933=$B276)*('Values - Ethylene'!$C1:$C933=$C276)*('Values - Ethylene'!$D1:$D933=$D276)*('Values - Ethylene'!$E1:$E933=$E276)*('Values - Ethylene'!$F1:$F933=$F276)*('Values - Ethylene'!$G1:$G933=$G276),0))</f>
        <v>136.55059919028341</v>
      </c>
    </row>
    <row r="277" spans="1:72">
      <c r="A277" s="34" t="s">
        <v>99</v>
      </c>
      <c r="B277" s="2" t="s">
        <v>335</v>
      </c>
      <c r="C277" s="20" t="s">
        <v>192</v>
      </c>
      <c r="D277" s="20" t="s">
        <v>102</v>
      </c>
      <c r="E277" s="20" t="s">
        <v>68</v>
      </c>
      <c r="F277" s="20" t="s">
        <v>11</v>
      </c>
      <c r="G277" s="20" t="s">
        <v>331</v>
      </c>
      <c r="H277" s="20"/>
      <c r="I277" s="37"/>
      <c r="J277" s="46" t="b">
        <v>1</v>
      </c>
      <c r="K277" s="22"/>
      <c r="L277" s="22" cm="1">
        <f t="array" ref="L277">INDEX('Values - Ethylene'!L:L,MATCH(1,('Values - Ethylene'!$B1:$B933=$B277)*('Values - Ethylene'!$C1:$C933=$C277)*('Values - Ethylene'!$D1:$D933=$D277)*('Values - Ethylene'!$E1:$E933=$E277)*('Values - Ethylene'!$F1:$F933=$F277)*('Values - Ethylene'!$G1:$G933=$G277),0))</f>
        <v>14.425505863131526</v>
      </c>
      <c r="M277" s="22" cm="1">
        <f t="array" ref="M277">INDEX('Values - Ethylene'!M:M,MATCH(1,('Values - Ethylene'!$B1:$B933=$B277)*('Values - Ethylene'!$C1:$C933=$C277)*('Values - Ethylene'!$D1:$D933=$D277)*('Values - Ethylene'!$E1:$E933=$E277)*('Values - Ethylene'!$F1:$F933=$F277)*('Values - Ethylene'!$G1:$G933=$G277),0))</f>
        <v>14.425505863131526</v>
      </c>
      <c r="N277" s="22" cm="1">
        <f t="array" ref="N277">INDEX('Values - Ethylene'!N:N,MATCH(1,('Values - Ethylene'!$B1:$B933=$B277)*('Values - Ethylene'!$C1:$C933=$C277)*('Values - Ethylene'!$D1:$D933=$D277)*('Values - Ethylene'!$E1:$E933=$E277)*('Values - Ethylene'!$F1:$F933=$F277)*('Values - Ethylene'!$G1:$G933=$G277),0))</f>
        <v>14.425505863131526</v>
      </c>
      <c r="O277" s="22" cm="1">
        <f t="array" ref="O277">INDEX('Values - Ethylene'!O:O,MATCH(1,('Values - Ethylene'!$B1:$B933=$B277)*('Values - Ethylene'!$C1:$C933=$C277)*('Values - Ethylene'!$D1:$D933=$D277)*('Values - Ethylene'!$E1:$E933=$E277)*('Values - Ethylene'!$F1:$F933=$F277)*('Values - Ethylene'!$G1:$G933=$G277),0))</f>
        <v>14.425505863131526</v>
      </c>
      <c r="P277" s="22" cm="1">
        <f t="array" ref="P277">INDEX('Values - Ethylene'!P:P,MATCH(1,('Values - Ethylene'!$B1:$B933=$B277)*('Values - Ethylene'!$C1:$C933=$C277)*('Values - Ethylene'!$D1:$D933=$D277)*('Values - Ethylene'!$E1:$E933=$E277)*('Values - Ethylene'!$F1:$F933=$F277)*('Values - Ethylene'!$G1:$G933=$G277),0))</f>
        <v>14.425505863131526</v>
      </c>
      <c r="Q277" s="22" cm="1">
        <f t="array" ref="Q277">INDEX('Values - Ethylene'!Q:Q,MATCH(1,('Values - Ethylene'!$B1:$B933=$B277)*('Values - Ethylene'!$C1:$C933=$C277)*('Values - Ethylene'!$D1:$D933=$D277)*('Values - Ethylene'!$E1:$E933=$E277)*('Values - Ethylene'!$F1:$F933=$F277)*('Values - Ethylene'!$G1:$G933=$G277),0))</f>
        <v>14.425505863131526</v>
      </c>
      <c r="R277" s="22" cm="1">
        <f t="array" ref="R277">INDEX('Values - Ethylene'!R:R,MATCH(1,('Values - Ethylene'!$B1:$B933=$B277)*('Values - Ethylene'!$C1:$C933=$C277)*('Values - Ethylene'!$D1:$D933=$D277)*('Values - Ethylene'!$E1:$E933=$E277)*('Values - Ethylene'!$F1:$F933=$F277)*('Values - Ethylene'!$G1:$G933=$G277),0))</f>
        <v>14.425505863131526</v>
      </c>
      <c r="S277" s="22" cm="1">
        <f t="array" ref="S277">INDEX('Values - Ethylene'!S:S,MATCH(1,('Values - Ethylene'!$B1:$B933=$B277)*('Values - Ethylene'!$C1:$C933=$C277)*('Values - Ethylene'!$D1:$D933=$D277)*('Values - Ethylene'!$E1:$E933=$E277)*('Values - Ethylene'!$F1:$F933=$F277)*('Values - Ethylene'!$G1:$G933=$G277),0))</f>
        <v>14.425505863131526</v>
      </c>
      <c r="T277" s="22" cm="1">
        <f t="array" ref="T277">INDEX('Values - Ethylene'!T:T,MATCH(1,('Values - Ethylene'!$B1:$B933=$B277)*('Values - Ethylene'!$C1:$C933=$C277)*('Values - Ethylene'!$D1:$D933=$D277)*('Values - Ethylene'!$E1:$E933=$E277)*('Values - Ethylene'!$F1:$F933=$F277)*('Values - Ethylene'!$G1:$G933=$G277),0))</f>
        <v>14.425505863131526</v>
      </c>
      <c r="U277" s="22" cm="1">
        <f t="array" ref="U277">INDEX('Values - Ethylene'!U:U,MATCH(1,('Values - Ethylene'!$B1:$B933=$B277)*('Values - Ethylene'!$C1:$C933=$C277)*('Values - Ethylene'!$D1:$D933=$D277)*('Values - Ethylene'!$E1:$E933=$E277)*('Values - Ethylene'!$F1:$F933=$F277)*('Values - Ethylene'!$G1:$G933=$G277),0))</f>
        <v>14.425505863131526</v>
      </c>
      <c r="V277" s="22" cm="1">
        <f t="array" ref="V277">INDEX('Values - Ethylene'!V:V,MATCH(1,('Values - Ethylene'!$B1:$B933=$B277)*('Values - Ethylene'!$C1:$C933=$C277)*('Values - Ethylene'!$D1:$D933=$D277)*('Values - Ethylene'!$E1:$E933=$E277)*('Values - Ethylene'!$F1:$F933=$F277)*('Values - Ethylene'!$G1:$G933=$G277),0))</f>
        <v>14.425505863131526</v>
      </c>
      <c r="W277" s="22" cm="1">
        <f t="array" ref="W277">INDEX('Values - Ethylene'!W:W,MATCH(1,('Values - Ethylene'!$B1:$B933=$B277)*('Values - Ethylene'!$C1:$C933=$C277)*('Values - Ethylene'!$D1:$D933=$D277)*('Values - Ethylene'!$E1:$E933=$E277)*('Values - Ethylene'!$F1:$F933=$F277)*('Values - Ethylene'!$G1:$G933=$G277),0))</f>
        <v>14.425505863131526</v>
      </c>
      <c r="X277" s="22" cm="1">
        <f t="array" ref="X277">INDEX('Values - Ethylene'!X:X,MATCH(1,('Values - Ethylene'!$B1:$B933=$B277)*('Values - Ethylene'!$C1:$C933=$C277)*('Values - Ethylene'!$D1:$D933=$D277)*('Values - Ethylene'!$E1:$E933=$E277)*('Values - Ethylene'!$F1:$F933=$F277)*('Values - Ethylene'!$G1:$G933=$G277),0))</f>
        <v>14.425505863131526</v>
      </c>
      <c r="Y277" s="22" cm="1">
        <f t="array" ref="Y277">INDEX('Values - Ethylene'!Y:Y,MATCH(1,('Values - Ethylene'!$B1:$B933=$B277)*('Values - Ethylene'!$C1:$C933=$C277)*('Values - Ethylene'!$D1:$D933=$D277)*('Values - Ethylene'!$E1:$E933=$E277)*('Values - Ethylene'!$F1:$F933=$F277)*('Values - Ethylene'!$G1:$G933=$G277),0))</f>
        <v>14.425505863131526</v>
      </c>
      <c r="Z277" s="22" cm="1">
        <f t="array" ref="Z277">INDEX('Values - Ethylene'!Z:Z,MATCH(1,('Values - Ethylene'!$B1:$B933=$B277)*('Values - Ethylene'!$C1:$C933=$C277)*('Values - Ethylene'!$D1:$D933=$D277)*('Values - Ethylene'!$E1:$E933=$E277)*('Values - Ethylene'!$F1:$F933=$F277)*('Values - Ethylene'!$G1:$G933=$G277),0))</f>
        <v>14.425505863131526</v>
      </c>
      <c r="AA277" s="22" cm="1">
        <f t="array" ref="AA277">INDEX('Values - Ethylene'!AA:AA,MATCH(1,('Values - Ethylene'!$B1:$B933=$B277)*('Values - Ethylene'!$C1:$C933=$C277)*('Values - Ethylene'!$D1:$D933=$D277)*('Values - Ethylene'!$E1:$E933=$E277)*('Values - Ethylene'!$F1:$F933=$F277)*('Values - Ethylene'!$G1:$G933=$G277),0))</f>
        <v>14.425505863131526</v>
      </c>
      <c r="AB277" s="22" cm="1">
        <f t="array" ref="AB277">INDEX('Values - Ethylene'!AB:AB,MATCH(1,('Values - Ethylene'!$B1:$B933=$B277)*('Values - Ethylene'!$C1:$C933=$C277)*('Values - Ethylene'!$D1:$D933=$D277)*('Values - Ethylene'!$E1:$E933=$E277)*('Values - Ethylene'!$F1:$F933=$F277)*('Values - Ethylene'!$G1:$G933=$G277),0))</f>
        <v>14.425505863131526</v>
      </c>
      <c r="AC277" s="22" cm="1">
        <f t="array" ref="AC277">INDEX('Values - Ethylene'!AC:AC,MATCH(1,('Values - Ethylene'!$B1:$B933=$B277)*('Values - Ethylene'!$C1:$C933=$C277)*('Values - Ethylene'!$D1:$D933=$D277)*('Values - Ethylene'!$E1:$E933=$E277)*('Values - Ethylene'!$F1:$F933=$F277)*('Values - Ethylene'!$G1:$G933=$G277),0))</f>
        <v>14.425505863131526</v>
      </c>
      <c r="AD277" s="22" cm="1">
        <f t="array" ref="AD277">INDEX('Values - Ethylene'!AD:AD,MATCH(1,('Values - Ethylene'!$B1:$B933=$B277)*('Values - Ethylene'!$C1:$C933=$C277)*('Values - Ethylene'!$D1:$D933=$D277)*('Values - Ethylene'!$E1:$E933=$E277)*('Values - Ethylene'!$F1:$F933=$F277)*('Values - Ethylene'!$G1:$G933=$G277),0))</f>
        <v>14.425505863131526</v>
      </c>
      <c r="AE277" s="22" cm="1">
        <f t="array" ref="AE277">INDEX('Values - Ethylene'!AE:AE,MATCH(1,('Values - Ethylene'!$B1:$B933=$B277)*('Values - Ethylene'!$C1:$C933=$C277)*('Values - Ethylene'!$D1:$D933=$D277)*('Values - Ethylene'!$E1:$E933=$E277)*('Values - Ethylene'!$F1:$F933=$F277)*('Values - Ethylene'!$G1:$G933=$G277),0))</f>
        <v>14.425505863131526</v>
      </c>
      <c r="AF277" s="22" cm="1">
        <f t="array" ref="AF277">INDEX('Values - Ethylene'!AF:AF,MATCH(1,('Values - Ethylene'!$B1:$B933=$B277)*('Values - Ethylene'!$C1:$C933=$C277)*('Values - Ethylene'!$D1:$D933=$D277)*('Values - Ethylene'!$E1:$E933=$E277)*('Values - Ethylene'!$F1:$F933=$F277)*('Values - Ethylene'!$G1:$G933=$G277),0))</f>
        <v>14.425505863131526</v>
      </c>
      <c r="AG277" s="22" cm="1">
        <f t="array" ref="AG277">INDEX('Values - Ethylene'!AG:AG,MATCH(1,('Values - Ethylene'!$B1:$B933=$B277)*('Values - Ethylene'!$C1:$C933=$C277)*('Values - Ethylene'!$D1:$D933=$D277)*('Values - Ethylene'!$E1:$E933=$E277)*('Values - Ethylene'!$F1:$F933=$F277)*('Values - Ethylene'!$G1:$G933=$G277),0))</f>
        <v>14.425505863131526</v>
      </c>
      <c r="AH277" s="22" cm="1">
        <f t="array" ref="AH277">INDEX('Values - Ethylene'!AH:AH,MATCH(1,('Values - Ethylene'!$B1:$B933=$B277)*('Values - Ethylene'!$C1:$C933=$C277)*('Values - Ethylene'!$D1:$D933=$D277)*('Values - Ethylene'!$E1:$E933=$E277)*('Values - Ethylene'!$F1:$F933=$F277)*('Values - Ethylene'!$G1:$G933=$G277),0))</f>
        <v>14.425505863131526</v>
      </c>
      <c r="AI277" s="22" cm="1">
        <f t="array" ref="AI277">INDEX('Values - Ethylene'!AI:AI,MATCH(1,('Values - Ethylene'!$B1:$B933=$B277)*('Values - Ethylene'!$C1:$C933=$C277)*('Values - Ethylene'!$D1:$D933=$D277)*('Values - Ethylene'!$E1:$E933=$E277)*('Values - Ethylene'!$F1:$F933=$F277)*('Values - Ethylene'!$G1:$G933=$G277),0))</f>
        <v>14.425505863131526</v>
      </c>
      <c r="AJ277" s="22" cm="1">
        <f t="array" ref="AJ277">INDEX('Values - Ethylene'!AJ:AJ,MATCH(1,('Values - Ethylene'!$B1:$B933=$B277)*('Values - Ethylene'!$C1:$C933=$C277)*('Values - Ethylene'!$D1:$D933=$D277)*('Values - Ethylene'!$E1:$E933=$E277)*('Values - Ethylene'!$F1:$F933=$F277)*('Values - Ethylene'!$G1:$G933=$G277),0))</f>
        <v>14.425505863131526</v>
      </c>
      <c r="AK277" s="22" cm="1">
        <f t="array" ref="AK277">INDEX('Values - Ethylene'!AK:AK,MATCH(1,('Values - Ethylene'!$B1:$B933=$B277)*('Values - Ethylene'!$C1:$C933=$C277)*('Values - Ethylene'!$D1:$D933=$D277)*('Values - Ethylene'!$E1:$E933=$E277)*('Values - Ethylene'!$F1:$F933=$F277)*('Values - Ethylene'!$G1:$G933=$G277),0))</f>
        <v>14.425505863131526</v>
      </c>
      <c r="AL277" s="22" cm="1">
        <f t="array" ref="AL277">INDEX('Values - Ethylene'!AL:AL,MATCH(1,('Values - Ethylene'!$B1:$B933=$B277)*('Values - Ethylene'!$C1:$C933=$C277)*('Values - Ethylene'!$D1:$D933=$D277)*('Values - Ethylene'!$E1:$E933=$E277)*('Values - Ethylene'!$F1:$F933=$F277)*('Values - Ethylene'!$G1:$G933=$G277),0))</f>
        <v>14.425505863131526</v>
      </c>
      <c r="AM277" s="22" cm="1">
        <f t="array" ref="AM277">INDEX('Values - Ethylene'!AM:AM,MATCH(1,('Values - Ethylene'!$B1:$B933=$B277)*('Values - Ethylene'!$C1:$C933=$C277)*('Values - Ethylene'!$D1:$D933=$D277)*('Values - Ethylene'!$E1:$E933=$E277)*('Values - Ethylene'!$F1:$F933=$F277)*('Values - Ethylene'!$G1:$G933=$G277),0))</f>
        <v>14.425505863131526</v>
      </c>
      <c r="AN277" s="22" cm="1">
        <f t="array" ref="AN277">INDEX('Values - Ethylene'!AN:AN,MATCH(1,('Values - Ethylene'!$B1:$B933=$B277)*('Values - Ethylene'!$C1:$C933=$C277)*('Values - Ethylene'!$D1:$D933=$D277)*('Values - Ethylene'!$E1:$E933=$E277)*('Values - Ethylene'!$F1:$F933=$F277)*('Values - Ethylene'!$G1:$G933=$G277),0))</f>
        <v>14.425505863131526</v>
      </c>
      <c r="AO277" s="22" cm="1">
        <f t="array" ref="AO277">INDEX('Values - Ethylene'!AO:AO,MATCH(1,('Values - Ethylene'!$B1:$B933=$B277)*('Values - Ethylene'!$C1:$C933=$C277)*('Values - Ethylene'!$D1:$D933=$D277)*('Values - Ethylene'!$E1:$E933=$E277)*('Values - Ethylene'!$F1:$F933=$F277)*('Values - Ethylene'!$G1:$G933=$G277),0))</f>
        <v>14.425505863131526</v>
      </c>
      <c r="AP277" s="22" cm="1">
        <f t="array" ref="AP277">INDEX('Values - Ethylene'!AP:AP,MATCH(1,('Values - Ethylene'!$B1:$B933=$B277)*('Values - Ethylene'!$C1:$C933=$C277)*('Values - Ethylene'!$D1:$D933=$D277)*('Values - Ethylene'!$E1:$E933=$E277)*('Values - Ethylene'!$F1:$F933=$F277)*('Values - Ethylene'!$G1:$G933=$G277),0))</f>
        <v>14.425505863131526</v>
      </c>
      <c r="AQ277" s="22" cm="1">
        <f t="array" ref="AQ277">INDEX('Values - Ethylene'!AQ:AQ,MATCH(1,('Values - Ethylene'!$B1:$B933=$B277)*('Values - Ethylene'!$C1:$C933=$C277)*('Values - Ethylene'!$D1:$D933=$D277)*('Values - Ethylene'!$E1:$E933=$E277)*('Values - Ethylene'!$F1:$F933=$F277)*('Values - Ethylene'!$G1:$G933=$G277),0))</f>
        <v>14.425505863131526</v>
      </c>
      <c r="AR277" s="22" cm="1">
        <f t="array" ref="AR277">INDEX('Values - Ethylene'!AR:AR,MATCH(1,('Values - Ethylene'!$B1:$B933=$B277)*('Values - Ethylene'!$C1:$C933=$C277)*('Values - Ethylene'!$D1:$D933=$D277)*('Values - Ethylene'!$E1:$E933=$E277)*('Values - Ethylene'!$F1:$F933=$F277)*('Values - Ethylene'!$G1:$G933=$G277),0))</f>
        <v>14.425505863131526</v>
      </c>
      <c r="AS277" s="22" cm="1">
        <f t="array" ref="AS277">INDEX('Values - Ethylene'!AS:AS,MATCH(1,('Values - Ethylene'!$B1:$B933=$B277)*('Values - Ethylene'!$C1:$C933=$C277)*('Values - Ethylene'!$D1:$D933=$D277)*('Values - Ethylene'!$E1:$E933=$E277)*('Values - Ethylene'!$F1:$F933=$F277)*('Values - Ethylene'!$G1:$G933=$G277),0))</f>
        <v>14.425505863131526</v>
      </c>
      <c r="AT277" s="22" cm="1">
        <f t="array" ref="AT277">INDEX('Values - Ethylene'!AT:AT,MATCH(1,('Values - Ethylene'!$B1:$B933=$B277)*('Values - Ethylene'!$C1:$C933=$C277)*('Values - Ethylene'!$D1:$D933=$D277)*('Values - Ethylene'!$E1:$E933=$E277)*('Values - Ethylene'!$F1:$F933=$F277)*('Values - Ethylene'!$G1:$G933=$G277),0))</f>
        <v>14.425505863131526</v>
      </c>
      <c r="AU277" s="22" cm="1">
        <f t="array" ref="AU277">INDEX('Values - Ethylene'!AU:AU,MATCH(1,('Values - Ethylene'!$B1:$B933=$B277)*('Values - Ethylene'!$C1:$C933=$C277)*('Values - Ethylene'!$D1:$D933=$D277)*('Values - Ethylene'!$E1:$E933=$E277)*('Values - Ethylene'!$F1:$F933=$F277)*('Values - Ethylene'!$G1:$G933=$G277),0))</f>
        <v>14.425505863131526</v>
      </c>
      <c r="AV277" s="22" cm="1">
        <f t="array" ref="AV277">INDEX('Values - Ethylene'!AV:AV,MATCH(1,('Values - Ethylene'!$B1:$B933=$B277)*('Values - Ethylene'!$C1:$C933=$C277)*('Values - Ethylene'!$D1:$D933=$D277)*('Values - Ethylene'!$E1:$E933=$E277)*('Values - Ethylene'!$F1:$F933=$F277)*('Values - Ethylene'!$G1:$G933=$G277),0))</f>
        <v>14.425505863131526</v>
      </c>
      <c r="AW277" s="22" cm="1">
        <f t="array" ref="AW277">INDEX('Values - Ethylene'!AW:AW,MATCH(1,('Values - Ethylene'!$B1:$B933=$B277)*('Values - Ethylene'!$C1:$C933=$C277)*('Values - Ethylene'!$D1:$D933=$D277)*('Values - Ethylene'!$E1:$E933=$E277)*('Values - Ethylene'!$F1:$F933=$F277)*('Values - Ethylene'!$G1:$G933=$G277),0))</f>
        <v>14.425505863131526</v>
      </c>
      <c r="AX277" s="22" cm="1">
        <f t="array" ref="AX277">INDEX('Values - Ethylene'!AX:AX,MATCH(1,('Values - Ethylene'!$B1:$B933=$B277)*('Values - Ethylene'!$C1:$C933=$C277)*('Values - Ethylene'!$D1:$D933=$D277)*('Values - Ethylene'!$E1:$E933=$E277)*('Values - Ethylene'!$F1:$F933=$F277)*('Values - Ethylene'!$G1:$G933=$G277),0))</f>
        <v>14.425505863131526</v>
      </c>
      <c r="AY277" s="22" cm="1">
        <f t="array" ref="AY277">INDEX('Values - Ethylene'!AY:AY,MATCH(1,('Values - Ethylene'!$B1:$B933=$B277)*('Values - Ethylene'!$C1:$C933=$C277)*('Values - Ethylene'!$D1:$D933=$D277)*('Values - Ethylene'!$E1:$E933=$E277)*('Values - Ethylene'!$F1:$F933=$F277)*('Values - Ethylene'!$G1:$G933=$G277),0))</f>
        <v>14.425505863131526</v>
      </c>
      <c r="AZ277" s="22" cm="1">
        <f t="array" ref="AZ277">INDEX('Values - Ethylene'!AZ:AZ,MATCH(1,('Values - Ethylene'!$B1:$B933=$B277)*('Values - Ethylene'!$C1:$C933=$C277)*('Values - Ethylene'!$D1:$D933=$D277)*('Values - Ethylene'!$E1:$E933=$E277)*('Values - Ethylene'!$F1:$F933=$F277)*('Values - Ethylene'!$G1:$G933=$G277),0))</f>
        <v>14.425505863131526</v>
      </c>
      <c r="BA277" s="22" cm="1">
        <f t="array" ref="BA277">INDEX('Values - Ethylene'!BA:BA,MATCH(1,('Values - Ethylene'!$B1:$B933=$B277)*('Values - Ethylene'!$C1:$C933=$C277)*('Values - Ethylene'!$D1:$D933=$D277)*('Values - Ethylene'!$E1:$E933=$E277)*('Values - Ethylene'!$F1:$F933=$F277)*('Values - Ethylene'!$G1:$G933=$G277),0))</f>
        <v>14.425505863131526</v>
      </c>
      <c r="BB277" s="22" cm="1">
        <f t="array" ref="BB277">INDEX('Values - Ethylene'!BB:BB,MATCH(1,('Values - Ethylene'!$B1:$B933=$B277)*('Values - Ethylene'!$C1:$C933=$C277)*('Values - Ethylene'!$D1:$D933=$D277)*('Values - Ethylene'!$E1:$E933=$E277)*('Values - Ethylene'!$F1:$F933=$F277)*('Values - Ethylene'!$G1:$G933=$G277),0))</f>
        <v>14.425505863131526</v>
      </c>
      <c r="BC277" s="22" cm="1">
        <f t="array" ref="BC277">INDEX('Values - Ethylene'!BC:BC,MATCH(1,('Values - Ethylene'!$B1:$B933=$B277)*('Values - Ethylene'!$C1:$C933=$C277)*('Values - Ethylene'!$D1:$D933=$D277)*('Values - Ethylene'!$E1:$E933=$E277)*('Values - Ethylene'!$F1:$F933=$F277)*('Values - Ethylene'!$G1:$G933=$G277),0))</f>
        <v>14.425505863131526</v>
      </c>
      <c r="BD277" s="22" cm="1">
        <f t="array" ref="BD277">INDEX('Values - Ethylene'!BD:BD,MATCH(1,('Values - Ethylene'!$B1:$B933=$B277)*('Values - Ethylene'!$C1:$C933=$C277)*('Values - Ethylene'!$D1:$D933=$D277)*('Values - Ethylene'!$E1:$E933=$E277)*('Values - Ethylene'!$F1:$F933=$F277)*('Values - Ethylene'!$G1:$G933=$G277),0))</f>
        <v>14.425505863131526</v>
      </c>
      <c r="BE277" s="22" cm="1">
        <f t="array" ref="BE277">INDEX('Values - Ethylene'!BE:BE,MATCH(1,('Values - Ethylene'!$B1:$B933=$B277)*('Values - Ethylene'!$C1:$C933=$C277)*('Values - Ethylene'!$D1:$D933=$D277)*('Values - Ethylene'!$E1:$E933=$E277)*('Values - Ethylene'!$F1:$F933=$F277)*('Values - Ethylene'!$G1:$G933=$G277),0))</f>
        <v>14.425505863131526</v>
      </c>
      <c r="BF277" s="22" cm="1">
        <f t="array" ref="BF277">INDEX('Values - Ethylene'!BF:BF,MATCH(1,('Values - Ethylene'!$B1:$B933=$B277)*('Values - Ethylene'!$C1:$C933=$C277)*('Values - Ethylene'!$D1:$D933=$D277)*('Values - Ethylene'!$E1:$E933=$E277)*('Values - Ethylene'!$F1:$F933=$F277)*('Values - Ethylene'!$G1:$G933=$G277),0))</f>
        <v>14.425505863131526</v>
      </c>
      <c r="BG277" s="22" cm="1">
        <f t="array" ref="BG277">INDEX('Values - Ethylene'!BG:BG,MATCH(1,('Values - Ethylene'!$B1:$B933=$B277)*('Values - Ethylene'!$C1:$C933=$C277)*('Values - Ethylene'!$D1:$D933=$D277)*('Values - Ethylene'!$E1:$E933=$E277)*('Values - Ethylene'!$F1:$F933=$F277)*('Values - Ethylene'!$G1:$G933=$G277),0))</f>
        <v>14.425505863131526</v>
      </c>
      <c r="BH277" s="22" cm="1">
        <f t="array" ref="BH277">INDEX('Values - Ethylene'!BH:BH,MATCH(1,('Values - Ethylene'!$B1:$B933=$B277)*('Values - Ethylene'!$C1:$C933=$C277)*('Values - Ethylene'!$D1:$D933=$D277)*('Values - Ethylene'!$E1:$E933=$E277)*('Values - Ethylene'!$F1:$F933=$F277)*('Values - Ethylene'!$G1:$G933=$G277),0))</f>
        <v>14.425505863131526</v>
      </c>
      <c r="BI277" s="22" cm="1">
        <f t="array" ref="BI277">INDEX('Values - Ethylene'!BI:BI,MATCH(1,('Values - Ethylene'!$B1:$B933=$B277)*('Values - Ethylene'!$C1:$C933=$C277)*('Values - Ethylene'!$D1:$D933=$D277)*('Values - Ethylene'!$E1:$E933=$E277)*('Values - Ethylene'!$F1:$F933=$F277)*('Values - Ethylene'!$G1:$G933=$G277),0))</f>
        <v>14.425505863131526</v>
      </c>
      <c r="BJ277" s="22" cm="1">
        <f t="array" ref="BJ277">INDEX('Values - Ethylene'!BJ:BJ,MATCH(1,('Values - Ethylene'!$B1:$B933=$B277)*('Values - Ethylene'!$C1:$C933=$C277)*('Values - Ethylene'!$D1:$D933=$D277)*('Values - Ethylene'!$E1:$E933=$E277)*('Values - Ethylene'!$F1:$F933=$F277)*('Values - Ethylene'!$G1:$G933=$G277),0))</f>
        <v>14.425505863131526</v>
      </c>
      <c r="BK277" s="22" cm="1">
        <f t="array" ref="BK277">INDEX('Values - Ethylene'!BK:BK,MATCH(1,('Values - Ethylene'!$B1:$B933=$B277)*('Values - Ethylene'!$C1:$C933=$C277)*('Values - Ethylene'!$D1:$D933=$D277)*('Values - Ethylene'!$E1:$E933=$E277)*('Values - Ethylene'!$F1:$F933=$F277)*('Values - Ethylene'!$G1:$G933=$G277),0))</f>
        <v>14.425505863131526</v>
      </c>
      <c r="BL277" s="22" cm="1">
        <f t="array" ref="BL277">INDEX('Values - Ethylene'!BL:BL,MATCH(1,('Values - Ethylene'!$B1:$B933=$B277)*('Values - Ethylene'!$C1:$C933=$C277)*('Values - Ethylene'!$D1:$D933=$D277)*('Values - Ethylene'!$E1:$E933=$E277)*('Values - Ethylene'!$F1:$F933=$F277)*('Values - Ethylene'!$G1:$G933=$G277),0))</f>
        <v>14.425505863131526</v>
      </c>
      <c r="BM277" s="22" cm="1">
        <f t="array" ref="BM277">INDEX('Values - Ethylene'!BM:BM,MATCH(1,('Values - Ethylene'!$B1:$B933=$B277)*('Values - Ethylene'!$C1:$C933=$C277)*('Values - Ethylene'!$D1:$D933=$D277)*('Values - Ethylene'!$E1:$E933=$E277)*('Values - Ethylene'!$F1:$F933=$F277)*('Values - Ethylene'!$G1:$G933=$G277),0))</f>
        <v>14.425505863131526</v>
      </c>
      <c r="BN277" s="22" cm="1">
        <f t="array" ref="BN277">INDEX('Values - Ethylene'!BN:BN,MATCH(1,('Values - Ethylene'!$B1:$B933=$B277)*('Values - Ethylene'!$C1:$C933=$C277)*('Values - Ethylene'!$D1:$D933=$D277)*('Values - Ethylene'!$E1:$E933=$E277)*('Values - Ethylene'!$F1:$F933=$F277)*('Values - Ethylene'!$G1:$G933=$G277),0))</f>
        <v>14.425505863131526</v>
      </c>
      <c r="BO277" s="22" cm="1">
        <f t="array" ref="BO277">INDEX('Values - Ethylene'!BO:BO,MATCH(1,('Values - Ethylene'!$B1:$B933=$B277)*('Values - Ethylene'!$C1:$C933=$C277)*('Values - Ethylene'!$D1:$D933=$D277)*('Values - Ethylene'!$E1:$E933=$E277)*('Values - Ethylene'!$F1:$F933=$F277)*('Values - Ethylene'!$G1:$G933=$G277),0))</f>
        <v>14.425505863131526</v>
      </c>
      <c r="BP277" s="22" cm="1">
        <f t="array" ref="BP277">INDEX('Values - Ethylene'!BP:BP,MATCH(1,('Values - Ethylene'!$B1:$B933=$B277)*('Values - Ethylene'!$C1:$C933=$C277)*('Values - Ethylene'!$D1:$D933=$D277)*('Values - Ethylene'!$E1:$E933=$E277)*('Values - Ethylene'!$F1:$F933=$F277)*('Values - Ethylene'!$G1:$G933=$G277),0))</f>
        <v>14.425505863131526</v>
      </c>
      <c r="BQ277" s="22" cm="1">
        <f t="array" ref="BQ277">INDEX('Values - Ethylene'!BQ:BQ,MATCH(1,('Values - Ethylene'!$B1:$B933=$B277)*('Values - Ethylene'!$C1:$C933=$C277)*('Values - Ethylene'!$D1:$D933=$D277)*('Values - Ethylene'!$E1:$E933=$E277)*('Values - Ethylene'!$F1:$F933=$F277)*('Values - Ethylene'!$G1:$G933=$G277),0))</f>
        <v>14.425505863131526</v>
      </c>
      <c r="BR277" s="22" cm="1">
        <f t="array" ref="BR277">INDEX('Values - Ethylene'!BR:BR,MATCH(1,('Values - Ethylene'!$B1:$B933=$B277)*('Values - Ethylene'!$C1:$C933=$C277)*('Values - Ethylene'!$D1:$D933=$D277)*('Values - Ethylene'!$E1:$E933=$E277)*('Values - Ethylene'!$F1:$F933=$F277)*('Values - Ethylene'!$G1:$G933=$G277),0))</f>
        <v>14.425505863131526</v>
      </c>
      <c r="BS277" s="22" cm="1">
        <f t="array" ref="BS277">INDEX('Values - Ethylene'!BS:BS,MATCH(1,('Values - Ethylene'!$B1:$B933=$B277)*('Values - Ethylene'!$C1:$C933=$C277)*('Values - Ethylene'!$D1:$D933=$D277)*('Values - Ethylene'!$E1:$E933=$E277)*('Values - Ethylene'!$F1:$F933=$F277)*('Values - Ethylene'!$G1:$G933=$G277),0))</f>
        <v>14.425505863131526</v>
      </c>
      <c r="BT277" s="22" cm="1">
        <f t="array" ref="BT277">INDEX('Values - Ethylene'!BT:BT,MATCH(1,('Values - Ethylene'!$B1:$B933=$B277)*('Values - Ethylene'!$C1:$C933=$C277)*('Values - Ethylene'!$D1:$D933=$D277)*('Values - Ethylene'!$E1:$E933=$E277)*('Values - Ethylene'!$F1:$F933=$F277)*('Values - Ethylene'!$G1:$G933=$G277),0))</f>
        <v>14.425505863131526</v>
      </c>
    </row>
    <row r="278" spans="1:72">
      <c r="A278" s="34" t="s">
        <v>99</v>
      </c>
      <c r="B278" s="2" t="s">
        <v>335</v>
      </c>
      <c r="C278" s="20" t="s">
        <v>264</v>
      </c>
      <c r="D278" s="20" t="s">
        <v>102</v>
      </c>
      <c r="E278" s="20" t="s">
        <v>68</v>
      </c>
      <c r="F278" s="20" t="s">
        <v>11</v>
      </c>
      <c r="G278" s="20" t="s">
        <v>331</v>
      </c>
      <c r="H278" s="20"/>
      <c r="I278" s="37"/>
      <c r="J278" s="46" t="b">
        <v>1</v>
      </c>
      <c r="K278" s="22"/>
      <c r="L278" s="22" cm="1">
        <f t="array" ref="L278">INDEX('Values - Ethylene'!L:L,MATCH(1,('Values - Ethylene'!$B1:$B933=$B278)*('Values - Ethylene'!$C1:$C933=$C278)*('Values - Ethylene'!$D1:$D933=$D278)*('Values - Ethylene'!$E1:$E933=$E278)*('Values - Ethylene'!$F1:$F933=$F278)*('Values - Ethylene'!$G1:$G933=$G278),0))</f>
        <v>318.1975708502024</v>
      </c>
      <c r="M278" s="22" cm="1">
        <f t="array" ref="M278">INDEX('Values - Ethylene'!M:M,MATCH(1,('Values - Ethylene'!$B1:$B933=$B278)*('Values - Ethylene'!$C1:$C933=$C278)*('Values - Ethylene'!$D1:$D933=$D278)*('Values - Ethylene'!$E1:$E933=$E278)*('Values - Ethylene'!$F1:$F933=$F278)*('Values - Ethylene'!$G1:$G933=$G278),0))</f>
        <v>318.1975708502024</v>
      </c>
      <c r="N278" s="22" cm="1">
        <f t="array" ref="N278">INDEX('Values - Ethylene'!N:N,MATCH(1,('Values - Ethylene'!$B1:$B933=$B278)*('Values - Ethylene'!$C1:$C933=$C278)*('Values - Ethylene'!$D1:$D933=$D278)*('Values - Ethylene'!$E1:$E933=$E278)*('Values - Ethylene'!$F1:$F933=$F278)*('Values - Ethylene'!$G1:$G933=$G278),0))</f>
        <v>318.1975708502024</v>
      </c>
      <c r="O278" s="22" cm="1">
        <f t="array" ref="O278">INDEX('Values - Ethylene'!O:O,MATCH(1,('Values - Ethylene'!$B1:$B933=$B278)*('Values - Ethylene'!$C1:$C933=$C278)*('Values - Ethylene'!$D1:$D933=$D278)*('Values - Ethylene'!$E1:$E933=$E278)*('Values - Ethylene'!$F1:$F933=$F278)*('Values - Ethylene'!$G1:$G933=$G278),0))</f>
        <v>318.1975708502024</v>
      </c>
      <c r="P278" s="22" cm="1">
        <f t="array" ref="P278">INDEX('Values - Ethylene'!P:P,MATCH(1,('Values - Ethylene'!$B1:$B933=$B278)*('Values - Ethylene'!$C1:$C933=$C278)*('Values - Ethylene'!$D1:$D933=$D278)*('Values - Ethylene'!$E1:$E933=$E278)*('Values - Ethylene'!$F1:$F933=$F278)*('Values - Ethylene'!$G1:$G933=$G278),0))</f>
        <v>318.1975708502024</v>
      </c>
      <c r="Q278" s="22" cm="1">
        <f t="array" ref="Q278">INDEX('Values - Ethylene'!Q:Q,MATCH(1,('Values - Ethylene'!$B1:$B933=$B278)*('Values - Ethylene'!$C1:$C933=$C278)*('Values - Ethylene'!$D1:$D933=$D278)*('Values - Ethylene'!$E1:$E933=$E278)*('Values - Ethylene'!$F1:$F933=$F278)*('Values - Ethylene'!$G1:$G933=$G278),0))</f>
        <v>318.1975708502024</v>
      </c>
      <c r="R278" s="22" cm="1">
        <f t="array" ref="R278">INDEX('Values - Ethylene'!R:R,MATCH(1,('Values - Ethylene'!$B1:$B933=$B278)*('Values - Ethylene'!$C1:$C933=$C278)*('Values - Ethylene'!$D1:$D933=$D278)*('Values - Ethylene'!$E1:$E933=$E278)*('Values - Ethylene'!$F1:$F933=$F278)*('Values - Ethylene'!$G1:$G933=$G278),0))</f>
        <v>318.1975708502024</v>
      </c>
      <c r="S278" s="22" cm="1">
        <f t="array" ref="S278">INDEX('Values - Ethylene'!S:S,MATCH(1,('Values - Ethylene'!$B1:$B933=$B278)*('Values - Ethylene'!$C1:$C933=$C278)*('Values - Ethylene'!$D1:$D933=$D278)*('Values - Ethylene'!$E1:$E933=$E278)*('Values - Ethylene'!$F1:$F933=$F278)*('Values - Ethylene'!$G1:$G933=$G278),0))</f>
        <v>318.1975708502024</v>
      </c>
      <c r="T278" s="22" cm="1">
        <f t="array" ref="T278">INDEX('Values - Ethylene'!T:T,MATCH(1,('Values - Ethylene'!$B1:$B933=$B278)*('Values - Ethylene'!$C1:$C933=$C278)*('Values - Ethylene'!$D1:$D933=$D278)*('Values - Ethylene'!$E1:$E933=$E278)*('Values - Ethylene'!$F1:$F933=$F278)*('Values - Ethylene'!$G1:$G933=$G278),0))</f>
        <v>318.1975708502024</v>
      </c>
      <c r="U278" s="22" cm="1">
        <f t="array" ref="U278">INDEX('Values - Ethylene'!U:U,MATCH(1,('Values - Ethylene'!$B1:$B933=$B278)*('Values - Ethylene'!$C1:$C933=$C278)*('Values - Ethylene'!$D1:$D933=$D278)*('Values - Ethylene'!$E1:$E933=$E278)*('Values - Ethylene'!$F1:$F933=$F278)*('Values - Ethylene'!$G1:$G933=$G278),0))</f>
        <v>318.1975708502024</v>
      </c>
      <c r="V278" s="22" cm="1">
        <f t="array" ref="V278">INDEX('Values - Ethylene'!V:V,MATCH(1,('Values - Ethylene'!$B1:$B933=$B278)*('Values - Ethylene'!$C1:$C933=$C278)*('Values - Ethylene'!$D1:$D933=$D278)*('Values - Ethylene'!$E1:$E933=$E278)*('Values - Ethylene'!$F1:$F933=$F278)*('Values - Ethylene'!$G1:$G933=$G278),0))</f>
        <v>318.1975708502024</v>
      </c>
      <c r="W278" s="22" cm="1">
        <f t="array" ref="W278">INDEX('Values - Ethylene'!W:W,MATCH(1,('Values - Ethylene'!$B1:$B933=$B278)*('Values - Ethylene'!$C1:$C933=$C278)*('Values - Ethylene'!$D1:$D933=$D278)*('Values - Ethylene'!$E1:$E933=$E278)*('Values - Ethylene'!$F1:$F933=$F278)*('Values - Ethylene'!$G1:$G933=$G278),0))</f>
        <v>318.1975708502024</v>
      </c>
      <c r="X278" s="22" cm="1">
        <f t="array" ref="X278">INDEX('Values - Ethylene'!X:X,MATCH(1,('Values - Ethylene'!$B1:$B933=$B278)*('Values - Ethylene'!$C1:$C933=$C278)*('Values - Ethylene'!$D1:$D933=$D278)*('Values - Ethylene'!$E1:$E933=$E278)*('Values - Ethylene'!$F1:$F933=$F278)*('Values - Ethylene'!$G1:$G933=$G278),0))</f>
        <v>318.1975708502024</v>
      </c>
      <c r="Y278" s="22" cm="1">
        <f t="array" ref="Y278">INDEX('Values - Ethylene'!Y:Y,MATCH(1,('Values - Ethylene'!$B1:$B933=$B278)*('Values - Ethylene'!$C1:$C933=$C278)*('Values - Ethylene'!$D1:$D933=$D278)*('Values - Ethylene'!$E1:$E933=$E278)*('Values - Ethylene'!$F1:$F933=$F278)*('Values - Ethylene'!$G1:$G933=$G278),0))</f>
        <v>318.1975708502024</v>
      </c>
      <c r="Z278" s="22" cm="1">
        <f t="array" ref="Z278">INDEX('Values - Ethylene'!Z:Z,MATCH(1,('Values - Ethylene'!$B1:$B933=$B278)*('Values - Ethylene'!$C1:$C933=$C278)*('Values - Ethylene'!$D1:$D933=$D278)*('Values - Ethylene'!$E1:$E933=$E278)*('Values - Ethylene'!$F1:$F933=$F278)*('Values - Ethylene'!$G1:$G933=$G278),0))</f>
        <v>318.1975708502024</v>
      </c>
      <c r="AA278" s="22" cm="1">
        <f t="array" ref="AA278">INDEX('Values - Ethylene'!AA:AA,MATCH(1,('Values - Ethylene'!$B1:$B933=$B278)*('Values - Ethylene'!$C1:$C933=$C278)*('Values - Ethylene'!$D1:$D933=$D278)*('Values - Ethylene'!$E1:$E933=$E278)*('Values - Ethylene'!$F1:$F933=$F278)*('Values - Ethylene'!$G1:$G933=$G278),0))</f>
        <v>318.1975708502024</v>
      </c>
      <c r="AB278" s="22" cm="1">
        <f t="array" ref="AB278">INDEX('Values - Ethylene'!AB:AB,MATCH(1,('Values - Ethylene'!$B1:$B933=$B278)*('Values - Ethylene'!$C1:$C933=$C278)*('Values - Ethylene'!$D1:$D933=$D278)*('Values - Ethylene'!$E1:$E933=$E278)*('Values - Ethylene'!$F1:$F933=$F278)*('Values - Ethylene'!$G1:$G933=$G278),0))</f>
        <v>318.1975708502024</v>
      </c>
      <c r="AC278" s="22" cm="1">
        <f t="array" ref="AC278">INDEX('Values - Ethylene'!AC:AC,MATCH(1,('Values - Ethylene'!$B1:$B933=$B278)*('Values - Ethylene'!$C1:$C933=$C278)*('Values - Ethylene'!$D1:$D933=$D278)*('Values - Ethylene'!$E1:$E933=$E278)*('Values - Ethylene'!$F1:$F933=$F278)*('Values - Ethylene'!$G1:$G933=$G278),0))</f>
        <v>318.1975708502024</v>
      </c>
      <c r="AD278" s="22" cm="1">
        <f t="array" ref="AD278">INDEX('Values - Ethylene'!AD:AD,MATCH(1,('Values - Ethylene'!$B1:$B933=$B278)*('Values - Ethylene'!$C1:$C933=$C278)*('Values - Ethylene'!$D1:$D933=$D278)*('Values - Ethylene'!$E1:$E933=$E278)*('Values - Ethylene'!$F1:$F933=$F278)*('Values - Ethylene'!$G1:$G933=$G278),0))</f>
        <v>318.1975708502024</v>
      </c>
      <c r="AE278" s="22" cm="1">
        <f t="array" ref="AE278">INDEX('Values - Ethylene'!AE:AE,MATCH(1,('Values - Ethylene'!$B1:$B933=$B278)*('Values - Ethylene'!$C1:$C933=$C278)*('Values - Ethylene'!$D1:$D933=$D278)*('Values - Ethylene'!$E1:$E933=$E278)*('Values - Ethylene'!$F1:$F933=$F278)*('Values - Ethylene'!$G1:$G933=$G278),0))</f>
        <v>318.1975708502024</v>
      </c>
      <c r="AF278" s="22" cm="1">
        <f t="array" ref="AF278">INDEX('Values - Ethylene'!AF:AF,MATCH(1,('Values - Ethylene'!$B1:$B933=$B278)*('Values - Ethylene'!$C1:$C933=$C278)*('Values - Ethylene'!$D1:$D933=$D278)*('Values - Ethylene'!$E1:$E933=$E278)*('Values - Ethylene'!$F1:$F933=$F278)*('Values - Ethylene'!$G1:$G933=$G278),0))</f>
        <v>318.1975708502024</v>
      </c>
      <c r="AG278" s="22" cm="1">
        <f t="array" ref="AG278">INDEX('Values - Ethylene'!AG:AG,MATCH(1,('Values - Ethylene'!$B1:$B933=$B278)*('Values - Ethylene'!$C1:$C933=$C278)*('Values - Ethylene'!$D1:$D933=$D278)*('Values - Ethylene'!$E1:$E933=$E278)*('Values - Ethylene'!$F1:$F933=$F278)*('Values - Ethylene'!$G1:$G933=$G278),0))</f>
        <v>318.1975708502024</v>
      </c>
      <c r="AH278" s="22" cm="1">
        <f t="array" ref="AH278">INDEX('Values - Ethylene'!AH:AH,MATCH(1,('Values - Ethylene'!$B1:$B933=$B278)*('Values - Ethylene'!$C1:$C933=$C278)*('Values - Ethylene'!$D1:$D933=$D278)*('Values - Ethylene'!$E1:$E933=$E278)*('Values - Ethylene'!$F1:$F933=$F278)*('Values - Ethylene'!$G1:$G933=$G278),0))</f>
        <v>318.1975708502024</v>
      </c>
      <c r="AI278" s="22" cm="1">
        <f t="array" ref="AI278">INDEX('Values - Ethylene'!AI:AI,MATCH(1,('Values - Ethylene'!$B1:$B933=$B278)*('Values - Ethylene'!$C1:$C933=$C278)*('Values - Ethylene'!$D1:$D933=$D278)*('Values - Ethylene'!$E1:$E933=$E278)*('Values - Ethylene'!$F1:$F933=$F278)*('Values - Ethylene'!$G1:$G933=$G278),0))</f>
        <v>318.1975708502024</v>
      </c>
      <c r="AJ278" s="22" cm="1">
        <f t="array" ref="AJ278">INDEX('Values - Ethylene'!AJ:AJ,MATCH(1,('Values - Ethylene'!$B1:$B933=$B278)*('Values - Ethylene'!$C1:$C933=$C278)*('Values - Ethylene'!$D1:$D933=$D278)*('Values - Ethylene'!$E1:$E933=$E278)*('Values - Ethylene'!$F1:$F933=$F278)*('Values - Ethylene'!$G1:$G933=$G278),0))</f>
        <v>318.1975708502024</v>
      </c>
      <c r="AK278" s="22" cm="1">
        <f t="array" ref="AK278">INDEX('Values - Ethylene'!AK:AK,MATCH(1,('Values - Ethylene'!$B1:$B933=$B278)*('Values - Ethylene'!$C1:$C933=$C278)*('Values - Ethylene'!$D1:$D933=$D278)*('Values - Ethylene'!$E1:$E933=$E278)*('Values - Ethylene'!$F1:$F933=$F278)*('Values - Ethylene'!$G1:$G933=$G278),0))</f>
        <v>318.1975708502024</v>
      </c>
      <c r="AL278" s="22" cm="1">
        <f t="array" ref="AL278">INDEX('Values - Ethylene'!AL:AL,MATCH(1,('Values - Ethylene'!$B1:$B933=$B278)*('Values - Ethylene'!$C1:$C933=$C278)*('Values - Ethylene'!$D1:$D933=$D278)*('Values - Ethylene'!$E1:$E933=$E278)*('Values - Ethylene'!$F1:$F933=$F278)*('Values - Ethylene'!$G1:$G933=$G278),0))</f>
        <v>318.1975708502024</v>
      </c>
      <c r="AM278" s="22" cm="1">
        <f t="array" ref="AM278">INDEX('Values - Ethylene'!AM:AM,MATCH(1,('Values - Ethylene'!$B1:$B933=$B278)*('Values - Ethylene'!$C1:$C933=$C278)*('Values - Ethylene'!$D1:$D933=$D278)*('Values - Ethylene'!$E1:$E933=$E278)*('Values - Ethylene'!$F1:$F933=$F278)*('Values - Ethylene'!$G1:$G933=$G278),0))</f>
        <v>318.1975708502024</v>
      </c>
      <c r="AN278" s="22" cm="1">
        <f t="array" ref="AN278">INDEX('Values - Ethylene'!AN:AN,MATCH(1,('Values - Ethylene'!$B1:$B933=$B278)*('Values - Ethylene'!$C1:$C933=$C278)*('Values - Ethylene'!$D1:$D933=$D278)*('Values - Ethylene'!$E1:$E933=$E278)*('Values - Ethylene'!$F1:$F933=$F278)*('Values - Ethylene'!$G1:$G933=$G278),0))</f>
        <v>318.1975708502024</v>
      </c>
      <c r="AO278" s="22" cm="1">
        <f t="array" ref="AO278">INDEX('Values - Ethylene'!AO:AO,MATCH(1,('Values - Ethylene'!$B1:$B933=$B278)*('Values - Ethylene'!$C1:$C933=$C278)*('Values - Ethylene'!$D1:$D933=$D278)*('Values - Ethylene'!$E1:$E933=$E278)*('Values - Ethylene'!$F1:$F933=$F278)*('Values - Ethylene'!$G1:$G933=$G278),0))</f>
        <v>318.1975708502024</v>
      </c>
      <c r="AP278" s="22" cm="1">
        <f t="array" ref="AP278">INDEX('Values - Ethylene'!AP:AP,MATCH(1,('Values - Ethylene'!$B1:$B933=$B278)*('Values - Ethylene'!$C1:$C933=$C278)*('Values - Ethylene'!$D1:$D933=$D278)*('Values - Ethylene'!$E1:$E933=$E278)*('Values - Ethylene'!$F1:$F933=$F278)*('Values - Ethylene'!$G1:$G933=$G278),0))</f>
        <v>318.1975708502024</v>
      </c>
      <c r="AQ278" s="22" cm="1">
        <f t="array" ref="AQ278">INDEX('Values - Ethylene'!AQ:AQ,MATCH(1,('Values - Ethylene'!$B1:$B933=$B278)*('Values - Ethylene'!$C1:$C933=$C278)*('Values - Ethylene'!$D1:$D933=$D278)*('Values - Ethylene'!$E1:$E933=$E278)*('Values - Ethylene'!$F1:$F933=$F278)*('Values - Ethylene'!$G1:$G933=$G278),0))</f>
        <v>318.1975708502024</v>
      </c>
      <c r="AR278" s="22" cm="1">
        <f t="array" ref="AR278">INDEX('Values - Ethylene'!AR:AR,MATCH(1,('Values - Ethylene'!$B1:$B933=$B278)*('Values - Ethylene'!$C1:$C933=$C278)*('Values - Ethylene'!$D1:$D933=$D278)*('Values - Ethylene'!$E1:$E933=$E278)*('Values - Ethylene'!$F1:$F933=$F278)*('Values - Ethylene'!$G1:$G933=$G278),0))</f>
        <v>318.1975708502024</v>
      </c>
      <c r="AS278" s="22" cm="1">
        <f t="array" ref="AS278">INDEX('Values - Ethylene'!AS:AS,MATCH(1,('Values - Ethylene'!$B1:$B933=$B278)*('Values - Ethylene'!$C1:$C933=$C278)*('Values - Ethylene'!$D1:$D933=$D278)*('Values - Ethylene'!$E1:$E933=$E278)*('Values - Ethylene'!$F1:$F933=$F278)*('Values - Ethylene'!$G1:$G933=$G278),0))</f>
        <v>318.1975708502024</v>
      </c>
      <c r="AT278" s="22" cm="1">
        <f t="array" ref="AT278">INDEX('Values - Ethylene'!AT:AT,MATCH(1,('Values - Ethylene'!$B1:$B933=$B278)*('Values - Ethylene'!$C1:$C933=$C278)*('Values - Ethylene'!$D1:$D933=$D278)*('Values - Ethylene'!$E1:$E933=$E278)*('Values - Ethylene'!$F1:$F933=$F278)*('Values - Ethylene'!$G1:$G933=$G278),0))</f>
        <v>318.1975708502024</v>
      </c>
      <c r="AU278" s="22" cm="1">
        <f t="array" ref="AU278">INDEX('Values - Ethylene'!AU:AU,MATCH(1,('Values - Ethylene'!$B1:$B933=$B278)*('Values - Ethylene'!$C1:$C933=$C278)*('Values - Ethylene'!$D1:$D933=$D278)*('Values - Ethylene'!$E1:$E933=$E278)*('Values - Ethylene'!$F1:$F933=$F278)*('Values - Ethylene'!$G1:$G933=$G278),0))</f>
        <v>318.1975708502024</v>
      </c>
      <c r="AV278" s="22" cm="1">
        <f t="array" ref="AV278">INDEX('Values - Ethylene'!AV:AV,MATCH(1,('Values - Ethylene'!$B1:$B933=$B278)*('Values - Ethylene'!$C1:$C933=$C278)*('Values - Ethylene'!$D1:$D933=$D278)*('Values - Ethylene'!$E1:$E933=$E278)*('Values - Ethylene'!$F1:$F933=$F278)*('Values - Ethylene'!$G1:$G933=$G278),0))</f>
        <v>318.1975708502024</v>
      </c>
      <c r="AW278" s="22" cm="1">
        <f t="array" ref="AW278">INDEX('Values - Ethylene'!AW:AW,MATCH(1,('Values - Ethylene'!$B1:$B933=$B278)*('Values - Ethylene'!$C1:$C933=$C278)*('Values - Ethylene'!$D1:$D933=$D278)*('Values - Ethylene'!$E1:$E933=$E278)*('Values - Ethylene'!$F1:$F933=$F278)*('Values - Ethylene'!$G1:$G933=$G278),0))</f>
        <v>318.1975708502024</v>
      </c>
      <c r="AX278" s="22" cm="1">
        <f t="array" ref="AX278">INDEX('Values - Ethylene'!AX:AX,MATCH(1,('Values - Ethylene'!$B1:$B933=$B278)*('Values - Ethylene'!$C1:$C933=$C278)*('Values - Ethylene'!$D1:$D933=$D278)*('Values - Ethylene'!$E1:$E933=$E278)*('Values - Ethylene'!$F1:$F933=$F278)*('Values - Ethylene'!$G1:$G933=$G278),0))</f>
        <v>318.1975708502024</v>
      </c>
      <c r="AY278" s="22" cm="1">
        <f t="array" ref="AY278">INDEX('Values - Ethylene'!AY:AY,MATCH(1,('Values - Ethylene'!$B1:$B933=$B278)*('Values - Ethylene'!$C1:$C933=$C278)*('Values - Ethylene'!$D1:$D933=$D278)*('Values - Ethylene'!$E1:$E933=$E278)*('Values - Ethylene'!$F1:$F933=$F278)*('Values - Ethylene'!$G1:$G933=$G278),0))</f>
        <v>318.1975708502024</v>
      </c>
      <c r="AZ278" s="22" cm="1">
        <f t="array" ref="AZ278">INDEX('Values - Ethylene'!AZ:AZ,MATCH(1,('Values - Ethylene'!$B1:$B933=$B278)*('Values - Ethylene'!$C1:$C933=$C278)*('Values - Ethylene'!$D1:$D933=$D278)*('Values - Ethylene'!$E1:$E933=$E278)*('Values - Ethylene'!$F1:$F933=$F278)*('Values - Ethylene'!$G1:$G933=$G278),0))</f>
        <v>318.1975708502024</v>
      </c>
      <c r="BA278" s="22" cm="1">
        <f t="array" ref="BA278">INDEX('Values - Ethylene'!BA:BA,MATCH(1,('Values - Ethylene'!$B1:$B933=$B278)*('Values - Ethylene'!$C1:$C933=$C278)*('Values - Ethylene'!$D1:$D933=$D278)*('Values - Ethylene'!$E1:$E933=$E278)*('Values - Ethylene'!$F1:$F933=$F278)*('Values - Ethylene'!$G1:$G933=$G278),0))</f>
        <v>318.1975708502024</v>
      </c>
      <c r="BB278" s="22" cm="1">
        <f t="array" ref="BB278">INDEX('Values - Ethylene'!BB:BB,MATCH(1,('Values - Ethylene'!$B1:$B933=$B278)*('Values - Ethylene'!$C1:$C933=$C278)*('Values - Ethylene'!$D1:$D933=$D278)*('Values - Ethylene'!$E1:$E933=$E278)*('Values - Ethylene'!$F1:$F933=$F278)*('Values - Ethylene'!$G1:$G933=$G278),0))</f>
        <v>318.1975708502024</v>
      </c>
      <c r="BC278" s="22" cm="1">
        <f t="array" ref="BC278">INDEX('Values - Ethylene'!BC:BC,MATCH(1,('Values - Ethylene'!$B1:$B933=$B278)*('Values - Ethylene'!$C1:$C933=$C278)*('Values - Ethylene'!$D1:$D933=$D278)*('Values - Ethylene'!$E1:$E933=$E278)*('Values - Ethylene'!$F1:$F933=$F278)*('Values - Ethylene'!$G1:$G933=$G278),0))</f>
        <v>318.1975708502024</v>
      </c>
      <c r="BD278" s="22" cm="1">
        <f t="array" ref="BD278">INDEX('Values - Ethylene'!BD:BD,MATCH(1,('Values - Ethylene'!$B1:$B933=$B278)*('Values - Ethylene'!$C1:$C933=$C278)*('Values - Ethylene'!$D1:$D933=$D278)*('Values - Ethylene'!$E1:$E933=$E278)*('Values - Ethylene'!$F1:$F933=$F278)*('Values - Ethylene'!$G1:$G933=$G278),0))</f>
        <v>318.1975708502024</v>
      </c>
      <c r="BE278" s="22" cm="1">
        <f t="array" ref="BE278">INDEX('Values - Ethylene'!BE:BE,MATCH(1,('Values - Ethylene'!$B1:$B933=$B278)*('Values - Ethylene'!$C1:$C933=$C278)*('Values - Ethylene'!$D1:$D933=$D278)*('Values - Ethylene'!$E1:$E933=$E278)*('Values - Ethylene'!$F1:$F933=$F278)*('Values - Ethylene'!$G1:$G933=$G278),0))</f>
        <v>318.1975708502024</v>
      </c>
      <c r="BF278" s="22" cm="1">
        <f t="array" ref="BF278">INDEX('Values - Ethylene'!BF:BF,MATCH(1,('Values - Ethylene'!$B1:$B933=$B278)*('Values - Ethylene'!$C1:$C933=$C278)*('Values - Ethylene'!$D1:$D933=$D278)*('Values - Ethylene'!$E1:$E933=$E278)*('Values - Ethylene'!$F1:$F933=$F278)*('Values - Ethylene'!$G1:$G933=$G278),0))</f>
        <v>318.1975708502024</v>
      </c>
      <c r="BG278" s="22" cm="1">
        <f t="array" ref="BG278">INDEX('Values - Ethylene'!BG:BG,MATCH(1,('Values - Ethylene'!$B1:$B933=$B278)*('Values - Ethylene'!$C1:$C933=$C278)*('Values - Ethylene'!$D1:$D933=$D278)*('Values - Ethylene'!$E1:$E933=$E278)*('Values - Ethylene'!$F1:$F933=$F278)*('Values - Ethylene'!$G1:$G933=$G278),0))</f>
        <v>318.1975708502024</v>
      </c>
      <c r="BH278" s="22" cm="1">
        <f t="array" ref="BH278">INDEX('Values - Ethylene'!BH:BH,MATCH(1,('Values - Ethylene'!$B1:$B933=$B278)*('Values - Ethylene'!$C1:$C933=$C278)*('Values - Ethylene'!$D1:$D933=$D278)*('Values - Ethylene'!$E1:$E933=$E278)*('Values - Ethylene'!$F1:$F933=$F278)*('Values - Ethylene'!$G1:$G933=$G278),0))</f>
        <v>318.1975708502024</v>
      </c>
      <c r="BI278" s="22" cm="1">
        <f t="array" ref="BI278">INDEX('Values - Ethylene'!BI:BI,MATCH(1,('Values - Ethylene'!$B1:$B933=$B278)*('Values - Ethylene'!$C1:$C933=$C278)*('Values - Ethylene'!$D1:$D933=$D278)*('Values - Ethylene'!$E1:$E933=$E278)*('Values - Ethylene'!$F1:$F933=$F278)*('Values - Ethylene'!$G1:$G933=$G278),0))</f>
        <v>318.1975708502024</v>
      </c>
      <c r="BJ278" s="22" cm="1">
        <f t="array" ref="BJ278">INDEX('Values - Ethylene'!BJ:BJ,MATCH(1,('Values - Ethylene'!$B1:$B933=$B278)*('Values - Ethylene'!$C1:$C933=$C278)*('Values - Ethylene'!$D1:$D933=$D278)*('Values - Ethylene'!$E1:$E933=$E278)*('Values - Ethylene'!$F1:$F933=$F278)*('Values - Ethylene'!$G1:$G933=$G278),0))</f>
        <v>318.1975708502024</v>
      </c>
      <c r="BK278" s="22" cm="1">
        <f t="array" ref="BK278">INDEX('Values - Ethylene'!BK:BK,MATCH(1,('Values - Ethylene'!$B1:$B933=$B278)*('Values - Ethylene'!$C1:$C933=$C278)*('Values - Ethylene'!$D1:$D933=$D278)*('Values - Ethylene'!$E1:$E933=$E278)*('Values - Ethylene'!$F1:$F933=$F278)*('Values - Ethylene'!$G1:$G933=$G278),0))</f>
        <v>318.1975708502024</v>
      </c>
      <c r="BL278" s="22" cm="1">
        <f t="array" ref="BL278">INDEX('Values - Ethylene'!BL:BL,MATCH(1,('Values - Ethylene'!$B1:$B933=$B278)*('Values - Ethylene'!$C1:$C933=$C278)*('Values - Ethylene'!$D1:$D933=$D278)*('Values - Ethylene'!$E1:$E933=$E278)*('Values - Ethylene'!$F1:$F933=$F278)*('Values - Ethylene'!$G1:$G933=$G278),0))</f>
        <v>318.1975708502024</v>
      </c>
      <c r="BM278" s="22" cm="1">
        <f t="array" ref="BM278">INDEX('Values - Ethylene'!BM:BM,MATCH(1,('Values - Ethylene'!$B1:$B933=$B278)*('Values - Ethylene'!$C1:$C933=$C278)*('Values - Ethylene'!$D1:$D933=$D278)*('Values - Ethylene'!$E1:$E933=$E278)*('Values - Ethylene'!$F1:$F933=$F278)*('Values - Ethylene'!$G1:$G933=$G278),0))</f>
        <v>318.1975708502024</v>
      </c>
      <c r="BN278" s="22" cm="1">
        <f t="array" ref="BN278">INDEX('Values - Ethylene'!BN:BN,MATCH(1,('Values - Ethylene'!$B1:$B933=$B278)*('Values - Ethylene'!$C1:$C933=$C278)*('Values - Ethylene'!$D1:$D933=$D278)*('Values - Ethylene'!$E1:$E933=$E278)*('Values - Ethylene'!$F1:$F933=$F278)*('Values - Ethylene'!$G1:$G933=$G278),0))</f>
        <v>318.1975708502024</v>
      </c>
      <c r="BO278" s="22" cm="1">
        <f t="array" ref="BO278">INDEX('Values - Ethylene'!BO:BO,MATCH(1,('Values - Ethylene'!$B1:$B933=$B278)*('Values - Ethylene'!$C1:$C933=$C278)*('Values - Ethylene'!$D1:$D933=$D278)*('Values - Ethylene'!$E1:$E933=$E278)*('Values - Ethylene'!$F1:$F933=$F278)*('Values - Ethylene'!$G1:$G933=$G278),0))</f>
        <v>318.1975708502024</v>
      </c>
      <c r="BP278" s="22" cm="1">
        <f t="array" ref="BP278">INDEX('Values - Ethylene'!BP:BP,MATCH(1,('Values - Ethylene'!$B1:$B933=$B278)*('Values - Ethylene'!$C1:$C933=$C278)*('Values - Ethylene'!$D1:$D933=$D278)*('Values - Ethylene'!$E1:$E933=$E278)*('Values - Ethylene'!$F1:$F933=$F278)*('Values - Ethylene'!$G1:$G933=$G278),0))</f>
        <v>318.1975708502024</v>
      </c>
      <c r="BQ278" s="22" cm="1">
        <f t="array" ref="BQ278">INDEX('Values - Ethylene'!BQ:BQ,MATCH(1,('Values - Ethylene'!$B1:$B933=$B278)*('Values - Ethylene'!$C1:$C933=$C278)*('Values - Ethylene'!$D1:$D933=$D278)*('Values - Ethylene'!$E1:$E933=$E278)*('Values - Ethylene'!$F1:$F933=$F278)*('Values - Ethylene'!$G1:$G933=$G278),0))</f>
        <v>318.1975708502024</v>
      </c>
      <c r="BR278" s="22" cm="1">
        <f t="array" ref="BR278">INDEX('Values - Ethylene'!BR:BR,MATCH(1,('Values - Ethylene'!$B1:$B933=$B278)*('Values - Ethylene'!$C1:$C933=$C278)*('Values - Ethylene'!$D1:$D933=$D278)*('Values - Ethylene'!$E1:$E933=$E278)*('Values - Ethylene'!$F1:$F933=$F278)*('Values - Ethylene'!$G1:$G933=$G278),0))</f>
        <v>318.1975708502024</v>
      </c>
      <c r="BS278" s="22" cm="1">
        <f t="array" ref="BS278">INDEX('Values - Ethylene'!BS:BS,MATCH(1,('Values - Ethylene'!$B1:$B933=$B278)*('Values - Ethylene'!$C1:$C933=$C278)*('Values - Ethylene'!$D1:$D933=$D278)*('Values - Ethylene'!$E1:$E933=$E278)*('Values - Ethylene'!$F1:$F933=$F278)*('Values - Ethylene'!$G1:$G933=$G278),0))</f>
        <v>318.1975708502024</v>
      </c>
      <c r="BT278" s="22" cm="1">
        <f t="array" ref="BT278">INDEX('Values - Ethylene'!BT:BT,MATCH(1,('Values - Ethylene'!$B1:$B933=$B278)*('Values - Ethylene'!$C1:$C933=$C278)*('Values - Ethylene'!$D1:$D933=$D278)*('Values - Ethylene'!$E1:$E933=$E278)*('Values - Ethylene'!$F1:$F933=$F278)*('Values - Ethylene'!$G1:$G933=$G278),0))</f>
        <v>318.1975708502024</v>
      </c>
    </row>
    <row r="279" spans="1:72">
      <c r="A279" s="34" t="s">
        <v>99</v>
      </c>
      <c r="B279" s="2" t="s">
        <v>335</v>
      </c>
      <c r="C279" s="20" t="s">
        <v>160</v>
      </c>
      <c r="D279" s="20" t="s">
        <v>102</v>
      </c>
      <c r="E279" s="20" t="s">
        <v>68</v>
      </c>
      <c r="F279" s="20" t="s">
        <v>11</v>
      </c>
      <c r="G279" s="20" t="s">
        <v>331</v>
      </c>
      <c r="H279" s="20"/>
      <c r="I279" s="37"/>
      <c r="J279" s="46" t="b">
        <v>1</v>
      </c>
      <c r="K279" s="22"/>
      <c r="L279" s="22" cm="1">
        <f t="array" ref="L279">INDEX('Values - Ethylene'!L:L,MATCH(1,('Values - Ethylene'!$B1:$B933=$B279)*('Values - Ethylene'!$C1:$C933=$C279)*('Values - Ethylene'!$D1:$D933=$D279)*('Values - Ethylene'!$E1:$E933=$E279)*('Values - Ethylene'!$F1:$F933=$F279)*('Values - Ethylene'!$G1:$G933=$G279),0))</f>
        <v>130.497975708502</v>
      </c>
      <c r="M279" s="22" cm="1">
        <f t="array" ref="M279">INDEX('Values - Ethylene'!M:M,MATCH(1,('Values - Ethylene'!$B1:$B933=$B279)*('Values - Ethylene'!$C1:$C933=$C279)*('Values - Ethylene'!$D1:$D933=$D279)*('Values - Ethylene'!$E1:$E933=$E279)*('Values - Ethylene'!$F1:$F933=$F279)*('Values - Ethylene'!$G1:$G933=$G279),0))</f>
        <v>130.497975708502</v>
      </c>
      <c r="N279" s="22" cm="1">
        <f t="array" ref="N279">INDEX('Values - Ethylene'!N:N,MATCH(1,('Values - Ethylene'!$B1:$B933=$B279)*('Values - Ethylene'!$C1:$C933=$C279)*('Values - Ethylene'!$D1:$D933=$D279)*('Values - Ethylene'!$E1:$E933=$E279)*('Values - Ethylene'!$F1:$F933=$F279)*('Values - Ethylene'!$G1:$G933=$G279),0))</f>
        <v>130.497975708502</v>
      </c>
      <c r="O279" s="22" cm="1">
        <f t="array" ref="O279">INDEX('Values - Ethylene'!O:O,MATCH(1,('Values - Ethylene'!$B1:$B933=$B279)*('Values - Ethylene'!$C1:$C933=$C279)*('Values - Ethylene'!$D1:$D933=$D279)*('Values - Ethylene'!$E1:$E933=$E279)*('Values - Ethylene'!$F1:$F933=$F279)*('Values - Ethylene'!$G1:$G933=$G279),0))</f>
        <v>130.497975708502</v>
      </c>
      <c r="P279" s="22" cm="1">
        <f t="array" ref="P279">INDEX('Values - Ethylene'!P:P,MATCH(1,('Values - Ethylene'!$B1:$B933=$B279)*('Values - Ethylene'!$C1:$C933=$C279)*('Values - Ethylene'!$D1:$D933=$D279)*('Values - Ethylene'!$E1:$E933=$E279)*('Values - Ethylene'!$F1:$F933=$F279)*('Values - Ethylene'!$G1:$G933=$G279),0))</f>
        <v>130.497975708502</v>
      </c>
      <c r="Q279" s="22" cm="1">
        <f t="array" ref="Q279">INDEX('Values - Ethylene'!Q:Q,MATCH(1,('Values - Ethylene'!$B1:$B933=$B279)*('Values - Ethylene'!$C1:$C933=$C279)*('Values - Ethylene'!$D1:$D933=$D279)*('Values - Ethylene'!$E1:$E933=$E279)*('Values - Ethylene'!$F1:$F933=$F279)*('Values - Ethylene'!$G1:$G933=$G279),0))</f>
        <v>130.497975708502</v>
      </c>
      <c r="R279" s="22" cm="1">
        <f t="array" ref="R279">INDEX('Values - Ethylene'!R:R,MATCH(1,('Values - Ethylene'!$B1:$B933=$B279)*('Values - Ethylene'!$C1:$C933=$C279)*('Values - Ethylene'!$D1:$D933=$D279)*('Values - Ethylene'!$E1:$E933=$E279)*('Values - Ethylene'!$F1:$F933=$F279)*('Values - Ethylene'!$G1:$G933=$G279),0))</f>
        <v>130.497975708502</v>
      </c>
      <c r="S279" s="22" cm="1">
        <f t="array" ref="S279">INDEX('Values - Ethylene'!S:S,MATCH(1,('Values - Ethylene'!$B1:$B933=$B279)*('Values - Ethylene'!$C1:$C933=$C279)*('Values - Ethylene'!$D1:$D933=$D279)*('Values - Ethylene'!$E1:$E933=$E279)*('Values - Ethylene'!$F1:$F933=$F279)*('Values - Ethylene'!$G1:$G933=$G279),0))</f>
        <v>130.497975708502</v>
      </c>
      <c r="T279" s="22" cm="1">
        <f t="array" ref="T279">INDEX('Values - Ethylene'!T:T,MATCH(1,('Values - Ethylene'!$B1:$B933=$B279)*('Values - Ethylene'!$C1:$C933=$C279)*('Values - Ethylene'!$D1:$D933=$D279)*('Values - Ethylene'!$E1:$E933=$E279)*('Values - Ethylene'!$F1:$F933=$F279)*('Values - Ethylene'!$G1:$G933=$G279),0))</f>
        <v>130.497975708502</v>
      </c>
      <c r="U279" s="22" cm="1">
        <f t="array" ref="U279">INDEX('Values - Ethylene'!U:U,MATCH(1,('Values - Ethylene'!$B1:$B933=$B279)*('Values - Ethylene'!$C1:$C933=$C279)*('Values - Ethylene'!$D1:$D933=$D279)*('Values - Ethylene'!$E1:$E933=$E279)*('Values - Ethylene'!$F1:$F933=$F279)*('Values - Ethylene'!$G1:$G933=$G279),0))</f>
        <v>130.497975708502</v>
      </c>
      <c r="V279" s="22" cm="1">
        <f t="array" ref="V279">INDEX('Values - Ethylene'!V:V,MATCH(1,('Values - Ethylene'!$B1:$B933=$B279)*('Values - Ethylene'!$C1:$C933=$C279)*('Values - Ethylene'!$D1:$D933=$D279)*('Values - Ethylene'!$E1:$E933=$E279)*('Values - Ethylene'!$F1:$F933=$F279)*('Values - Ethylene'!$G1:$G933=$G279),0))</f>
        <v>130.497975708502</v>
      </c>
      <c r="W279" s="22" cm="1">
        <f t="array" ref="W279">INDEX('Values - Ethylene'!W:W,MATCH(1,('Values - Ethylene'!$B1:$B933=$B279)*('Values - Ethylene'!$C1:$C933=$C279)*('Values - Ethylene'!$D1:$D933=$D279)*('Values - Ethylene'!$E1:$E933=$E279)*('Values - Ethylene'!$F1:$F933=$F279)*('Values - Ethylene'!$G1:$G933=$G279),0))</f>
        <v>130.497975708502</v>
      </c>
      <c r="X279" s="22" cm="1">
        <f t="array" ref="X279">INDEX('Values - Ethylene'!X:X,MATCH(1,('Values - Ethylene'!$B1:$B933=$B279)*('Values - Ethylene'!$C1:$C933=$C279)*('Values - Ethylene'!$D1:$D933=$D279)*('Values - Ethylene'!$E1:$E933=$E279)*('Values - Ethylene'!$F1:$F933=$F279)*('Values - Ethylene'!$G1:$G933=$G279),0))</f>
        <v>130.497975708502</v>
      </c>
      <c r="Y279" s="22" cm="1">
        <f t="array" ref="Y279">INDEX('Values - Ethylene'!Y:Y,MATCH(1,('Values - Ethylene'!$B1:$B933=$B279)*('Values - Ethylene'!$C1:$C933=$C279)*('Values - Ethylene'!$D1:$D933=$D279)*('Values - Ethylene'!$E1:$E933=$E279)*('Values - Ethylene'!$F1:$F933=$F279)*('Values - Ethylene'!$G1:$G933=$G279),0))</f>
        <v>130.497975708502</v>
      </c>
      <c r="Z279" s="22" cm="1">
        <f t="array" ref="Z279">INDEX('Values - Ethylene'!Z:Z,MATCH(1,('Values - Ethylene'!$B1:$B933=$B279)*('Values - Ethylene'!$C1:$C933=$C279)*('Values - Ethylene'!$D1:$D933=$D279)*('Values - Ethylene'!$E1:$E933=$E279)*('Values - Ethylene'!$F1:$F933=$F279)*('Values - Ethylene'!$G1:$G933=$G279),0))</f>
        <v>130.497975708502</v>
      </c>
      <c r="AA279" s="22" cm="1">
        <f t="array" ref="AA279">INDEX('Values - Ethylene'!AA:AA,MATCH(1,('Values - Ethylene'!$B1:$B933=$B279)*('Values - Ethylene'!$C1:$C933=$C279)*('Values - Ethylene'!$D1:$D933=$D279)*('Values - Ethylene'!$E1:$E933=$E279)*('Values - Ethylene'!$F1:$F933=$F279)*('Values - Ethylene'!$G1:$G933=$G279),0))</f>
        <v>130.497975708502</v>
      </c>
      <c r="AB279" s="22" cm="1">
        <f t="array" ref="AB279">INDEX('Values - Ethylene'!AB:AB,MATCH(1,('Values - Ethylene'!$B1:$B933=$B279)*('Values - Ethylene'!$C1:$C933=$C279)*('Values - Ethylene'!$D1:$D933=$D279)*('Values - Ethylene'!$E1:$E933=$E279)*('Values - Ethylene'!$F1:$F933=$F279)*('Values - Ethylene'!$G1:$G933=$G279),0))</f>
        <v>130.497975708502</v>
      </c>
      <c r="AC279" s="22" cm="1">
        <f t="array" ref="AC279">INDEX('Values - Ethylene'!AC:AC,MATCH(1,('Values - Ethylene'!$B1:$B933=$B279)*('Values - Ethylene'!$C1:$C933=$C279)*('Values - Ethylene'!$D1:$D933=$D279)*('Values - Ethylene'!$E1:$E933=$E279)*('Values - Ethylene'!$F1:$F933=$F279)*('Values - Ethylene'!$G1:$G933=$G279),0))</f>
        <v>130.497975708502</v>
      </c>
      <c r="AD279" s="22" cm="1">
        <f t="array" ref="AD279">INDEX('Values - Ethylene'!AD:AD,MATCH(1,('Values - Ethylene'!$B1:$B933=$B279)*('Values - Ethylene'!$C1:$C933=$C279)*('Values - Ethylene'!$D1:$D933=$D279)*('Values - Ethylene'!$E1:$E933=$E279)*('Values - Ethylene'!$F1:$F933=$F279)*('Values - Ethylene'!$G1:$G933=$G279),0))</f>
        <v>130.497975708502</v>
      </c>
      <c r="AE279" s="22" cm="1">
        <f t="array" ref="AE279">INDEX('Values - Ethylene'!AE:AE,MATCH(1,('Values - Ethylene'!$B1:$B933=$B279)*('Values - Ethylene'!$C1:$C933=$C279)*('Values - Ethylene'!$D1:$D933=$D279)*('Values - Ethylene'!$E1:$E933=$E279)*('Values - Ethylene'!$F1:$F933=$F279)*('Values - Ethylene'!$G1:$G933=$G279),0))</f>
        <v>130.497975708502</v>
      </c>
      <c r="AF279" s="22" cm="1">
        <f t="array" ref="AF279">INDEX('Values - Ethylene'!AF:AF,MATCH(1,('Values - Ethylene'!$B1:$B933=$B279)*('Values - Ethylene'!$C1:$C933=$C279)*('Values - Ethylene'!$D1:$D933=$D279)*('Values - Ethylene'!$E1:$E933=$E279)*('Values - Ethylene'!$F1:$F933=$F279)*('Values - Ethylene'!$G1:$G933=$G279),0))</f>
        <v>130.497975708502</v>
      </c>
      <c r="AG279" s="22" cm="1">
        <f t="array" ref="AG279">INDEX('Values - Ethylene'!AG:AG,MATCH(1,('Values - Ethylene'!$B1:$B933=$B279)*('Values - Ethylene'!$C1:$C933=$C279)*('Values - Ethylene'!$D1:$D933=$D279)*('Values - Ethylene'!$E1:$E933=$E279)*('Values - Ethylene'!$F1:$F933=$F279)*('Values - Ethylene'!$G1:$G933=$G279),0))</f>
        <v>130.497975708502</v>
      </c>
      <c r="AH279" s="22" cm="1">
        <f t="array" ref="AH279">INDEX('Values - Ethylene'!AH:AH,MATCH(1,('Values - Ethylene'!$B1:$B933=$B279)*('Values - Ethylene'!$C1:$C933=$C279)*('Values - Ethylene'!$D1:$D933=$D279)*('Values - Ethylene'!$E1:$E933=$E279)*('Values - Ethylene'!$F1:$F933=$F279)*('Values - Ethylene'!$G1:$G933=$G279),0))</f>
        <v>130.497975708502</v>
      </c>
      <c r="AI279" s="22" cm="1">
        <f t="array" ref="AI279">INDEX('Values - Ethylene'!AI:AI,MATCH(1,('Values - Ethylene'!$B1:$B933=$B279)*('Values - Ethylene'!$C1:$C933=$C279)*('Values - Ethylene'!$D1:$D933=$D279)*('Values - Ethylene'!$E1:$E933=$E279)*('Values - Ethylene'!$F1:$F933=$F279)*('Values - Ethylene'!$G1:$G933=$G279),0))</f>
        <v>130.497975708502</v>
      </c>
      <c r="AJ279" s="22" cm="1">
        <f t="array" ref="AJ279">INDEX('Values - Ethylene'!AJ:AJ,MATCH(1,('Values - Ethylene'!$B1:$B933=$B279)*('Values - Ethylene'!$C1:$C933=$C279)*('Values - Ethylene'!$D1:$D933=$D279)*('Values - Ethylene'!$E1:$E933=$E279)*('Values - Ethylene'!$F1:$F933=$F279)*('Values - Ethylene'!$G1:$G933=$G279),0))</f>
        <v>130.497975708502</v>
      </c>
      <c r="AK279" s="22" cm="1">
        <f t="array" ref="AK279">INDEX('Values - Ethylene'!AK:AK,MATCH(1,('Values - Ethylene'!$B1:$B933=$B279)*('Values - Ethylene'!$C1:$C933=$C279)*('Values - Ethylene'!$D1:$D933=$D279)*('Values - Ethylene'!$E1:$E933=$E279)*('Values - Ethylene'!$F1:$F933=$F279)*('Values - Ethylene'!$G1:$G933=$G279),0))</f>
        <v>130.497975708502</v>
      </c>
      <c r="AL279" s="22" cm="1">
        <f t="array" ref="AL279">INDEX('Values - Ethylene'!AL:AL,MATCH(1,('Values - Ethylene'!$B1:$B933=$B279)*('Values - Ethylene'!$C1:$C933=$C279)*('Values - Ethylene'!$D1:$D933=$D279)*('Values - Ethylene'!$E1:$E933=$E279)*('Values - Ethylene'!$F1:$F933=$F279)*('Values - Ethylene'!$G1:$G933=$G279),0))</f>
        <v>130.497975708502</v>
      </c>
      <c r="AM279" s="22" cm="1">
        <f t="array" ref="AM279">INDEX('Values - Ethylene'!AM:AM,MATCH(1,('Values - Ethylene'!$B1:$B933=$B279)*('Values - Ethylene'!$C1:$C933=$C279)*('Values - Ethylene'!$D1:$D933=$D279)*('Values - Ethylene'!$E1:$E933=$E279)*('Values - Ethylene'!$F1:$F933=$F279)*('Values - Ethylene'!$G1:$G933=$G279),0))</f>
        <v>130.497975708502</v>
      </c>
      <c r="AN279" s="22" cm="1">
        <f t="array" ref="AN279">INDEX('Values - Ethylene'!AN:AN,MATCH(1,('Values - Ethylene'!$B1:$B933=$B279)*('Values - Ethylene'!$C1:$C933=$C279)*('Values - Ethylene'!$D1:$D933=$D279)*('Values - Ethylene'!$E1:$E933=$E279)*('Values - Ethylene'!$F1:$F933=$F279)*('Values - Ethylene'!$G1:$G933=$G279),0))</f>
        <v>130.497975708502</v>
      </c>
      <c r="AO279" s="22" cm="1">
        <f t="array" ref="AO279">INDEX('Values - Ethylene'!AO:AO,MATCH(1,('Values - Ethylene'!$B1:$B933=$B279)*('Values - Ethylene'!$C1:$C933=$C279)*('Values - Ethylene'!$D1:$D933=$D279)*('Values - Ethylene'!$E1:$E933=$E279)*('Values - Ethylene'!$F1:$F933=$F279)*('Values - Ethylene'!$G1:$G933=$G279),0))</f>
        <v>130.497975708502</v>
      </c>
      <c r="AP279" s="22" cm="1">
        <f t="array" ref="AP279">INDEX('Values - Ethylene'!AP:AP,MATCH(1,('Values - Ethylene'!$B1:$B933=$B279)*('Values - Ethylene'!$C1:$C933=$C279)*('Values - Ethylene'!$D1:$D933=$D279)*('Values - Ethylene'!$E1:$E933=$E279)*('Values - Ethylene'!$F1:$F933=$F279)*('Values - Ethylene'!$G1:$G933=$G279),0))</f>
        <v>130.497975708502</v>
      </c>
      <c r="AQ279" s="22" cm="1">
        <f t="array" ref="AQ279">INDEX('Values - Ethylene'!AQ:AQ,MATCH(1,('Values - Ethylene'!$B1:$B933=$B279)*('Values - Ethylene'!$C1:$C933=$C279)*('Values - Ethylene'!$D1:$D933=$D279)*('Values - Ethylene'!$E1:$E933=$E279)*('Values - Ethylene'!$F1:$F933=$F279)*('Values - Ethylene'!$G1:$G933=$G279),0))</f>
        <v>130.497975708502</v>
      </c>
      <c r="AR279" s="22" cm="1">
        <f t="array" ref="AR279">INDEX('Values - Ethylene'!AR:AR,MATCH(1,('Values - Ethylene'!$B1:$B933=$B279)*('Values - Ethylene'!$C1:$C933=$C279)*('Values - Ethylene'!$D1:$D933=$D279)*('Values - Ethylene'!$E1:$E933=$E279)*('Values - Ethylene'!$F1:$F933=$F279)*('Values - Ethylene'!$G1:$G933=$G279),0))</f>
        <v>130.497975708502</v>
      </c>
      <c r="AS279" s="22" cm="1">
        <f t="array" ref="AS279">INDEX('Values - Ethylene'!AS:AS,MATCH(1,('Values - Ethylene'!$B1:$B933=$B279)*('Values - Ethylene'!$C1:$C933=$C279)*('Values - Ethylene'!$D1:$D933=$D279)*('Values - Ethylene'!$E1:$E933=$E279)*('Values - Ethylene'!$F1:$F933=$F279)*('Values - Ethylene'!$G1:$G933=$G279),0))</f>
        <v>130.497975708502</v>
      </c>
      <c r="AT279" s="22" cm="1">
        <f t="array" ref="AT279">INDEX('Values - Ethylene'!AT:AT,MATCH(1,('Values - Ethylene'!$B1:$B933=$B279)*('Values - Ethylene'!$C1:$C933=$C279)*('Values - Ethylene'!$D1:$D933=$D279)*('Values - Ethylene'!$E1:$E933=$E279)*('Values - Ethylene'!$F1:$F933=$F279)*('Values - Ethylene'!$G1:$G933=$G279),0))</f>
        <v>130.497975708502</v>
      </c>
      <c r="AU279" s="22" cm="1">
        <f t="array" ref="AU279">INDEX('Values - Ethylene'!AU:AU,MATCH(1,('Values - Ethylene'!$B1:$B933=$B279)*('Values - Ethylene'!$C1:$C933=$C279)*('Values - Ethylene'!$D1:$D933=$D279)*('Values - Ethylene'!$E1:$E933=$E279)*('Values - Ethylene'!$F1:$F933=$F279)*('Values - Ethylene'!$G1:$G933=$G279),0))</f>
        <v>130.497975708502</v>
      </c>
      <c r="AV279" s="22" cm="1">
        <f t="array" ref="AV279">INDEX('Values - Ethylene'!AV:AV,MATCH(1,('Values - Ethylene'!$B1:$B933=$B279)*('Values - Ethylene'!$C1:$C933=$C279)*('Values - Ethylene'!$D1:$D933=$D279)*('Values - Ethylene'!$E1:$E933=$E279)*('Values - Ethylene'!$F1:$F933=$F279)*('Values - Ethylene'!$G1:$G933=$G279),0))</f>
        <v>130.497975708502</v>
      </c>
      <c r="AW279" s="22" cm="1">
        <f t="array" ref="AW279">INDEX('Values - Ethylene'!AW:AW,MATCH(1,('Values - Ethylene'!$B1:$B933=$B279)*('Values - Ethylene'!$C1:$C933=$C279)*('Values - Ethylene'!$D1:$D933=$D279)*('Values - Ethylene'!$E1:$E933=$E279)*('Values - Ethylene'!$F1:$F933=$F279)*('Values - Ethylene'!$G1:$G933=$G279),0))</f>
        <v>130.497975708502</v>
      </c>
      <c r="AX279" s="22" cm="1">
        <f t="array" ref="AX279">INDEX('Values - Ethylene'!AX:AX,MATCH(1,('Values - Ethylene'!$B1:$B933=$B279)*('Values - Ethylene'!$C1:$C933=$C279)*('Values - Ethylene'!$D1:$D933=$D279)*('Values - Ethylene'!$E1:$E933=$E279)*('Values - Ethylene'!$F1:$F933=$F279)*('Values - Ethylene'!$G1:$G933=$G279),0))</f>
        <v>130.497975708502</v>
      </c>
      <c r="AY279" s="22" cm="1">
        <f t="array" ref="AY279">INDEX('Values - Ethylene'!AY:AY,MATCH(1,('Values - Ethylene'!$B1:$B933=$B279)*('Values - Ethylene'!$C1:$C933=$C279)*('Values - Ethylene'!$D1:$D933=$D279)*('Values - Ethylene'!$E1:$E933=$E279)*('Values - Ethylene'!$F1:$F933=$F279)*('Values - Ethylene'!$G1:$G933=$G279),0))</f>
        <v>130.497975708502</v>
      </c>
      <c r="AZ279" s="22" cm="1">
        <f t="array" ref="AZ279">INDEX('Values - Ethylene'!AZ:AZ,MATCH(1,('Values - Ethylene'!$B1:$B933=$B279)*('Values - Ethylene'!$C1:$C933=$C279)*('Values - Ethylene'!$D1:$D933=$D279)*('Values - Ethylene'!$E1:$E933=$E279)*('Values - Ethylene'!$F1:$F933=$F279)*('Values - Ethylene'!$G1:$G933=$G279),0))</f>
        <v>130.497975708502</v>
      </c>
      <c r="BA279" s="22" cm="1">
        <f t="array" ref="BA279">INDEX('Values - Ethylene'!BA:BA,MATCH(1,('Values - Ethylene'!$B1:$B933=$B279)*('Values - Ethylene'!$C1:$C933=$C279)*('Values - Ethylene'!$D1:$D933=$D279)*('Values - Ethylene'!$E1:$E933=$E279)*('Values - Ethylene'!$F1:$F933=$F279)*('Values - Ethylene'!$G1:$G933=$G279),0))</f>
        <v>130.497975708502</v>
      </c>
      <c r="BB279" s="22" cm="1">
        <f t="array" ref="BB279">INDEX('Values - Ethylene'!BB:BB,MATCH(1,('Values - Ethylene'!$B1:$B933=$B279)*('Values - Ethylene'!$C1:$C933=$C279)*('Values - Ethylene'!$D1:$D933=$D279)*('Values - Ethylene'!$E1:$E933=$E279)*('Values - Ethylene'!$F1:$F933=$F279)*('Values - Ethylene'!$G1:$G933=$G279),0))</f>
        <v>130.497975708502</v>
      </c>
      <c r="BC279" s="22" cm="1">
        <f t="array" ref="BC279">INDEX('Values - Ethylene'!BC:BC,MATCH(1,('Values - Ethylene'!$B1:$B933=$B279)*('Values - Ethylene'!$C1:$C933=$C279)*('Values - Ethylene'!$D1:$D933=$D279)*('Values - Ethylene'!$E1:$E933=$E279)*('Values - Ethylene'!$F1:$F933=$F279)*('Values - Ethylene'!$G1:$G933=$G279),0))</f>
        <v>130.497975708502</v>
      </c>
      <c r="BD279" s="22" cm="1">
        <f t="array" ref="BD279">INDEX('Values - Ethylene'!BD:BD,MATCH(1,('Values - Ethylene'!$B1:$B933=$B279)*('Values - Ethylene'!$C1:$C933=$C279)*('Values - Ethylene'!$D1:$D933=$D279)*('Values - Ethylene'!$E1:$E933=$E279)*('Values - Ethylene'!$F1:$F933=$F279)*('Values - Ethylene'!$G1:$G933=$G279),0))</f>
        <v>130.497975708502</v>
      </c>
      <c r="BE279" s="22" cm="1">
        <f t="array" ref="BE279">INDEX('Values - Ethylene'!BE:BE,MATCH(1,('Values - Ethylene'!$B1:$B933=$B279)*('Values - Ethylene'!$C1:$C933=$C279)*('Values - Ethylene'!$D1:$D933=$D279)*('Values - Ethylene'!$E1:$E933=$E279)*('Values - Ethylene'!$F1:$F933=$F279)*('Values - Ethylene'!$G1:$G933=$G279),0))</f>
        <v>130.497975708502</v>
      </c>
      <c r="BF279" s="22" cm="1">
        <f t="array" ref="BF279">INDEX('Values - Ethylene'!BF:BF,MATCH(1,('Values - Ethylene'!$B1:$B933=$B279)*('Values - Ethylene'!$C1:$C933=$C279)*('Values - Ethylene'!$D1:$D933=$D279)*('Values - Ethylene'!$E1:$E933=$E279)*('Values - Ethylene'!$F1:$F933=$F279)*('Values - Ethylene'!$G1:$G933=$G279),0))</f>
        <v>130.497975708502</v>
      </c>
      <c r="BG279" s="22" cm="1">
        <f t="array" ref="BG279">INDEX('Values - Ethylene'!BG:BG,MATCH(1,('Values - Ethylene'!$B1:$B933=$B279)*('Values - Ethylene'!$C1:$C933=$C279)*('Values - Ethylene'!$D1:$D933=$D279)*('Values - Ethylene'!$E1:$E933=$E279)*('Values - Ethylene'!$F1:$F933=$F279)*('Values - Ethylene'!$G1:$G933=$G279),0))</f>
        <v>130.497975708502</v>
      </c>
      <c r="BH279" s="22" cm="1">
        <f t="array" ref="BH279">INDEX('Values - Ethylene'!BH:BH,MATCH(1,('Values - Ethylene'!$B1:$B933=$B279)*('Values - Ethylene'!$C1:$C933=$C279)*('Values - Ethylene'!$D1:$D933=$D279)*('Values - Ethylene'!$E1:$E933=$E279)*('Values - Ethylene'!$F1:$F933=$F279)*('Values - Ethylene'!$G1:$G933=$G279),0))</f>
        <v>130.497975708502</v>
      </c>
      <c r="BI279" s="22" cm="1">
        <f t="array" ref="BI279">INDEX('Values - Ethylene'!BI:BI,MATCH(1,('Values - Ethylene'!$B1:$B933=$B279)*('Values - Ethylene'!$C1:$C933=$C279)*('Values - Ethylene'!$D1:$D933=$D279)*('Values - Ethylene'!$E1:$E933=$E279)*('Values - Ethylene'!$F1:$F933=$F279)*('Values - Ethylene'!$G1:$G933=$G279),0))</f>
        <v>130.497975708502</v>
      </c>
      <c r="BJ279" s="22" cm="1">
        <f t="array" ref="BJ279">INDEX('Values - Ethylene'!BJ:BJ,MATCH(1,('Values - Ethylene'!$B1:$B933=$B279)*('Values - Ethylene'!$C1:$C933=$C279)*('Values - Ethylene'!$D1:$D933=$D279)*('Values - Ethylene'!$E1:$E933=$E279)*('Values - Ethylene'!$F1:$F933=$F279)*('Values - Ethylene'!$G1:$G933=$G279),0))</f>
        <v>130.497975708502</v>
      </c>
      <c r="BK279" s="22" cm="1">
        <f t="array" ref="BK279">INDEX('Values - Ethylene'!BK:BK,MATCH(1,('Values - Ethylene'!$B1:$B933=$B279)*('Values - Ethylene'!$C1:$C933=$C279)*('Values - Ethylene'!$D1:$D933=$D279)*('Values - Ethylene'!$E1:$E933=$E279)*('Values - Ethylene'!$F1:$F933=$F279)*('Values - Ethylene'!$G1:$G933=$G279),0))</f>
        <v>130.497975708502</v>
      </c>
      <c r="BL279" s="22" cm="1">
        <f t="array" ref="BL279">INDEX('Values - Ethylene'!BL:BL,MATCH(1,('Values - Ethylene'!$B1:$B933=$B279)*('Values - Ethylene'!$C1:$C933=$C279)*('Values - Ethylene'!$D1:$D933=$D279)*('Values - Ethylene'!$E1:$E933=$E279)*('Values - Ethylene'!$F1:$F933=$F279)*('Values - Ethylene'!$G1:$G933=$G279),0))</f>
        <v>130.497975708502</v>
      </c>
      <c r="BM279" s="22" cm="1">
        <f t="array" ref="BM279">INDEX('Values - Ethylene'!BM:BM,MATCH(1,('Values - Ethylene'!$B1:$B933=$B279)*('Values - Ethylene'!$C1:$C933=$C279)*('Values - Ethylene'!$D1:$D933=$D279)*('Values - Ethylene'!$E1:$E933=$E279)*('Values - Ethylene'!$F1:$F933=$F279)*('Values - Ethylene'!$G1:$G933=$G279),0))</f>
        <v>130.497975708502</v>
      </c>
      <c r="BN279" s="22" cm="1">
        <f t="array" ref="BN279">INDEX('Values - Ethylene'!BN:BN,MATCH(1,('Values - Ethylene'!$B1:$B933=$B279)*('Values - Ethylene'!$C1:$C933=$C279)*('Values - Ethylene'!$D1:$D933=$D279)*('Values - Ethylene'!$E1:$E933=$E279)*('Values - Ethylene'!$F1:$F933=$F279)*('Values - Ethylene'!$G1:$G933=$G279),0))</f>
        <v>130.497975708502</v>
      </c>
      <c r="BO279" s="22" cm="1">
        <f t="array" ref="BO279">INDEX('Values - Ethylene'!BO:BO,MATCH(1,('Values - Ethylene'!$B1:$B933=$B279)*('Values - Ethylene'!$C1:$C933=$C279)*('Values - Ethylene'!$D1:$D933=$D279)*('Values - Ethylene'!$E1:$E933=$E279)*('Values - Ethylene'!$F1:$F933=$F279)*('Values - Ethylene'!$G1:$G933=$G279),0))</f>
        <v>130.497975708502</v>
      </c>
      <c r="BP279" s="22" cm="1">
        <f t="array" ref="BP279">INDEX('Values - Ethylene'!BP:BP,MATCH(1,('Values - Ethylene'!$B1:$B933=$B279)*('Values - Ethylene'!$C1:$C933=$C279)*('Values - Ethylene'!$D1:$D933=$D279)*('Values - Ethylene'!$E1:$E933=$E279)*('Values - Ethylene'!$F1:$F933=$F279)*('Values - Ethylene'!$G1:$G933=$G279),0))</f>
        <v>130.497975708502</v>
      </c>
      <c r="BQ279" s="22" cm="1">
        <f t="array" ref="BQ279">INDEX('Values - Ethylene'!BQ:BQ,MATCH(1,('Values - Ethylene'!$B1:$B933=$B279)*('Values - Ethylene'!$C1:$C933=$C279)*('Values - Ethylene'!$D1:$D933=$D279)*('Values - Ethylene'!$E1:$E933=$E279)*('Values - Ethylene'!$F1:$F933=$F279)*('Values - Ethylene'!$G1:$G933=$G279),0))</f>
        <v>130.497975708502</v>
      </c>
      <c r="BR279" s="22" cm="1">
        <f t="array" ref="BR279">INDEX('Values - Ethylene'!BR:BR,MATCH(1,('Values - Ethylene'!$B1:$B933=$B279)*('Values - Ethylene'!$C1:$C933=$C279)*('Values - Ethylene'!$D1:$D933=$D279)*('Values - Ethylene'!$E1:$E933=$E279)*('Values - Ethylene'!$F1:$F933=$F279)*('Values - Ethylene'!$G1:$G933=$G279),0))</f>
        <v>130.497975708502</v>
      </c>
      <c r="BS279" s="22" cm="1">
        <f t="array" ref="BS279">INDEX('Values - Ethylene'!BS:BS,MATCH(1,('Values - Ethylene'!$B1:$B933=$B279)*('Values - Ethylene'!$C1:$C933=$C279)*('Values - Ethylene'!$D1:$D933=$D279)*('Values - Ethylene'!$E1:$E933=$E279)*('Values - Ethylene'!$F1:$F933=$F279)*('Values - Ethylene'!$G1:$G933=$G279),0))</f>
        <v>130.497975708502</v>
      </c>
      <c r="BT279" s="22" cm="1">
        <f t="array" ref="BT279">INDEX('Values - Ethylene'!BT:BT,MATCH(1,('Values - Ethylene'!$B1:$B933=$B279)*('Values - Ethylene'!$C1:$C933=$C279)*('Values - Ethylene'!$D1:$D933=$D279)*('Values - Ethylene'!$E1:$E933=$E279)*('Values - Ethylene'!$F1:$F933=$F279)*('Values - Ethylene'!$G1:$G933=$G279),0))</f>
        <v>130.497975708502</v>
      </c>
    </row>
    <row r="280" spans="1:72">
      <c r="A280" s="34" t="s">
        <v>99</v>
      </c>
      <c r="B280" s="2" t="s">
        <v>335</v>
      </c>
      <c r="C280" s="20" t="s">
        <v>164</v>
      </c>
      <c r="D280" s="20" t="s">
        <v>102</v>
      </c>
      <c r="E280" s="20" t="s">
        <v>68</v>
      </c>
      <c r="F280" s="20" t="s">
        <v>11</v>
      </c>
      <c r="G280" s="20" t="s">
        <v>331</v>
      </c>
      <c r="H280" s="20"/>
      <c r="I280" s="37"/>
      <c r="J280" s="46" t="b">
        <v>1</v>
      </c>
      <c r="K280" s="22"/>
      <c r="L280" s="22" cm="1">
        <f t="array" ref="L280">INDEX('Values - Ethylene'!L:L,MATCH(1,('Values - Ethylene'!$B1:$B933=$B280)*('Values - Ethylene'!$C1:$C933=$C280)*('Values - Ethylene'!$D1:$D933=$D280)*('Values - Ethylene'!$E1:$E933=$E280)*('Values - Ethylene'!$F1:$F933=$F280)*('Values - Ethylene'!$G1:$G933=$G280),0))</f>
        <v>308.88704453441295</v>
      </c>
      <c r="M280" s="22" cm="1">
        <f t="array" ref="M280">INDEX('Values - Ethylene'!M:M,MATCH(1,('Values - Ethylene'!$B1:$B933=$B280)*('Values - Ethylene'!$C1:$C933=$C280)*('Values - Ethylene'!$D1:$D933=$D280)*('Values - Ethylene'!$E1:$E933=$E280)*('Values - Ethylene'!$F1:$F933=$F280)*('Values - Ethylene'!$G1:$G933=$G280),0))</f>
        <v>308.88704453441295</v>
      </c>
      <c r="N280" s="22" cm="1">
        <f t="array" ref="N280">INDEX('Values - Ethylene'!N:N,MATCH(1,('Values - Ethylene'!$B1:$B933=$B280)*('Values - Ethylene'!$C1:$C933=$C280)*('Values - Ethylene'!$D1:$D933=$D280)*('Values - Ethylene'!$E1:$E933=$E280)*('Values - Ethylene'!$F1:$F933=$F280)*('Values - Ethylene'!$G1:$G933=$G280),0))</f>
        <v>308.88704453441295</v>
      </c>
      <c r="O280" s="22" cm="1">
        <f t="array" ref="O280">INDEX('Values - Ethylene'!O:O,MATCH(1,('Values - Ethylene'!$B1:$B933=$B280)*('Values - Ethylene'!$C1:$C933=$C280)*('Values - Ethylene'!$D1:$D933=$D280)*('Values - Ethylene'!$E1:$E933=$E280)*('Values - Ethylene'!$F1:$F933=$F280)*('Values - Ethylene'!$G1:$G933=$G280),0))</f>
        <v>308.88704453441295</v>
      </c>
      <c r="P280" s="22" cm="1">
        <f t="array" ref="P280">INDEX('Values - Ethylene'!P:P,MATCH(1,('Values - Ethylene'!$B1:$B933=$B280)*('Values - Ethylene'!$C1:$C933=$C280)*('Values - Ethylene'!$D1:$D933=$D280)*('Values - Ethylene'!$E1:$E933=$E280)*('Values - Ethylene'!$F1:$F933=$F280)*('Values - Ethylene'!$G1:$G933=$G280),0))</f>
        <v>308.88704453441295</v>
      </c>
      <c r="Q280" s="22" cm="1">
        <f t="array" ref="Q280">INDEX('Values - Ethylene'!Q:Q,MATCH(1,('Values - Ethylene'!$B1:$B933=$B280)*('Values - Ethylene'!$C1:$C933=$C280)*('Values - Ethylene'!$D1:$D933=$D280)*('Values - Ethylene'!$E1:$E933=$E280)*('Values - Ethylene'!$F1:$F933=$F280)*('Values - Ethylene'!$G1:$G933=$G280),0))</f>
        <v>308.88704453441295</v>
      </c>
      <c r="R280" s="22" cm="1">
        <f t="array" ref="R280">INDEX('Values - Ethylene'!R:R,MATCH(1,('Values - Ethylene'!$B1:$B933=$B280)*('Values - Ethylene'!$C1:$C933=$C280)*('Values - Ethylene'!$D1:$D933=$D280)*('Values - Ethylene'!$E1:$E933=$E280)*('Values - Ethylene'!$F1:$F933=$F280)*('Values - Ethylene'!$G1:$G933=$G280),0))</f>
        <v>308.88704453441295</v>
      </c>
      <c r="S280" s="22" cm="1">
        <f t="array" ref="S280">INDEX('Values - Ethylene'!S:S,MATCH(1,('Values - Ethylene'!$B1:$B933=$B280)*('Values - Ethylene'!$C1:$C933=$C280)*('Values - Ethylene'!$D1:$D933=$D280)*('Values - Ethylene'!$E1:$E933=$E280)*('Values - Ethylene'!$F1:$F933=$F280)*('Values - Ethylene'!$G1:$G933=$G280),0))</f>
        <v>308.88704453441295</v>
      </c>
      <c r="T280" s="22" cm="1">
        <f t="array" ref="T280">INDEX('Values - Ethylene'!T:T,MATCH(1,('Values - Ethylene'!$B1:$B933=$B280)*('Values - Ethylene'!$C1:$C933=$C280)*('Values - Ethylene'!$D1:$D933=$D280)*('Values - Ethylene'!$E1:$E933=$E280)*('Values - Ethylene'!$F1:$F933=$F280)*('Values - Ethylene'!$G1:$G933=$G280),0))</f>
        <v>308.88704453441295</v>
      </c>
      <c r="U280" s="22" cm="1">
        <f t="array" ref="U280">INDEX('Values - Ethylene'!U:U,MATCH(1,('Values - Ethylene'!$B1:$B933=$B280)*('Values - Ethylene'!$C1:$C933=$C280)*('Values - Ethylene'!$D1:$D933=$D280)*('Values - Ethylene'!$E1:$E933=$E280)*('Values - Ethylene'!$F1:$F933=$F280)*('Values - Ethylene'!$G1:$G933=$G280),0))</f>
        <v>308.88704453441295</v>
      </c>
      <c r="V280" s="22" cm="1">
        <f t="array" ref="V280">INDEX('Values - Ethylene'!V:V,MATCH(1,('Values - Ethylene'!$B1:$B933=$B280)*('Values - Ethylene'!$C1:$C933=$C280)*('Values - Ethylene'!$D1:$D933=$D280)*('Values - Ethylene'!$E1:$E933=$E280)*('Values - Ethylene'!$F1:$F933=$F280)*('Values - Ethylene'!$G1:$G933=$G280),0))</f>
        <v>308.88704453441295</v>
      </c>
      <c r="W280" s="22" cm="1">
        <f t="array" ref="W280">INDEX('Values - Ethylene'!W:W,MATCH(1,('Values - Ethylene'!$B1:$B933=$B280)*('Values - Ethylene'!$C1:$C933=$C280)*('Values - Ethylene'!$D1:$D933=$D280)*('Values - Ethylene'!$E1:$E933=$E280)*('Values - Ethylene'!$F1:$F933=$F280)*('Values - Ethylene'!$G1:$G933=$G280),0))</f>
        <v>308.88704453441295</v>
      </c>
      <c r="X280" s="22" cm="1">
        <f t="array" ref="X280">INDEX('Values - Ethylene'!X:X,MATCH(1,('Values - Ethylene'!$B1:$B933=$B280)*('Values - Ethylene'!$C1:$C933=$C280)*('Values - Ethylene'!$D1:$D933=$D280)*('Values - Ethylene'!$E1:$E933=$E280)*('Values - Ethylene'!$F1:$F933=$F280)*('Values - Ethylene'!$G1:$G933=$G280),0))</f>
        <v>308.88704453441295</v>
      </c>
      <c r="Y280" s="22" cm="1">
        <f t="array" ref="Y280">INDEX('Values - Ethylene'!Y:Y,MATCH(1,('Values - Ethylene'!$B1:$B933=$B280)*('Values - Ethylene'!$C1:$C933=$C280)*('Values - Ethylene'!$D1:$D933=$D280)*('Values - Ethylene'!$E1:$E933=$E280)*('Values - Ethylene'!$F1:$F933=$F280)*('Values - Ethylene'!$G1:$G933=$G280),0))</f>
        <v>308.88704453441295</v>
      </c>
      <c r="Z280" s="22" cm="1">
        <f t="array" ref="Z280">INDEX('Values - Ethylene'!Z:Z,MATCH(1,('Values - Ethylene'!$B1:$B933=$B280)*('Values - Ethylene'!$C1:$C933=$C280)*('Values - Ethylene'!$D1:$D933=$D280)*('Values - Ethylene'!$E1:$E933=$E280)*('Values - Ethylene'!$F1:$F933=$F280)*('Values - Ethylene'!$G1:$G933=$G280),0))</f>
        <v>308.88704453441295</v>
      </c>
      <c r="AA280" s="22" cm="1">
        <f t="array" ref="AA280">INDEX('Values - Ethylene'!AA:AA,MATCH(1,('Values - Ethylene'!$B1:$B933=$B280)*('Values - Ethylene'!$C1:$C933=$C280)*('Values - Ethylene'!$D1:$D933=$D280)*('Values - Ethylene'!$E1:$E933=$E280)*('Values - Ethylene'!$F1:$F933=$F280)*('Values - Ethylene'!$G1:$G933=$G280),0))</f>
        <v>308.88704453441295</v>
      </c>
      <c r="AB280" s="22" cm="1">
        <f t="array" ref="AB280">INDEX('Values - Ethylene'!AB:AB,MATCH(1,('Values - Ethylene'!$B1:$B933=$B280)*('Values - Ethylene'!$C1:$C933=$C280)*('Values - Ethylene'!$D1:$D933=$D280)*('Values - Ethylene'!$E1:$E933=$E280)*('Values - Ethylene'!$F1:$F933=$F280)*('Values - Ethylene'!$G1:$G933=$G280),0))</f>
        <v>308.88704453441295</v>
      </c>
      <c r="AC280" s="22" cm="1">
        <f t="array" ref="AC280">INDEX('Values - Ethylene'!AC:AC,MATCH(1,('Values - Ethylene'!$B1:$B933=$B280)*('Values - Ethylene'!$C1:$C933=$C280)*('Values - Ethylene'!$D1:$D933=$D280)*('Values - Ethylene'!$E1:$E933=$E280)*('Values - Ethylene'!$F1:$F933=$F280)*('Values - Ethylene'!$G1:$G933=$G280),0))</f>
        <v>308.88704453441295</v>
      </c>
      <c r="AD280" s="22" cm="1">
        <f t="array" ref="AD280">INDEX('Values - Ethylene'!AD:AD,MATCH(1,('Values - Ethylene'!$B1:$B933=$B280)*('Values - Ethylene'!$C1:$C933=$C280)*('Values - Ethylene'!$D1:$D933=$D280)*('Values - Ethylene'!$E1:$E933=$E280)*('Values - Ethylene'!$F1:$F933=$F280)*('Values - Ethylene'!$G1:$G933=$G280),0))</f>
        <v>308.88704453441295</v>
      </c>
      <c r="AE280" s="22" cm="1">
        <f t="array" ref="AE280">INDEX('Values - Ethylene'!AE:AE,MATCH(1,('Values - Ethylene'!$B1:$B933=$B280)*('Values - Ethylene'!$C1:$C933=$C280)*('Values - Ethylene'!$D1:$D933=$D280)*('Values - Ethylene'!$E1:$E933=$E280)*('Values - Ethylene'!$F1:$F933=$F280)*('Values - Ethylene'!$G1:$G933=$G280),0))</f>
        <v>308.88704453441295</v>
      </c>
      <c r="AF280" s="22" cm="1">
        <f t="array" ref="AF280">INDEX('Values - Ethylene'!AF:AF,MATCH(1,('Values - Ethylene'!$B1:$B933=$B280)*('Values - Ethylene'!$C1:$C933=$C280)*('Values - Ethylene'!$D1:$D933=$D280)*('Values - Ethylene'!$E1:$E933=$E280)*('Values - Ethylene'!$F1:$F933=$F280)*('Values - Ethylene'!$G1:$G933=$G280),0))</f>
        <v>308.88704453441295</v>
      </c>
      <c r="AG280" s="22" cm="1">
        <f t="array" ref="AG280">INDEX('Values - Ethylene'!AG:AG,MATCH(1,('Values - Ethylene'!$B1:$B933=$B280)*('Values - Ethylene'!$C1:$C933=$C280)*('Values - Ethylene'!$D1:$D933=$D280)*('Values - Ethylene'!$E1:$E933=$E280)*('Values - Ethylene'!$F1:$F933=$F280)*('Values - Ethylene'!$G1:$G933=$G280),0))</f>
        <v>308.88704453441295</v>
      </c>
      <c r="AH280" s="22" cm="1">
        <f t="array" ref="AH280">INDEX('Values - Ethylene'!AH:AH,MATCH(1,('Values - Ethylene'!$B1:$B933=$B280)*('Values - Ethylene'!$C1:$C933=$C280)*('Values - Ethylene'!$D1:$D933=$D280)*('Values - Ethylene'!$E1:$E933=$E280)*('Values - Ethylene'!$F1:$F933=$F280)*('Values - Ethylene'!$G1:$G933=$G280),0))</f>
        <v>308.88704453441295</v>
      </c>
      <c r="AI280" s="22" cm="1">
        <f t="array" ref="AI280">INDEX('Values - Ethylene'!AI:AI,MATCH(1,('Values - Ethylene'!$B1:$B933=$B280)*('Values - Ethylene'!$C1:$C933=$C280)*('Values - Ethylene'!$D1:$D933=$D280)*('Values - Ethylene'!$E1:$E933=$E280)*('Values - Ethylene'!$F1:$F933=$F280)*('Values - Ethylene'!$G1:$G933=$G280),0))</f>
        <v>308.88704453441295</v>
      </c>
      <c r="AJ280" s="22" cm="1">
        <f t="array" ref="AJ280">INDEX('Values - Ethylene'!AJ:AJ,MATCH(1,('Values - Ethylene'!$B1:$B933=$B280)*('Values - Ethylene'!$C1:$C933=$C280)*('Values - Ethylene'!$D1:$D933=$D280)*('Values - Ethylene'!$E1:$E933=$E280)*('Values - Ethylene'!$F1:$F933=$F280)*('Values - Ethylene'!$G1:$G933=$G280),0))</f>
        <v>308.88704453441295</v>
      </c>
      <c r="AK280" s="22" cm="1">
        <f t="array" ref="AK280">INDEX('Values - Ethylene'!AK:AK,MATCH(1,('Values - Ethylene'!$B1:$B933=$B280)*('Values - Ethylene'!$C1:$C933=$C280)*('Values - Ethylene'!$D1:$D933=$D280)*('Values - Ethylene'!$E1:$E933=$E280)*('Values - Ethylene'!$F1:$F933=$F280)*('Values - Ethylene'!$G1:$G933=$G280),0))</f>
        <v>308.88704453441295</v>
      </c>
      <c r="AL280" s="22" cm="1">
        <f t="array" ref="AL280">INDEX('Values - Ethylene'!AL:AL,MATCH(1,('Values - Ethylene'!$B1:$B933=$B280)*('Values - Ethylene'!$C1:$C933=$C280)*('Values - Ethylene'!$D1:$D933=$D280)*('Values - Ethylene'!$E1:$E933=$E280)*('Values - Ethylene'!$F1:$F933=$F280)*('Values - Ethylene'!$G1:$G933=$G280),0))</f>
        <v>308.88704453441295</v>
      </c>
      <c r="AM280" s="22" cm="1">
        <f t="array" ref="AM280">INDEX('Values - Ethylene'!AM:AM,MATCH(1,('Values - Ethylene'!$B1:$B933=$B280)*('Values - Ethylene'!$C1:$C933=$C280)*('Values - Ethylene'!$D1:$D933=$D280)*('Values - Ethylene'!$E1:$E933=$E280)*('Values - Ethylene'!$F1:$F933=$F280)*('Values - Ethylene'!$G1:$G933=$G280),0))</f>
        <v>308.88704453441295</v>
      </c>
      <c r="AN280" s="22" cm="1">
        <f t="array" ref="AN280">INDEX('Values - Ethylene'!AN:AN,MATCH(1,('Values - Ethylene'!$B1:$B933=$B280)*('Values - Ethylene'!$C1:$C933=$C280)*('Values - Ethylene'!$D1:$D933=$D280)*('Values - Ethylene'!$E1:$E933=$E280)*('Values - Ethylene'!$F1:$F933=$F280)*('Values - Ethylene'!$G1:$G933=$G280),0))</f>
        <v>308.88704453441295</v>
      </c>
      <c r="AO280" s="22" cm="1">
        <f t="array" ref="AO280">INDEX('Values - Ethylene'!AO:AO,MATCH(1,('Values - Ethylene'!$B1:$B933=$B280)*('Values - Ethylene'!$C1:$C933=$C280)*('Values - Ethylene'!$D1:$D933=$D280)*('Values - Ethylene'!$E1:$E933=$E280)*('Values - Ethylene'!$F1:$F933=$F280)*('Values - Ethylene'!$G1:$G933=$G280),0))</f>
        <v>308.88704453441295</v>
      </c>
      <c r="AP280" s="22" cm="1">
        <f t="array" ref="AP280">INDEX('Values - Ethylene'!AP:AP,MATCH(1,('Values - Ethylene'!$B1:$B933=$B280)*('Values - Ethylene'!$C1:$C933=$C280)*('Values - Ethylene'!$D1:$D933=$D280)*('Values - Ethylene'!$E1:$E933=$E280)*('Values - Ethylene'!$F1:$F933=$F280)*('Values - Ethylene'!$G1:$G933=$G280),0))</f>
        <v>308.88704453441295</v>
      </c>
      <c r="AQ280" s="22" cm="1">
        <f t="array" ref="AQ280">INDEX('Values - Ethylene'!AQ:AQ,MATCH(1,('Values - Ethylene'!$B1:$B933=$B280)*('Values - Ethylene'!$C1:$C933=$C280)*('Values - Ethylene'!$D1:$D933=$D280)*('Values - Ethylene'!$E1:$E933=$E280)*('Values - Ethylene'!$F1:$F933=$F280)*('Values - Ethylene'!$G1:$G933=$G280),0))</f>
        <v>308.88704453441295</v>
      </c>
      <c r="AR280" s="22" cm="1">
        <f t="array" ref="AR280">INDEX('Values - Ethylene'!AR:AR,MATCH(1,('Values - Ethylene'!$B1:$B933=$B280)*('Values - Ethylene'!$C1:$C933=$C280)*('Values - Ethylene'!$D1:$D933=$D280)*('Values - Ethylene'!$E1:$E933=$E280)*('Values - Ethylene'!$F1:$F933=$F280)*('Values - Ethylene'!$G1:$G933=$G280),0))</f>
        <v>308.88704453441295</v>
      </c>
      <c r="AS280" s="22" cm="1">
        <f t="array" ref="AS280">INDEX('Values - Ethylene'!AS:AS,MATCH(1,('Values - Ethylene'!$B1:$B933=$B280)*('Values - Ethylene'!$C1:$C933=$C280)*('Values - Ethylene'!$D1:$D933=$D280)*('Values - Ethylene'!$E1:$E933=$E280)*('Values - Ethylene'!$F1:$F933=$F280)*('Values - Ethylene'!$G1:$G933=$G280),0))</f>
        <v>308.88704453441295</v>
      </c>
      <c r="AT280" s="22" cm="1">
        <f t="array" ref="AT280">INDEX('Values - Ethylene'!AT:AT,MATCH(1,('Values - Ethylene'!$B1:$B933=$B280)*('Values - Ethylene'!$C1:$C933=$C280)*('Values - Ethylene'!$D1:$D933=$D280)*('Values - Ethylene'!$E1:$E933=$E280)*('Values - Ethylene'!$F1:$F933=$F280)*('Values - Ethylene'!$G1:$G933=$G280),0))</f>
        <v>308.88704453441295</v>
      </c>
      <c r="AU280" s="22" cm="1">
        <f t="array" ref="AU280">INDEX('Values - Ethylene'!AU:AU,MATCH(1,('Values - Ethylene'!$B1:$B933=$B280)*('Values - Ethylene'!$C1:$C933=$C280)*('Values - Ethylene'!$D1:$D933=$D280)*('Values - Ethylene'!$E1:$E933=$E280)*('Values - Ethylene'!$F1:$F933=$F280)*('Values - Ethylene'!$G1:$G933=$G280),0))</f>
        <v>308.88704453441295</v>
      </c>
      <c r="AV280" s="22" cm="1">
        <f t="array" ref="AV280">INDEX('Values - Ethylene'!AV:AV,MATCH(1,('Values - Ethylene'!$B1:$B933=$B280)*('Values - Ethylene'!$C1:$C933=$C280)*('Values - Ethylene'!$D1:$D933=$D280)*('Values - Ethylene'!$E1:$E933=$E280)*('Values - Ethylene'!$F1:$F933=$F280)*('Values - Ethylene'!$G1:$G933=$G280),0))</f>
        <v>308.88704453441295</v>
      </c>
      <c r="AW280" s="22" cm="1">
        <f t="array" ref="AW280">INDEX('Values - Ethylene'!AW:AW,MATCH(1,('Values - Ethylene'!$B1:$B933=$B280)*('Values - Ethylene'!$C1:$C933=$C280)*('Values - Ethylene'!$D1:$D933=$D280)*('Values - Ethylene'!$E1:$E933=$E280)*('Values - Ethylene'!$F1:$F933=$F280)*('Values - Ethylene'!$G1:$G933=$G280),0))</f>
        <v>308.88704453441295</v>
      </c>
      <c r="AX280" s="22" cm="1">
        <f t="array" ref="AX280">INDEX('Values - Ethylene'!AX:AX,MATCH(1,('Values - Ethylene'!$B1:$B933=$B280)*('Values - Ethylene'!$C1:$C933=$C280)*('Values - Ethylene'!$D1:$D933=$D280)*('Values - Ethylene'!$E1:$E933=$E280)*('Values - Ethylene'!$F1:$F933=$F280)*('Values - Ethylene'!$G1:$G933=$G280),0))</f>
        <v>308.88704453441295</v>
      </c>
      <c r="AY280" s="22" cm="1">
        <f t="array" ref="AY280">INDEX('Values - Ethylene'!AY:AY,MATCH(1,('Values - Ethylene'!$B1:$B933=$B280)*('Values - Ethylene'!$C1:$C933=$C280)*('Values - Ethylene'!$D1:$D933=$D280)*('Values - Ethylene'!$E1:$E933=$E280)*('Values - Ethylene'!$F1:$F933=$F280)*('Values - Ethylene'!$G1:$G933=$G280),0))</f>
        <v>308.88704453441295</v>
      </c>
      <c r="AZ280" s="22" cm="1">
        <f t="array" ref="AZ280">INDEX('Values - Ethylene'!AZ:AZ,MATCH(1,('Values - Ethylene'!$B1:$B933=$B280)*('Values - Ethylene'!$C1:$C933=$C280)*('Values - Ethylene'!$D1:$D933=$D280)*('Values - Ethylene'!$E1:$E933=$E280)*('Values - Ethylene'!$F1:$F933=$F280)*('Values - Ethylene'!$G1:$G933=$G280),0))</f>
        <v>308.88704453441295</v>
      </c>
      <c r="BA280" s="22" cm="1">
        <f t="array" ref="BA280">INDEX('Values - Ethylene'!BA:BA,MATCH(1,('Values - Ethylene'!$B1:$B933=$B280)*('Values - Ethylene'!$C1:$C933=$C280)*('Values - Ethylene'!$D1:$D933=$D280)*('Values - Ethylene'!$E1:$E933=$E280)*('Values - Ethylene'!$F1:$F933=$F280)*('Values - Ethylene'!$G1:$G933=$G280),0))</f>
        <v>308.88704453441295</v>
      </c>
      <c r="BB280" s="22" cm="1">
        <f t="array" ref="BB280">INDEX('Values - Ethylene'!BB:BB,MATCH(1,('Values - Ethylene'!$B1:$B933=$B280)*('Values - Ethylene'!$C1:$C933=$C280)*('Values - Ethylene'!$D1:$D933=$D280)*('Values - Ethylene'!$E1:$E933=$E280)*('Values - Ethylene'!$F1:$F933=$F280)*('Values - Ethylene'!$G1:$G933=$G280),0))</f>
        <v>308.88704453441295</v>
      </c>
      <c r="BC280" s="22" cm="1">
        <f t="array" ref="BC280">INDEX('Values - Ethylene'!BC:BC,MATCH(1,('Values - Ethylene'!$B1:$B933=$B280)*('Values - Ethylene'!$C1:$C933=$C280)*('Values - Ethylene'!$D1:$D933=$D280)*('Values - Ethylene'!$E1:$E933=$E280)*('Values - Ethylene'!$F1:$F933=$F280)*('Values - Ethylene'!$G1:$G933=$G280),0))</f>
        <v>308.88704453441295</v>
      </c>
      <c r="BD280" s="22" cm="1">
        <f t="array" ref="BD280">INDEX('Values - Ethylene'!BD:BD,MATCH(1,('Values - Ethylene'!$B1:$B933=$B280)*('Values - Ethylene'!$C1:$C933=$C280)*('Values - Ethylene'!$D1:$D933=$D280)*('Values - Ethylene'!$E1:$E933=$E280)*('Values - Ethylene'!$F1:$F933=$F280)*('Values - Ethylene'!$G1:$G933=$G280),0))</f>
        <v>308.88704453441295</v>
      </c>
      <c r="BE280" s="22" cm="1">
        <f t="array" ref="BE280">INDEX('Values - Ethylene'!BE:BE,MATCH(1,('Values - Ethylene'!$B1:$B933=$B280)*('Values - Ethylene'!$C1:$C933=$C280)*('Values - Ethylene'!$D1:$D933=$D280)*('Values - Ethylene'!$E1:$E933=$E280)*('Values - Ethylene'!$F1:$F933=$F280)*('Values - Ethylene'!$G1:$G933=$G280),0))</f>
        <v>308.88704453441295</v>
      </c>
      <c r="BF280" s="22" cm="1">
        <f t="array" ref="BF280">INDEX('Values - Ethylene'!BF:BF,MATCH(1,('Values - Ethylene'!$B1:$B933=$B280)*('Values - Ethylene'!$C1:$C933=$C280)*('Values - Ethylene'!$D1:$D933=$D280)*('Values - Ethylene'!$E1:$E933=$E280)*('Values - Ethylene'!$F1:$F933=$F280)*('Values - Ethylene'!$G1:$G933=$G280),0))</f>
        <v>308.88704453441295</v>
      </c>
      <c r="BG280" s="22" cm="1">
        <f t="array" ref="BG280">INDEX('Values - Ethylene'!BG:BG,MATCH(1,('Values - Ethylene'!$B1:$B933=$B280)*('Values - Ethylene'!$C1:$C933=$C280)*('Values - Ethylene'!$D1:$D933=$D280)*('Values - Ethylene'!$E1:$E933=$E280)*('Values - Ethylene'!$F1:$F933=$F280)*('Values - Ethylene'!$G1:$G933=$G280),0))</f>
        <v>308.88704453441295</v>
      </c>
      <c r="BH280" s="22" cm="1">
        <f t="array" ref="BH280">INDEX('Values - Ethylene'!BH:BH,MATCH(1,('Values - Ethylene'!$B1:$B933=$B280)*('Values - Ethylene'!$C1:$C933=$C280)*('Values - Ethylene'!$D1:$D933=$D280)*('Values - Ethylene'!$E1:$E933=$E280)*('Values - Ethylene'!$F1:$F933=$F280)*('Values - Ethylene'!$G1:$G933=$G280),0))</f>
        <v>308.88704453441295</v>
      </c>
      <c r="BI280" s="22" cm="1">
        <f t="array" ref="BI280">INDEX('Values - Ethylene'!BI:BI,MATCH(1,('Values - Ethylene'!$B1:$B933=$B280)*('Values - Ethylene'!$C1:$C933=$C280)*('Values - Ethylene'!$D1:$D933=$D280)*('Values - Ethylene'!$E1:$E933=$E280)*('Values - Ethylene'!$F1:$F933=$F280)*('Values - Ethylene'!$G1:$G933=$G280),0))</f>
        <v>308.88704453441295</v>
      </c>
      <c r="BJ280" s="22" cm="1">
        <f t="array" ref="BJ280">INDEX('Values - Ethylene'!BJ:BJ,MATCH(1,('Values - Ethylene'!$B1:$B933=$B280)*('Values - Ethylene'!$C1:$C933=$C280)*('Values - Ethylene'!$D1:$D933=$D280)*('Values - Ethylene'!$E1:$E933=$E280)*('Values - Ethylene'!$F1:$F933=$F280)*('Values - Ethylene'!$G1:$G933=$G280),0))</f>
        <v>308.88704453441295</v>
      </c>
      <c r="BK280" s="22" cm="1">
        <f t="array" ref="BK280">INDEX('Values - Ethylene'!BK:BK,MATCH(1,('Values - Ethylene'!$B1:$B933=$B280)*('Values - Ethylene'!$C1:$C933=$C280)*('Values - Ethylene'!$D1:$D933=$D280)*('Values - Ethylene'!$E1:$E933=$E280)*('Values - Ethylene'!$F1:$F933=$F280)*('Values - Ethylene'!$G1:$G933=$G280),0))</f>
        <v>308.88704453441295</v>
      </c>
      <c r="BL280" s="22" cm="1">
        <f t="array" ref="BL280">INDEX('Values - Ethylene'!BL:BL,MATCH(1,('Values - Ethylene'!$B1:$B933=$B280)*('Values - Ethylene'!$C1:$C933=$C280)*('Values - Ethylene'!$D1:$D933=$D280)*('Values - Ethylene'!$E1:$E933=$E280)*('Values - Ethylene'!$F1:$F933=$F280)*('Values - Ethylene'!$G1:$G933=$G280),0))</f>
        <v>308.88704453441295</v>
      </c>
      <c r="BM280" s="22" cm="1">
        <f t="array" ref="BM280">INDEX('Values - Ethylene'!BM:BM,MATCH(1,('Values - Ethylene'!$B1:$B933=$B280)*('Values - Ethylene'!$C1:$C933=$C280)*('Values - Ethylene'!$D1:$D933=$D280)*('Values - Ethylene'!$E1:$E933=$E280)*('Values - Ethylene'!$F1:$F933=$F280)*('Values - Ethylene'!$G1:$G933=$G280),0))</f>
        <v>308.88704453441295</v>
      </c>
      <c r="BN280" s="22" cm="1">
        <f t="array" ref="BN280">INDEX('Values - Ethylene'!BN:BN,MATCH(1,('Values - Ethylene'!$B1:$B933=$B280)*('Values - Ethylene'!$C1:$C933=$C280)*('Values - Ethylene'!$D1:$D933=$D280)*('Values - Ethylene'!$E1:$E933=$E280)*('Values - Ethylene'!$F1:$F933=$F280)*('Values - Ethylene'!$G1:$G933=$G280),0))</f>
        <v>308.88704453441295</v>
      </c>
      <c r="BO280" s="22" cm="1">
        <f t="array" ref="BO280">INDEX('Values - Ethylene'!BO:BO,MATCH(1,('Values - Ethylene'!$B1:$B933=$B280)*('Values - Ethylene'!$C1:$C933=$C280)*('Values - Ethylene'!$D1:$D933=$D280)*('Values - Ethylene'!$E1:$E933=$E280)*('Values - Ethylene'!$F1:$F933=$F280)*('Values - Ethylene'!$G1:$G933=$G280),0))</f>
        <v>308.88704453441295</v>
      </c>
      <c r="BP280" s="22" cm="1">
        <f t="array" ref="BP280">INDEX('Values - Ethylene'!BP:BP,MATCH(1,('Values - Ethylene'!$B1:$B933=$B280)*('Values - Ethylene'!$C1:$C933=$C280)*('Values - Ethylene'!$D1:$D933=$D280)*('Values - Ethylene'!$E1:$E933=$E280)*('Values - Ethylene'!$F1:$F933=$F280)*('Values - Ethylene'!$G1:$G933=$G280),0))</f>
        <v>308.88704453441295</v>
      </c>
      <c r="BQ280" s="22" cm="1">
        <f t="array" ref="BQ280">INDEX('Values - Ethylene'!BQ:BQ,MATCH(1,('Values - Ethylene'!$B1:$B933=$B280)*('Values - Ethylene'!$C1:$C933=$C280)*('Values - Ethylene'!$D1:$D933=$D280)*('Values - Ethylene'!$E1:$E933=$E280)*('Values - Ethylene'!$F1:$F933=$F280)*('Values - Ethylene'!$G1:$G933=$G280),0))</f>
        <v>308.88704453441295</v>
      </c>
      <c r="BR280" s="22" cm="1">
        <f t="array" ref="BR280">INDEX('Values - Ethylene'!BR:BR,MATCH(1,('Values - Ethylene'!$B1:$B933=$B280)*('Values - Ethylene'!$C1:$C933=$C280)*('Values - Ethylene'!$D1:$D933=$D280)*('Values - Ethylene'!$E1:$E933=$E280)*('Values - Ethylene'!$F1:$F933=$F280)*('Values - Ethylene'!$G1:$G933=$G280),0))</f>
        <v>308.88704453441295</v>
      </c>
      <c r="BS280" s="22" cm="1">
        <f t="array" ref="BS280">INDEX('Values - Ethylene'!BS:BS,MATCH(1,('Values - Ethylene'!$B1:$B933=$B280)*('Values - Ethylene'!$C1:$C933=$C280)*('Values - Ethylene'!$D1:$D933=$D280)*('Values - Ethylene'!$E1:$E933=$E280)*('Values - Ethylene'!$F1:$F933=$F280)*('Values - Ethylene'!$G1:$G933=$G280),0))</f>
        <v>308.88704453441295</v>
      </c>
      <c r="BT280" s="22" cm="1">
        <f t="array" ref="BT280">INDEX('Values - Ethylene'!BT:BT,MATCH(1,('Values - Ethylene'!$B1:$B933=$B280)*('Values - Ethylene'!$C1:$C933=$C280)*('Values - Ethylene'!$D1:$D933=$D280)*('Values - Ethylene'!$E1:$E933=$E280)*('Values - Ethylene'!$F1:$F933=$F280)*('Values - Ethylene'!$G1:$G933=$G280),0))</f>
        <v>308.88704453441295</v>
      </c>
    </row>
    <row r="281" spans="1:72">
      <c r="A281" s="34" t="s">
        <v>99</v>
      </c>
      <c r="B281" s="2" t="s">
        <v>335</v>
      </c>
      <c r="C281" s="20" t="s">
        <v>8</v>
      </c>
      <c r="D281" s="20" t="s">
        <v>102</v>
      </c>
      <c r="E281" s="20" t="s">
        <v>68</v>
      </c>
      <c r="F281" s="20" t="s">
        <v>11</v>
      </c>
      <c r="G281" s="20" t="s">
        <v>331</v>
      </c>
      <c r="H281" s="20"/>
      <c r="I281" s="37"/>
      <c r="J281" s="46" t="b">
        <v>1</v>
      </c>
      <c r="K281" s="22"/>
      <c r="L281" s="22" cm="1">
        <f t="array" ref="L281">INDEX('Values - Ethylene'!L:L,MATCH(1,('Values - Ethylene'!$B1:$B933=$B281)*('Values - Ethylene'!$C1:$C933=$C281)*('Values - Ethylene'!$D1:$D933=$D281)*('Values - Ethylene'!$E1:$E933=$E281)*('Values - Ethylene'!$F1:$F933=$F281)*('Values - Ethylene'!$G1:$G933=$G281),0))</f>
        <v>2225.9581257388872</v>
      </c>
      <c r="M281" s="22" cm="1">
        <f t="array" ref="M281">INDEX('Values - Ethylene'!M:M,MATCH(1,('Values - Ethylene'!$B1:$B933=$B281)*('Values - Ethylene'!$C1:$C933=$C281)*('Values - Ethylene'!$D1:$D933=$D281)*('Values - Ethylene'!$E1:$E933=$E281)*('Values - Ethylene'!$F1:$F933=$F281)*('Values - Ethylene'!$G1:$G933=$G281),0))</f>
        <v>2225.9581257388872</v>
      </c>
      <c r="N281" s="22" cm="1">
        <f t="array" ref="N281">INDEX('Values - Ethylene'!N:N,MATCH(1,('Values - Ethylene'!$B1:$B933=$B281)*('Values - Ethylene'!$C1:$C933=$C281)*('Values - Ethylene'!$D1:$D933=$D281)*('Values - Ethylene'!$E1:$E933=$E281)*('Values - Ethylene'!$F1:$F933=$F281)*('Values - Ethylene'!$G1:$G933=$G281),0))</f>
        <v>2225.9581257388872</v>
      </c>
      <c r="O281" s="22" cm="1">
        <f t="array" ref="O281">INDEX('Values - Ethylene'!O:O,MATCH(1,('Values - Ethylene'!$B1:$B933=$B281)*('Values - Ethylene'!$C1:$C933=$C281)*('Values - Ethylene'!$D1:$D933=$D281)*('Values - Ethylene'!$E1:$E933=$E281)*('Values - Ethylene'!$F1:$F933=$F281)*('Values - Ethylene'!$G1:$G933=$G281),0))</f>
        <v>2225.9581257388872</v>
      </c>
      <c r="P281" s="22" cm="1">
        <f t="array" ref="P281">INDEX('Values - Ethylene'!P:P,MATCH(1,('Values - Ethylene'!$B1:$B933=$B281)*('Values - Ethylene'!$C1:$C933=$C281)*('Values - Ethylene'!$D1:$D933=$D281)*('Values - Ethylene'!$E1:$E933=$E281)*('Values - Ethylene'!$F1:$F933=$F281)*('Values - Ethylene'!$G1:$G933=$G281),0))</f>
        <v>2225.9581257388872</v>
      </c>
      <c r="Q281" s="22" cm="1">
        <f t="array" ref="Q281">INDEX('Values - Ethylene'!Q:Q,MATCH(1,('Values - Ethylene'!$B1:$B933=$B281)*('Values - Ethylene'!$C1:$C933=$C281)*('Values - Ethylene'!$D1:$D933=$D281)*('Values - Ethylene'!$E1:$E933=$E281)*('Values - Ethylene'!$F1:$F933=$F281)*('Values - Ethylene'!$G1:$G933=$G281),0))</f>
        <v>2225.9581257388872</v>
      </c>
      <c r="R281" s="22" cm="1">
        <f t="array" ref="R281">INDEX('Values - Ethylene'!R:R,MATCH(1,('Values - Ethylene'!$B1:$B933=$B281)*('Values - Ethylene'!$C1:$C933=$C281)*('Values - Ethylene'!$D1:$D933=$D281)*('Values - Ethylene'!$E1:$E933=$E281)*('Values - Ethylene'!$F1:$F933=$F281)*('Values - Ethylene'!$G1:$G933=$G281),0))</f>
        <v>2225.9581257388872</v>
      </c>
      <c r="S281" s="22" cm="1">
        <f t="array" ref="S281">INDEX('Values - Ethylene'!S:S,MATCH(1,('Values - Ethylene'!$B1:$B933=$B281)*('Values - Ethylene'!$C1:$C933=$C281)*('Values - Ethylene'!$D1:$D933=$D281)*('Values - Ethylene'!$E1:$E933=$E281)*('Values - Ethylene'!$F1:$F933=$F281)*('Values - Ethylene'!$G1:$G933=$G281),0))</f>
        <v>2225.9581257388872</v>
      </c>
      <c r="T281" s="22" cm="1">
        <f t="array" ref="T281">INDEX('Values - Ethylene'!T:T,MATCH(1,('Values - Ethylene'!$B1:$B933=$B281)*('Values - Ethylene'!$C1:$C933=$C281)*('Values - Ethylene'!$D1:$D933=$D281)*('Values - Ethylene'!$E1:$E933=$E281)*('Values - Ethylene'!$F1:$F933=$F281)*('Values - Ethylene'!$G1:$G933=$G281),0))</f>
        <v>2225.9581257388872</v>
      </c>
      <c r="U281" s="22" cm="1">
        <f t="array" ref="U281">INDEX('Values - Ethylene'!U:U,MATCH(1,('Values - Ethylene'!$B1:$B933=$B281)*('Values - Ethylene'!$C1:$C933=$C281)*('Values - Ethylene'!$D1:$D933=$D281)*('Values - Ethylene'!$E1:$E933=$E281)*('Values - Ethylene'!$F1:$F933=$F281)*('Values - Ethylene'!$G1:$G933=$G281),0))</f>
        <v>2225.9581257388872</v>
      </c>
      <c r="V281" s="22" cm="1">
        <f t="array" ref="V281">INDEX('Values - Ethylene'!V:V,MATCH(1,('Values - Ethylene'!$B1:$B933=$B281)*('Values - Ethylene'!$C1:$C933=$C281)*('Values - Ethylene'!$D1:$D933=$D281)*('Values - Ethylene'!$E1:$E933=$E281)*('Values - Ethylene'!$F1:$F933=$F281)*('Values - Ethylene'!$G1:$G933=$G281),0))</f>
        <v>2225.9581257388872</v>
      </c>
      <c r="W281" s="22" cm="1">
        <f t="array" ref="W281">INDEX('Values - Ethylene'!W:W,MATCH(1,('Values - Ethylene'!$B1:$B933=$B281)*('Values - Ethylene'!$C1:$C933=$C281)*('Values - Ethylene'!$D1:$D933=$D281)*('Values - Ethylene'!$E1:$E933=$E281)*('Values - Ethylene'!$F1:$F933=$F281)*('Values - Ethylene'!$G1:$G933=$G281),0))</f>
        <v>2225.9581257388872</v>
      </c>
      <c r="X281" s="22" cm="1">
        <f t="array" ref="X281">INDEX('Values - Ethylene'!X:X,MATCH(1,('Values - Ethylene'!$B1:$B933=$B281)*('Values - Ethylene'!$C1:$C933=$C281)*('Values - Ethylene'!$D1:$D933=$D281)*('Values - Ethylene'!$E1:$E933=$E281)*('Values - Ethylene'!$F1:$F933=$F281)*('Values - Ethylene'!$G1:$G933=$G281),0))</f>
        <v>2225.9581257388872</v>
      </c>
      <c r="Y281" s="22" cm="1">
        <f t="array" ref="Y281">INDEX('Values - Ethylene'!Y:Y,MATCH(1,('Values - Ethylene'!$B1:$B933=$B281)*('Values - Ethylene'!$C1:$C933=$C281)*('Values - Ethylene'!$D1:$D933=$D281)*('Values - Ethylene'!$E1:$E933=$E281)*('Values - Ethylene'!$F1:$F933=$F281)*('Values - Ethylene'!$G1:$G933=$G281),0))</f>
        <v>2225.9581257388872</v>
      </c>
      <c r="Z281" s="22" cm="1">
        <f t="array" ref="Z281">INDEX('Values - Ethylene'!Z:Z,MATCH(1,('Values - Ethylene'!$B1:$B933=$B281)*('Values - Ethylene'!$C1:$C933=$C281)*('Values - Ethylene'!$D1:$D933=$D281)*('Values - Ethylene'!$E1:$E933=$E281)*('Values - Ethylene'!$F1:$F933=$F281)*('Values - Ethylene'!$G1:$G933=$G281),0))</f>
        <v>2225.9581257388872</v>
      </c>
      <c r="AA281" s="22" cm="1">
        <f t="array" ref="AA281">INDEX('Values - Ethylene'!AA:AA,MATCH(1,('Values - Ethylene'!$B1:$B933=$B281)*('Values - Ethylene'!$C1:$C933=$C281)*('Values - Ethylene'!$D1:$D933=$D281)*('Values - Ethylene'!$E1:$E933=$E281)*('Values - Ethylene'!$F1:$F933=$F281)*('Values - Ethylene'!$G1:$G933=$G281),0))</f>
        <v>2225.9581257388872</v>
      </c>
      <c r="AB281" s="22" cm="1">
        <f t="array" ref="AB281">INDEX('Values - Ethylene'!AB:AB,MATCH(1,('Values - Ethylene'!$B1:$B933=$B281)*('Values - Ethylene'!$C1:$C933=$C281)*('Values - Ethylene'!$D1:$D933=$D281)*('Values - Ethylene'!$E1:$E933=$E281)*('Values - Ethylene'!$F1:$F933=$F281)*('Values - Ethylene'!$G1:$G933=$G281),0))</f>
        <v>2225.9581257388872</v>
      </c>
      <c r="AC281" s="22" cm="1">
        <f t="array" ref="AC281">INDEX('Values - Ethylene'!AC:AC,MATCH(1,('Values - Ethylene'!$B1:$B933=$B281)*('Values - Ethylene'!$C1:$C933=$C281)*('Values - Ethylene'!$D1:$D933=$D281)*('Values - Ethylene'!$E1:$E933=$E281)*('Values - Ethylene'!$F1:$F933=$F281)*('Values - Ethylene'!$G1:$G933=$G281),0))</f>
        <v>2225.9581257388872</v>
      </c>
      <c r="AD281" s="22" cm="1">
        <f t="array" ref="AD281">INDEX('Values - Ethylene'!AD:AD,MATCH(1,('Values - Ethylene'!$B1:$B933=$B281)*('Values - Ethylene'!$C1:$C933=$C281)*('Values - Ethylene'!$D1:$D933=$D281)*('Values - Ethylene'!$E1:$E933=$E281)*('Values - Ethylene'!$F1:$F933=$F281)*('Values - Ethylene'!$G1:$G933=$G281),0))</f>
        <v>2225.9581257388872</v>
      </c>
      <c r="AE281" s="22" cm="1">
        <f t="array" ref="AE281">INDEX('Values - Ethylene'!AE:AE,MATCH(1,('Values - Ethylene'!$B1:$B933=$B281)*('Values - Ethylene'!$C1:$C933=$C281)*('Values - Ethylene'!$D1:$D933=$D281)*('Values - Ethylene'!$E1:$E933=$E281)*('Values - Ethylene'!$F1:$F933=$F281)*('Values - Ethylene'!$G1:$G933=$G281),0))</f>
        <v>2225.9581257388872</v>
      </c>
      <c r="AF281" s="22" cm="1">
        <f t="array" ref="AF281">INDEX('Values - Ethylene'!AF:AF,MATCH(1,('Values - Ethylene'!$B1:$B933=$B281)*('Values - Ethylene'!$C1:$C933=$C281)*('Values - Ethylene'!$D1:$D933=$D281)*('Values - Ethylene'!$E1:$E933=$E281)*('Values - Ethylene'!$F1:$F933=$F281)*('Values - Ethylene'!$G1:$G933=$G281),0))</f>
        <v>2225.9581257388872</v>
      </c>
      <c r="AG281" s="22" cm="1">
        <f t="array" ref="AG281">INDEX('Values - Ethylene'!AG:AG,MATCH(1,('Values - Ethylene'!$B1:$B933=$B281)*('Values - Ethylene'!$C1:$C933=$C281)*('Values - Ethylene'!$D1:$D933=$D281)*('Values - Ethylene'!$E1:$E933=$E281)*('Values - Ethylene'!$F1:$F933=$F281)*('Values - Ethylene'!$G1:$G933=$G281),0))</f>
        <v>2225.9581257388872</v>
      </c>
      <c r="AH281" s="22" cm="1">
        <f t="array" ref="AH281">INDEX('Values - Ethylene'!AH:AH,MATCH(1,('Values - Ethylene'!$B1:$B933=$B281)*('Values - Ethylene'!$C1:$C933=$C281)*('Values - Ethylene'!$D1:$D933=$D281)*('Values - Ethylene'!$E1:$E933=$E281)*('Values - Ethylene'!$F1:$F933=$F281)*('Values - Ethylene'!$G1:$G933=$G281),0))</f>
        <v>2225.9581257388872</v>
      </c>
      <c r="AI281" s="22" cm="1">
        <f t="array" ref="AI281">INDEX('Values - Ethylene'!AI:AI,MATCH(1,('Values - Ethylene'!$B1:$B933=$B281)*('Values - Ethylene'!$C1:$C933=$C281)*('Values - Ethylene'!$D1:$D933=$D281)*('Values - Ethylene'!$E1:$E933=$E281)*('Values - Ethylene'!$F1:$F933=$F281)*('Values - Ethylene'!$G1:$G933=$G281),0))</f>
        <v>2225.9581257388872</v>
      </c>
      <c r="AJ281" s="22" cm="1">
        <f t="array" ref="AJ281">INDEX('Values - Ethylene'!AJ:AJ,MATCH(1,('Values - Ethylene'!$B1:$B933=$B281)*('Values - Ethylene'!$C1:$C933=$C281)*('Values - Ethylene'!$D1:$D933=$D281)*('Values - Ethylene'!$E1:$E933=$E281)*('Values - Ethylene'!$F1:$F933=$F281)*('Values - Ethylene'!$G1:$G933=$G281),0))</f>
        <v>2225.9581257388872</v>
      </c>
      <c r="AK281" s="22" cm="1">
        <f t="array" ref="AK281">INDEX('Values - Ethylene'!AK:AK,MATCH(1,('Values - Ethylene'!$B1:$B933=$B281)*('Values - Ethylene'!$C1:$C933=$C281)*('Values - Ethylene'!$D1:$D933=$D281)*('Values - Ethylene'!$E1:$E933=$E281)*('Values - Ethylene'!$F1:$F933=$F281)*('Values - Ethylene'!$G1:$G933=$G281),0))</f>
        <v>2225.9581257388872</v>
      </c>
      <c r="AL281" s="22" cm="1">
        <f t="array" ref="AL281">INDEX('Values - Ethylene'!AL:AL,MATCH(1,('Values - Ethylene'!$B1:$B933=$B281)*('Values - Ethylene'!$C1:$C933=$C281)*('Values - Ethylene'!$D1:$D933=$D281)*('Values - Ethylene'!$E1:$E933=$E281)*('Values - Ethylene'!$F1:$F933=$F281)*('Values - Ethylene'!$G1:$G933=$G281),0))</f>
        <v>2225.9581257388872</v>
      </c>
      <c r="AM281" s="22" cm="1">
        <f t="array" ref="AM281">INDEX('Values - Ethylene'!AM:AM,MATCH(1,('Values - Ethylene'!$B1:$B933=$B281)*('Values - Ethylene'!$C1:$C933=$C281)*('Values - Ethylene'!$D1:$D933=$D281)*('Values - Ethylene'!$E1:$E933=$E281)*('Values - Ethylene'!$F1:$F933=$F281)*('Values - Ethylene'!$G1:$G933=$G281),0))</f>
        <v>2225.9581257388872</v>
      </c>
      <c r="AN281" s="22" cm="1">
        <f t="array" ref="AN281">INDEX('Values - Ethylene'!AN:AN,MATCH(1,('Values - Ethylene'!$B1:$B933=$B281)*('Values - Ethylene'!$C1:$C933=$C281)*('Values - Ethylene'!$D1:$D933=$D281)*('Values - Ethylene'!$E1:$E933=$E281)*('Values - Ethylene'!$F1:$F933=$F281)*('Values - Ethylene'!$G1:$G933=$G281),0))</f>
        <v>2225.9581257388872</v>
      </c>
      <c r="AO281" s="22" cm="1">
        <f t="array" ref="AO281">INDEX('Values - Ethylene'!AO:AO,MATCH(1,('Values - Ethylene'!$B1:$B933=$B281)*('Values - Ethylene'!$C1:$C933=$C281)*('Values - Ethylene'!$D1:$D933=$D281)*('Values - Ethylene'!$E1:$E933=$E281)*('Values - Ethylene'!$F1:$F933=$F281)*('Values - Ethylene'!$G1:$G933=$G281),0))</f>
        <v>2225.9581257388872</v>
      </c>
      <c r="AP281" s="22" cm="1">
        <f t="array" ref="AP281">INDEX('Values - Ethylene'!AP:AP,MATCH(1,('Values - Ethylene'!$B1:$B933=$B281)*('Values - Ethylene'!$C1:$C933=$C281)*('Values - Ethylene'!$D1:$D933=$D281)*('Values - Ethylene'!$E1:$E933=$E281)*('Values - Ethylene'!$F1:$F933=$F281)*('Values - Ethylene'!$G1:$G933=$G281),0))</f>
        <v>2225.9581257388872</v>
      </c>
      <c r="AQ281" s="22" cm="1">
        <f t="array" ref="AQ281">INDEX('Values - Ethylene'!AQ:AQ,MATCH(1,('Values - Ethylene'!$B1:$B933=$B281)*('Values - Ethylene'!$C1:$C933=$C281)*('Values - Ethylene'!$D1:$D933=$D281)*('Values - Ethylene'!$E1:$E933=$E281)*('Values - Ethylene'!$F1:$F933=$F281)*('Values - Ethylene'!$G1:$G933=$G281),0))</f>
        <v>2225.9581257388872</v>
      </c>
      <c r="AR281" s="22" cm="1">
        <f t="array" ref="AR281">INDEX('Values - Ethylene'!AR:AR,MATCH(1,('Values - Ethylene'!$B1:$B933=$B281)*('Values - Ethylene'!$C1:$C933=$C281)*('Values - Ethylene'!$D1:$D933=$D281)*('Values - Ethylene'!$E1:$E933=$E281)*('Values - Ethylene'!$F1:$F933=$F281)*('Values - Ethylene'!$G1:$G933=$G281),0))</f>
        <v>2225.9581257388872</v>
      </c>
      <c r="AS281" s="22" cm="1">
        <f t="array" ref="AS281">INDEX('Values - Ethylene'!AS:AS,MATCH(1,('Values - Ethylene'!$B1:$B933=$B281)*('Values - Ethylene'!$C1:$C933=$C281)*('Values - Ethylene'!$D1:$D933=$D281)*('Values - Ethylene'!$E1:$E933=$E281)*('Values - Ethylene'!$F1:$F933=$F281)*('Values - Ethylene'!$G1:$G933=$G281),0))</f>
        <v>2225.9581257388872</v>
      </c>
      <c r="AT281" s="22" cm="1">
        <f t="array" ref="AT281">INDEX('Values - Ethylene'!AT:AT,MATCH(1,('Values - Ethylene'!$B1:$B933=$B281)*('Values - Ethylene'!$C1:$C933=$C281)*('Values - Ethylene'!$D1:$D933=$D281)*('Values - Ethylene'!$E1:$E933=$E281)*('Values - Ethylene'!$F1:$F933=$F281)*('Values - Ethylene'!$G1:$G933=$G281),0))</f>
        <v>2225.9581257388872</v>
      </c>
      <c r="AU281" s="22" cm="1">
        <f t="array" ref="AU281">INDEX('Values - Ethylene'!AU:AU,MATCH(1,('Values - Ethylene'!$B1:$B933=$B281)*('Values - Ethylene'!$C1:$C933=$C281)*('Values - Ethylene'!$D1:$D933=$D281)*('Values - Ethylene'!$E1:$E933=$E281)*('Values - Ethylene'!$F1:$F933=$F281)*('Values - Ethylene'!$G1:$G933=$G281),0))</f>
        <v>2225.9581257388872</v>
      </c>
      <c r="AV281" s="22" cm="1">
        <f t="array" ref="AV281">INDEX('Values - Ethylene'!AV:AV,MATCH(1,('Values - Ethylene'!$B1:$B933=$B281)*('Values - Ethylene'!$C1:$C933=$C281)*('Values - Ethylene'!$D1:$D933=$D281)*('Values - Ethylene'!$E1:$E933=$E281)*('Values - Ethylene'!$F1:$F933=$F281)*('Values - Ethylene'!$G1:$G933=$G281),0))</f>
        <v>2225.9581257388872</v>
      </c>
      <c r="AW281" s="22" cm="1">
        <f t="array" ref="AW281">INDEX('Values - Ethylene'!AW:AW,MATCH(1,('Values - Ethylene'!$B1:$B933=$B281)*('Values - Ethylene'!$C1:$C933=$C281)*('Values - Ethylene'!$D1:$D933=$D281)*('Values - Ethylene'!$E1:$E933=$E281)*('Values - Ethylene'!$F1:$F933=$F281)*('Values - Ethylene'!$G1:$G933=$G281),0))</f>
        <v>2225.9581257388872</v>
      </c>
      <c r="AX281" s="22" cm="1">
        <f t="array" ref="AX281">INDEX('Values - Ethylene'!AX:AX,MATCH(1,('Values - Ethylene'!$B1:$B933=$B281)*('Values - Ethylene'!$C1:$C933=$C281)*('Values - Ethylene'!$D1:$D933=$D281)*('Values - Ethylene'!$E1:$E933=$E281)*('Values - Ethylene'!$F1:$F933=$F281)*('Values - Ethylene'!$G1:$G933=$G281),0))</f>
        <v>2225.9581257388872</v>
      </c>
      <c r="AY281" s="22" cm="1">
        <f t="array" ref="AY281">INDEX('Values - Ethylene'!AY:AY,MATCH(1,('Values - Ethylene'!$B1:$B933=$B281)*('Values - Ethylene'!$C1:$C933=$C281)*('Values - Ethylene'!$D1:$D933=$D281)*('Values - Ethylene'!$E1:$E933=$E281)*('Values - Ethylene'!$F1:$F933=$F281)*('Values - Ethylene'!$G1:$G933=$G281),0))</f>
        <v>2225.9581257388872</v>
      </c>
      <c r="AZ281" s="22" cm="1">
        <f t="array" ref="AZ281">INDEX('Values - Ethylene'!AZ:AZ,MATCH(1,('Values - Ethylene'!$B1:$B933=$B281)*('Values - Ethylene'!$C1:$C933=$C281)*('Values - Ethylene'!$D1:$D933=$D281)*('Values - Ethylene'!$E1:$E933=$E281)*('Values - Ethylene'!$F1:$F933=$F281)*('Values - Ethylene'!$G1:$G933=$G281),0))</f>
        <v>2225.9581257388872</v>
      </c>
      <c r="BA281" s="22" cm="1">
        <f t="array" ref="BA281">INDEX('Values - Ethylene'!BA:BA,MATCH(1,('Values - Ethylene'!$B1:$B933=$B281)*('Values - Ethylene'!$C1:$C933=$C281)*('Values - Ethylene'!$D1:$D933=$D281)*('Values - Ethylene'!$E1:$E933=$E281)*('Values - Ethylene'!$F1:$F933=$F281)*('Values - Ethylene'!$G1:$G933=$G281),0))</f>
        <v>2225.9581257388872</v>
      </c>
      <c r="BB281" s="22" cm="1">
        <f t="array" ref="BB281">INDEX('Values - Ethylene'!BB:BB,MATCH(1,('Values - Ethylene'!$B1:$B933=$B281)*('Values - Ethylene'!$C1:$C933=$C281)*('Values - Ethylene'!$D1:$D933=$D281)*('Values - Ethylene'!$E1:$E933=$E281)*('Values - Ethylene'!$F1:$F933=$F281)*('Values - Ethylene'!$G1:$G933=$G281),0))</f>
        <v>2225.9581257388872</v>
      </c>
      <c r="BC281" s="22" cm="1">
        <f t="array" ref="BC281">INDEX('Values - Ethylene'!BC:BC,MATCH(1,('Values - Ethylene'!$B1:$B933=$B281)*('Values - Ethylene'!$C1:$C933=$C281)*('Values - Ethylene'!$D1:$D933=$D281)*('Values - Ethylene'!$E1:$E933=$E281)*('Values - Ethylene'!$F1:$F933=$F281)*('Values - Ethylene'!$G1:$G933=$G281),0))</f>
        <v>2225.9581257388872</v>
      </c>
      <c r="BD281" s="22" cm="1">
        <f t="array" ref="BD281">INDEX('Values - Ethylene'!BD:BD,MATCH(1,('Values - Ethylene'!$B1:$B933=$B281)*('Values - Ethylene'!$C1:$C933=$C281)*('Values - Ethylene'!$D1:$D933=$D281)*('Values - Ethylene'!$E1:$E933=$E281)*('Values - Ethylene'!$F1:$F933=$F281)*('Values - Ethylene'!$G1:$G933=$G281),0))</f>
        <v>2225.9581257388872</v>
      </c>
      <c r="BE281" s="22" cm="1">
        <f t="array" ref="BE281">INDEX('Values - Ethylene'!BE:BE,MATCH(1,('Values - Ethylene'!$B1:$B933=$B281)*('Values - Ethylene'!$C1:$C933=$C281)*('Values - Ethylene'!$D1:$D933=$D281)*('Values - Ethylene'!$E1:$E933=$E281)*('Values - Ethylene'!$F1:$F933=$F281)*('Values - Ethylene'!$G1:$G933=$G281),0))</f>
        <v>2225.9581257388872</v>
      </c>
      <c r="BF281" s="22" cm="1">
        <f t="array" ref="BF281">INDEX('Values - Ethylene'!BF:BF,MATCH(1,('Values - Ethylene'!$B1:$B933=$B281)*('Values - Ethylene'!$C1:$C933=$C281)*('Values - Ethylene'!$D1:$D933=$D281)*('Values - Ethylene'!$E1:$E933=$E281)*('Values - Ethylene'!$F1:$F933=$F281)*('Values - Ethylene'!$G1:$G933=$G281),0))</f>
        <v>2225.9581257388872</v>
      </c>
      <c r="BG281" s="22" cm="1">
        <f t="array" ref="BG281">INDEX('Values - Ethylene'!BG:BG,MATCH(1,('Values - Ethylene'!$B1:$B933=$B281)*('Values - Ethylene'!$C1:$C933=$C281)*('Values - Ethylene'!$D1:$D933=$D281)*('Values - Ethylene'!$E1:$E933=$E281)*('Values - Ethylene'!$F1:$F933=$F281)*('Values - Ethylene'!$G1:$G933=$G281),0))</f>
        <v>2225.9581257388872</v>
      </c>
      <c r="BH281" s="22" cm="1">
        <f t="array" ref="BH281">INDEX('Values - Ethylene'!BH:BH,MATCH(1,('Values - Ethylene'!$B1:$B933=$B281)*('Values - Ethylene'!$C1:$C933=$C281)*('Values - Ethylene'!$D1:$D933=$D281)*('Values - Ethylene'!$E1:$E933=$E281)*('Values - Ethylene'!$F1:$F933=$F281)*('Values - Ethylene'!$G1:$G933=$G281),0))</f>
        <v>2225.9581257388872</v>
      </c>
      <c r="BI281" s="22" cm="1">
        <f t="array" ref="BI281">INDEX('Values - Ethylene'!BI:BI,MATCH(1,('Values - Ethylene'!$B1:$B933=$B281)*('Values - Ethylene'!$C1:$C933=$C281)*('Values - Ethylene'!$D1:$D933=$D281)*('Values - Ethylene'!$E1:$E933=$E281)*('Values - Ethylene'!$F1:$F933=$F281)*('Values - Ethylene'!$G1:$G933=$G281),0))</f>
        <v>2225.9581257388872</v>
      </c>
      <c r="BJ281" s="22" cm="1">
        <f t="array" ref="BJ281">INDEX('Values - Ethylene'!BJ:BJ,MATCH(1,('Values - Ethylene'!$B1:$B933=$B281)*('Values - Ethylene'!$C1:$C933=$C281)*('Values - Ethylene'!$D1:$D933=$D281)*('Values - Ethylene'!$E1:$E933=$E281)*('Values - Ethylene'!$F1:$F933=$F281)*('Values - Ethylene'!$G1:$G933=$G281),0))</f>
        <v>2225.9581257388872</v>
      </c>
      <c r="BK281" s="22" cm="1">
        <f t="array" ref="BK281">INDEX('Values - Ethylene'!BK:BK,MATCH(1,('Values - Ethylene'!$B1:$B933=$B281)*('Values - Ethylene'!$C1:$C933=$C281)*('Values - Ethylene'!$D1:$D933=$D281)*('Values - Ethylene'!$E1:$E933=$E281)*('Values - Ethylene'!$F1:$F933=$F281)*('Values - Ethylene'!$G1:$G933=$G281),0))</f>
        <v>2225.9581257388872</v>
      </c>
      <c r="BL281" s="22" cm="1">
        <f t="array" ref="BL281">INDEX('Values - Ethylene'!BL:BL,MATCH(1,('Values - Ethylene'!$B1:$B933=$B281)*('Values - Ethylene'!$C1:$C933=$C281)*('Values - Ethylene'!$D1:$D933=$D281)*('Values - Ethylene'!$E1:$E933=$E281)*('Values - Ethylene'!$F1:$F933=$F281)*('Values - Ethylene'!$G1:$G933=$G281),0))</f>
        <v>2225.9581257388872</v>
      </c>
      <c r="BM281" s="22" cm="1">
        <f t="array" ref="BM281">INDEX('Values - Ethylene'!BM:BM,MATCH(1,('Values - Ethylene'!$B1:$B933=$B281)*('Values - Ethylene'!$C1:$C933=$C281)*('Values - Ethylene'!$D1:$D933=$D281)*('Values - Ethylene'!$E1:$E933=$E281)*('Values - Ethylene'!$F1:$F933=$F281)*('Values - Ethylene'!$G1:$G933=$G281),0))</f>
        <v>2225.9581257388872</v>
      </c>
      <c r="BN281" s="22" cm="1">
        <f t="array" ref="BN281">INDEX('Values - Ethylene'!BN:BN,MATCH(1,('Values - Ethylene'!$B1:$B933=$B281)*('Values - Ethylene'!$C1:$C933=$C281)*('Values - Ethylene'!$D1:$D933=$D281)*('Values - Ethylene'!$E1:$E933=$E281)*('Values - Ethylene'!$F1:$F933=$F281)*('Values - Ethylene'!$G1:$G933=$G281),0))</f>
        <v>2225.9581257388872</v>
      </c>
      <c r="BO281" s="22" cm="1">
        <f t="array" ref="BO281">INDEX('Values - Ethylene'!BO:BO,MATCH(1,('Values - Ethylene'!$B1:$B933=$B281)*('Values - Ethylene'!$C1:$C933=$C281)*('Values - Ethylene'!$D1:$D933=$D281)*('Values - Ethylene'!$E1:$E933=$E281)*('Values - Ethylene'!$F1:$F933=$F281)*('Values - Ethylene'!$G1:$G933=$G281),0))</f>
        <v>2225.9581257388872</v>
      </c>
      <c r="BP281" s="22" cm="1">
        <f t="array" ref="BP281">INDEX('Values - Ethylene'!BP:BP,MATCH(1,('Values - Ethylene'!$B1:$B933=$B281)*('Values - Ethylene'!$C1:$C933=$C281)*('Values - Ethylene'!$D1:$D933=$D281)*('Values - Ethylene'!$E1:$E933=$E281)*('Values - Ethylene'!$F1:$F933=$F281)*('Values - Ethylene'!$G1:$G933=$G281),0))</f>
        <v>2225.9581257388872</v>
      </c>
      <c r="BQ281" s="22" cm="1">
        <f t="array" ref="BQ281">INDEX('Values - Ethylene'!BQ:BQ,MATCH(1,('Values - Ethylene'!$B1:$B933=$B281)*('Values - Ethylene'!$C1:$C933=$C281)*('Values - Ethylene'!$D1:$D933=$D281)*('Values - Ethylene'!$E1:$E933=$E281)*('Values - Ethylene'!$F1:$F933=$F281)*('Values - Ethylene'!$G1:$G933=$G281),0))</f>
        <v>2225.9581257388872</v>
      </c>
      <c r="BR281" s="22" cm="1">
        <f t="array" ref="BR281">INDEX('Values - Ethylene'!BR:BR,MATCH(1,('Values - Ethylene'!$B1:$B933=$B281)*('Values - Ethylene'!$C1:$C933=$C281)*('Values - Ethylene'!$D1:$D933=$D281)*('Values - Ethylene'!$E1:$E933=$E281)*('Values - Ethylene'!$F1:$F933=$F281)*('Values - Ethylene'!$G1:$G933=$G281),0))</f>
        <v>2225.9581257388872</v>
      </c>
      <c r="BS281" s="22" cm="1">
        <f t="array" ref="BS281">INDEX('Values - Ethylene'!BS:BS,MATCH(1,('Values - Ethylene'!$B1:$B933=$B281)*('Values - Ethylene'!$C1:$C933=$C281)*('Values - Ethylene'!$D1:$D933=$D281)*('Values - Ethylene'!$E1:$E933=$E281)*('Values - Ethylene'!$F1:$F933=$F281)*('Values - Ethylene'!$G1:$G933=$G281),0))</f>
        <v>2225.9581257388872</v>
      </c>
      <c r="BT281" s="22" cm="1">
        <f t="array" ref="BT281">INDEX('Values - Ethylene'!BT:BT,MATCH(1,('Values - Ethylene'!$B1:$B933=$B281)*('Values - Ethylene'!$C1:$C933=$C281)*('Values - Ethylene'!$D1:$D933=$D281)*('Values - Ethylene'!$E1:$E933=$E281)*('Values - Ethylene'!$F1:$F933=$F281)*('Values - Ethylene'!$G1:$G933=$G281),0))</f>
        <v>2225.9581257388872</v>
      </c>
    </row>
    <row r="282" spans="1:72">
      <c r="A282" s="34" t="s">
        <v>99</v>
      </c>
      <c r="B282" s="2" t="s">
        <v>335</v>
      </c>
      <c r="C282" s="20" t="s">
        <v>8</v>
      </c>
      <c r="D282" s="20" t="s">
        <v>102</v>
      </c>
      <c r="E282" s="20" t="s">
        <v>82</v>
      </c>
      <c r="F282" s="20" t="s">
        <v>11</v>
      </c>
      <c r="G282" s="20" t="s">
        <v>331</v>
      </c>
      <c r="H282" s="20"/>
      <c r="I282" s="37"/>
      <c r="J282" s="46" t="b">
        <v>1</v>
      </c>
      <c r="K282" s="22"/>
      <c r="L282" s="22" cm="1">
        <f t="array" ref="L282">INDEX('Values - Ethylene'!L:L,MATCH(1,('Values - Ethylene'!$B1:$B933=$B282)*('Values - Ethylene'!$C1:$C933=$C282)*('Values - Ethylene'!$D1:$D933=$D282)*('Values - Ethylene'!$E1:$E933=$E282)*('Values - Ethylene'!$F1:$F933=$F282)*('Values - Ethylene'!$G1:$G933=$G282),0))</f>
        <v>970.64233626520331</v>
      </c>
      <c r="M282" s="22" cm="1">
        <f t="array" ref="M282">INDEX('Values - Ethylene'!M:M,MATCH(1,('Values - Ethylene'!$B1:$B933=$B282)*('Values - Ethylene'!$C1:$C933=$C282)*('Values - Ethylene'!$D1:$D933=$D282)*('Values - Ethylene'!$E1:$E933=$E282)*('Values - Ethylene'!$F1:$F933=$F282)*('Values - Ethylene'!$G1:$G933=$G282),0))</f>
        <v>970.64233626520331</v>
      </c>
      <c r="N282" s="22" cm="1">
        <f t="array" ref="N282">INDEX('Values - Ethylene'!N:N,MATCH(1,('Values - Ethylene'!$B1:$B933=$B282)*('Values - Ethylene'!$C1:$C933=$C282)*('Values - Ethylene'!$D1:$D933=$D282)*('Values - Ethylene'!$E1:$E933=$E282)*('Values - Ethylene'!$F1:$F933=$F282)*('Values - Ethylene'!$G1:$G933=$G282),0))</f>
        <v>970.64233626520331</v>
      </c>
      <c r="O282" s="22" cm="1">
        <f t="array" ref="O282">INDEX('Values - Ethylene'!O:O,MATCH(1,('Values - Ethylene'!$B1:$B933=$B282)*('Values - Ethylene'!$C1:$C933=$C282)*('Values - Ethylene'!$D1:$D933=$D282)*('Values - Ethylene'!$E1:$E933=$E282)*('Values - Ethylene'!$F1:$F933=$F282)*('Values - Ethylene'!$G1:$G933=$G282),0))</f>
        <v>970.64233626520331</v>
      </c>
      <c r="P282" s="22" cm="1">
        <f t="array" ref="P282">INDEX('Values - Ethylene'!P:P,MATCH(1,('Values - Ethylene'!$B1:$B933=$B282)*('Values - Ethylene'!$C1:$C933=$C282)*('Values - Ethylene'!$D1:$D933=$D282)*('Values - Ethylene'!$E1:$E933=$E282)*('Values - Ethylene'!$F1:$F933=$F282)*('Values - Ethylene'!$G1:$G933=$G282),0))</f>
        <v>970.64233626520331</v>
      </c>
      <c r="Q282" s="22" cm="1">
        <f t="array" ref="Q282">INDEX('Values - Ethylene'!Q:Q,MATCH(1,('Values - Ethylene'!$B1:$B933=$B282)*('Values - Ethylene'!$C1:$C933=$C282)*('Values - Ethylene'!$D1:$D933=$D282)*('Values - Ethylene'!$E1:$E933=$E282)*('Values - Ethylene'!$F1:$F933=$F282)*('Values - Ethylene'!$G1:$G933=$G282),0))</f>
        <v>970.64233626520331</v>
      </c>
      <c r="R282" s="22" cm="1">
        <f t="array" ref="R282">INDEX('Values - Ethylene'!R:R,MATCH(1,('Values - Ethylene'!$B1:$B933=$B282)*('Values - Ethylene'!$C1:$C933=$C282)*('Values - Ethylene'!$D1:$D933=$D282)*('Values - Ethylene'!$E1:$E933=$E282)*('Values - Ethylene'!$F1:$F933=$F282)*('Values - Ethylene'!$G1:$G933=$G282),0))</f>
        <v>970.64233626520331</v>
      </c>
      <c r="S282" s="22" cm="1">
        <f t="array" ref="S282">INDEX('Values - Ethylene'!S:S,MATCH(1,('Values - Ethylene'!$B1:$B933=$B282)*('Values - Ethylene'!$C1:$C933=$C282)*('Values - Ethylene'!$D1:$D933=$D282)*('Values - Ethylene'!$E1:$E933=$E282)*('Values - Ethylene'!$F1:$F933=$F282)*('Values - Ethylene'!$G1:$G933=$G282),0))</f>
        <v>970.64233626520331</v>
      </c>
      <c r="T282" s="22" cm="1">
        <f t="array" ref="T282">INDEX('Values - Ethylene'!T:T,MATCH(1,('Values - Ethylene'!$B1:$B933=$B282)*('Values - Ethylene'!$C1:$C933=$C282)*('Values - Ethylene'!$D1:$D933=$D282)*('Values - Ethylene'!$E1:$E933=$E282)*('Values - Ethylene'!$F1:$F933=$F282)*('Values - Ethylene'!$G1:$G933=$G282),0))</f>
        <v>970.64233626520331</v>
      </c>
      <c r="U282" s="22" cm="1">
        <f t="array" ref="U282">INDEX('Values - Ethylene'!U:U,MATCH(1,('Values - Ethylene'!$B1:$B933=$B282)*('Values - Ethylene'!$C1:$C933=$C282)*('Values - Ethylene'!$D1:$D933=$D282)*('Values - Ethylene'!$E1:$E933=$E282)*('Values - Ethylene'!$F1:$F933=$F282)*('Values - Ethylene'!$G1:$G933=$G282),0))</f>
        <v>970.64233626520331</v>
      </c>
      <c r="V282" s="22" cm="1">
        <f t="array" ref="V282">INDEX('Values - Ethylene'!V:V,MATCH(1,('Values - Ethylene'!$B1:$B933=$B282)*('Values - Ethylene'!$C1:$C933=$C282)*('Values - Ethylene'!$D1:$D933=$D282)*('Values - Ethylene'!$E1:$E933=$E282)*('Values - Ethylene'!$F1:$F933=$F282)*('Values - Ethylene'!$G1:$G933=$G282),0))</f>
        <v>970.64233626520331</v>
      </c>
      <c r="W282" s="22" cm="1">
        <f t="array" ref="W282">INDEX('Values - Ethylene'!W:W,MATCH(1,('Values - Ethylene'!$B1:$B933=$B282)*('Values - Ethylene'!$C1:$C933=$C282)*('Values - Ethylene'!$D1:$D933=$D282)*('Values - Ethylene'!$E1:$E933=$E282)*('Values - Ethylene'!$F1:$F933=$F282)*('Values - Ethylene'!$G1:$G933=$G282),0))</f>
        <v>970.64233626520331</v>
      </c>
      <c r="X282" s="22" cm="1">
        <f t="array" ref="X282">INDEX('Values - Ethylene'!X:X,MATCH(1,('Values - Ethylene'!$B1:$B933=$B282)*('Values - Ethylene'!$C1:$C933=$C282)*('Values - Ethylene'!$D1:$D933=$D282)*('Values - Ethylene'!$E1:$E933=$E282)*('Values - Ethylene'!$F1:$F933=$F282)*('Values - Ethylene'!$G1:$G933=$G282),0))</f>
        <v>970.64233626520331</v>
      </c>
      <c r="Y282" s="22" cm="1">
        <f t="array" ref="Y282">INDEX('Values - Ethylene'!Y:Y,MATCH(1,('Values - Ethylene'!$B1:$B933=$B282)*('Values - Ethylene'!$C1:$C933=$C282)*('Values - Ethylene'!$D1:$D933=$D282)*('Values - Ethylene'!$E1:$E933=$E282)*('Values - Ethylene'!$F1:$F933=$F282)*('Values - Ethylene'!$G1:$G933=$G282),0))</f>
        <v>970.64233626520331</v>
      </c>
      <c r="Z282" s="22" cm="1">
        <f t="array" ref="Z282">INDEX('Values - Ethylene'!Z:Z,MATCH(1,('Values - Ethylene'!$B1:$B933=$B282)*('Values - Ethylene'!$C1:$C933=$C282)*('Values - Ethylene'!$D1:$D933=$D282)*('Values - Ethylene'!$E1:$E933=$E282)*('Values - Ethylene'!$F1:$F933=$F282)*('Values - Ethylene'!$G1:$G933=$G282),0))</f>
        <v>970.64233626520331</v>
      </c>
      <c r="AA282" s="22" cm="1">
        <f t="array" ref="AA282">INDEX('Values - Ethylene'!AA:AA,MATCH(1,('Values - Ethylene'!$B1:$B933=$B282)*('Values - Ethylene'!$C1:$C933=$C282)*('Values - Ethylene'!$D1:$D933=$D282)*('Values - Ethylene'!$E1:$E933=$E282)*('Values - Ethylene'!$F1:$F933=$F282)*('Values - Ethylene'!$G1:$G933=$G282),0))</f>
        <v>970.64233626520331</v>
      </c>
      <c r="AB282" s="22" cm="1">
        <f t="array" ref="AB282">INDEX('Values - Ethylene'!AB:AB,MATCH(1,('Values - Ethylene'!$B1:$B933=$B282)*('Values - Ethylene'!$C1:$C933=$C282)*('Values - Ethylene'!$D1:$D933=$D282)*('Values - Ethylene'!$E1:$E933=$E282)*('Values - Ethylene'!$F1:$F933=$F282)*('Values - Ethylene'!$G1:$G933=$G282),0))</f>
        <v>970.64233626520331</v>
      </c>
      <c r="AC282" s="22" cm="1">
        <f t="array" ref="AC282">INDEX('Values - Ethylene'!AC:AC,MATCH(1,('Values - Ethylene'!$B1:$B933=$B282)*('Values - Ethylene'!$C1:$C933=$C282)*('Values - Ethylene'!$D1:$D933=$D282)*('Values - Ethylene'!$E1:$E933=$E282)*('Values - Ethylene'!$F1:$F933=$F282)*('Values - Ethylene'!$G1:$G933=$G282),0))</f>
        <v>970.64233626520331</v>
      </c>
      <c r="AD282" s="22" cm="1">
        <f t="array" ref="AD282">INDEX('Values - Ethylene'!AD:AD,MATCH(1,('Values - Ethylene'!$B1:$B933=$B282)*('Values - Ethylene'!$C1:$C933=$C282)*('Values - Ethylene'!$D1:$D933=$D282)*('Values - Ethylene'!$E1:$E933=$E282)*('Values - Ethylene'!$F1:$F933=$F282)*('Values - Ethylene'!$G1:$G933=$G282),0))</f>
        <v>970.64233626520331</v>
      </c>
      <c r="AE282" s="22" cm="1">
        <f t="array" ref="AE282">INDEX('Values - Ethylene'!AE:AE,MATCH(1,('Values - Ethylene'!$B1:$B933=$B282)*('Values - Ethylene'!$C1:$C933=$C282)*('Values - Ethylene'!$D1:$D933=$D282)*('Values - Ethylene'!$E1:$E933=$E282)*('Values - Ethylene'!$F1:$F933=$F282)*('Values - Ethylene'!$G1:$G933=$G282),0))</f>
        <v>970.64233626520331</v>
      </c>
      <c r="AF282" s="22" cm="1">
        <f t="array" ref="AF282">INDEX('Values - Ethylene'!AF:AF,MATCH(1,('Values - Ethylene'!$B1:$B933=$B282)*('Values - Ethylene'!$C1:$C933=$C282)*('Values - Ethylene'!$D1:$D933=$D282)*('Values - Ethylene'!$E1:$E933=$E282)*('Values - Ethylene'!$F1:$F933=$F282)*('Values - Ethylene'!$G1:$G933=$G282),0))</f>
        <v>970.64233626520331</v>
      </c>
      <c r="AG282" s="22" cm="1">
        <f t="array" ref="AG282">INDEX('Values - Ethylene'!AG:AG,MATCH(1,('Values - Ethylene'!$B1:$B933=$B282)*('Values - Ethylene'!$C1:$C933=$C282)*('Values - Ethylene'!$D1:$D933=$D282)*('Values - Ethylene'!$E1:$E933=$E282)*('Values - Ethylene'!$F1:$F933=$F282)*('Values - Ethylene'!$G1:$G933=$G282),0))</f>
        <v>970.64233626520331</v>
      </c>
      <c r="AH282" s="22" cm="1">
        <f t="array" ref="AH282">INDEX('Values - Ethylene'!AH:AH,MATCH(1,('Values - Ethylene'!$B1:$B933=$B282)*('Values - Ethylene'!$C1:$C933=$C282)*('Values - Ethylene'!$D1:$D933=$D282)*('Values - Ethylene'!$E1:$E933=$E282)*('Values - Ethylene'!$F1:$F933=$F282)*('Values - Ethylene'!$G1:$G933=$G282),0))</f>
        <v>970.64233626520331</v>
      </c>
      <c r="AI282" s="22" cm="1">
        <f t="array" ref="AI282">INDEX('Values - Ethylene'!AI:AI,MATCH(1,('Values - Ethylene'!$B1:$B933=$B282)*('Values - Ethylene'!$C1:$C933=$C282)*('Values - Ethylene'!$D1:$D933=$D282)*('Values - Ethylene'!$E1:$E933=$E282)*('Values - Ethylene'!$F1:$F933=$F282)*('Values - Ethylene'!$G1:$G933=$G282),0))</f>
        <v>970.64233626520331</v>
      </c>
      <c r="AJ282" s="22" cm="1">
        <f t="array" ref="AJ282">INDEX('Values - Ethylene'!AJ:AJ,MATCH(1,('Values - Ethylene'!$B1:$B933=$B282)*('Values - Ethylene'!$C1:$C933=$C282)*('Values - Ethylene'!$D1:$D933=$D282)*('Values - Ethylene'!$E1:$E933=$E282)*('Values - Ethylene'!$F1:$F933=$F282)*('Values - Ethylene'!$G1:$G933=$G282),0))</f>
        <v>970.64233626520331</v>
      </c>
      <c r="AK282" s="22" cm="1">
        <f t="array" ref="AK282">INDEX('Values - Ethylene'!AK:AK,MATCH(1,('Values - Ethylene'!$B1:$B933=$B282)*('Values - Ethylene'!$C1:$C933=$C282)*('Values - Ethylene'!$D1:$D933=$D282)*('Values - Ethylene'!$E1:$E933=$E282)*('Values - Ethylene'!$F1:$F933=$F282)*('Values - Ethylene'!$G1:$G933=$G282),0))</f>
        <v>970.64233626520331</v>
      </c>
      <c r="AL282" s="22" cm="1">
        <f t="array" ref="AL282">INDEX('Values - Ethylene'!AL:AL,MATCH(1,('Values - Ethylene'!$B1:$B933=$B282)*('Values - Ethylene'!$C1:$C933=$C282)*('Values - Ethylene'!$D1:$D933=$D282)*('Values - Ethylene'!$E1:$E933=$E282)*('Values - Ethylene'!$F1:$F933=$F282)*('Values - Ethylene'!$G1:$G933=$G282),0))</f>
        <v>970.64233626520331</v>
      </c>
      <c r="AM282" s="22" cm="1">
        <f t="array" ref="AM282">INDEX('Values - Ethylene'!AM:AM,MATCH(1,('Values - Ethylene'!$B1:$B933=$B282)*('Values - Ethylene'!$C1:$C933=$C282)*('Values - Ethylene'!$D1:$D933=$D282)*('Values - Ethylene'!$E1:$E933=$E282)*('Values - Ethylene'!$F1:$F933=$F282)*('Values - Ethylene'!$G1:$G933=$G282),0))</f>
        <v>970.64233626520331</v>
      </c>
      <c r="AN282" s="22" cm="1">
        <f t="array" ref="AN282">INDEX('Values - Ethylene'!AN:AN,MATCH(1,('Values - Ethylene'!$B1:$B933=$B282)*('Values - Ethylene'!$C1:$C933=$C282)*('Values - Ethylene'!$D1:$D933=$D282)*('Values - Ethylene'!$E1:$E933=$E282)*('Values - Ethylene'!$F1:$F933=$F282)*('Values - Ethylene'!$G1:$G933=$G282),0))</f>
        <v>970.64233626520331</v>
      </c>
      <c r="AO282" s="22" cm="1">
        <f t="array" ref="AO282">INDEX('Values - Ethylene'!AO:AO,MATCH(1,('Values - Ethylene'!$B1:$B933=$B282)*('Values - Ethylene'!$C1:$C933=$C282)*('Values - Ethylene'!$D1:$D933=$D282)*('Values - Ethylene'!$E1:$E933=$E282)*('Values - Ethylene'!$F1:$F933=$F282)*('Values - Ethylene'!$G1:$G933=$G282),0))</f>
        <v>970.64233626520331</v>
      </c>
      <c r="AP282" s="22" cm="1">
        <f t="array" ref="AP282">INDEX('Values - Ethylene'!AP:AP,MATCH(1,('Values - Ethylene'!$B1:$B933=$B282)*('Values - Ethylene'!$C1:$C933=$C282)*('Values - Ethylene'!$D1:$D933=$D282)*('Values - Ethylene'!$E1:$E933=$E282)*('Values - Ethylene'!$F1:$F933=$F282)*('Values - Ethylene'!$G1:$G933=$G282),0))</f>
        <v>970.64233626520331</v>
      </c>
      <c r="AQ282" s="22" cm="1">
        <f t="array" ref="AQ282">INDEX('Values - Ethylene'!AQ:AQ,MATCH(1,('Values - Ethylene'!$B1:$B933=$B282)*('Values - Ethylene'!$C1:$C933=$C282)*('Values - Ethylene'!$D1:$D933=$D282)*('Values - Ethylene'!$E1:$E933=$E282)*('Values - Ethylene'!$F1:$F933=$F282)*('Values - Ethylene'!$G1:$G933=$G282),0))</f>
        <v>970.64233626520331</v>
      </c>
      <c r="AR282" s="22" cm="1">
        <f t="array" ref="AR282">INDEX('Values - Ethylene'!AR:AR,MATCH(1,('Values - Ethylene'!$B1:$B933=$B282)*('Values - Ethylene'!$C1:$C933=$C282)*('Values - Ethylene'!$D1:$D933=$D282)*('Values - Ethylene'!$E1:$E933=$E282)*('Values - Ethylene'!$F1:$F933=$F282)*('Values - Ethylene'!$G1:$G933=$G282),0))</f>
        <v>970.64233626520331</v>
      </c>
      <c r="AS282" s="22" cm="1">
        <f t="array" ref="AS282">INDEX('Values - Ethylene'!AS:AS,MATCH(1,('Values - Ethylene'!$B1:$B933=$B282)*('Values - Ethylene'!$C1:$C933=$C282)*('Values - Ethylene'!$D1:$D933=$D282)*('Values - Ethylene'!$E1:$E933=$E282)*('Values - Ethylene'!$F1:$F933=$F282)*('Values - Ethylene'!$G1:$G933=$G282),0))</f>
        <v>970.64233626520331</v>
      </c>
      <c r="AT282" s="22" cm="1">
        <f t="array" ref="AT282">INDEX('Values - Ethylene'!AT:AT,MATCH(1,('Values - Ethylene'!$B1:$B933=$B282)*('Values - Ethylene'!$C1:$C933=$C282)*('Values - Ethylene'!$D1:$D933=$D282)*('Values - Ethylene'!$E1:$E933=$E282)*('Values - Ethylene'!$F1:$F933=$F282)*('Values - Ethylene'!$G1:$G933=$G282),0))</f>
        <v>970.64233626520331</v>
      </c>
      <c r="AU282" s="22" cm="1">
        <f t="array" ref="AU282">INDEX('Values - Ethylene'!AU:AU,MATCH(1,('Values - Ethylene'!$B1:$B933=$B282)*('Values - Ethylene'!$C1:$C933=$C282)*('Values - Ethylene'!$D1:$D933=$D282)*('Values - Ethylene'!$E1:$E933=$E282)*('Values - Ethylene'!$F1:$F933=$F282)*('Values - Ethylene'!$G1:$G933=$G282),0))</f>
        <v>970.64233626520331</v>
      </c>
      <c r="AV282" s="22" cm="1">
        <f t="array" ref="AV282">INDEX('Values - Ethylene'!AV:AV,MATCH(1,('Values - Ethylene'!$B1:$B933=$B282)*('Values - Ethylene'!$C1:$C933=$C282)*('Values - Ethylene'!$D1:$D933=$D282)*('Values - Ethylene'!$E1:$E933=$E282)*('Values - Ethylene'!$F1:$F933=$F282)*('Values - Ethylene'!$G1:$G933=$G282),0))</f>
        <v>970.64233626520331</v>
      </c>
      <c r="AW282" s="22" cm="1">
        <f t="array" ref="AW282">INDEX('Values - Ethylene'!AW:AW,MATCH(1,('Values - Ethylene'!$B1:$B933=$B282)*('Values - Ethylene'!$C1:$C933=$C282)*('Values - Ethylene'!$D1:$D933=$D282)*('Values - Ethylene'!$E1:$E933=$E282)*('Values - Ethylene'!$F1:$F933=$F282)*('Values - Ethylene'!$G1:$G933=$G282),0))</f>
        <v>970.64233626520331</v>
      </c>
      <c r="AX282" s="22" cm="1">
        <f t="array" ref="AX282">INDEX('Values - Ethylene'!AX:AX,MATCH(1,('Values - Ethylene'!$B1:$B933=$B282)*('Values - Ethylene'!$C1:$C933=$C282)*('Values - Ethylene'!$D1:$D933=$D282)*('Values - Ethylene'!$E1:$E933=$E282)*('Values - Ethylene'!$F1:$F933=$F282)*('Values - Ethylene'!$G1:$G933=$G282),0))</f>
        <v>970.64233626520331</v>
      </c>
      <c r="AY282" s="22" cm="1">
        <f t="array" ref="AY282">INDEX('Values - Ethylene'!AY:AY,MATCH(1,('Values - Ethylene'!$B1:$B933=$B282)*('Values - Ethylene'!$C1:$C933=$C282)*('Values - Ethylene'!$D1:$D933=$D282)*('Values - Ethylene'!$E1:$E933=$E282)*('Values - Ethylene'!$F1:$F933=$F282)*('Values - Ethylene'!$G1:$G933=$G282),0))</f>
        <v>970.64233626520331</v>
      </c>
      <c r="AZ282" s="22" cm="1">
        <f t="array" ref="AZ282">INDEX('Values - Ethylene'!AZ:AZ,MATCH(1,('Values - Ethylene'!$B1:$B933=$B282)*('Values - Ethylene'!$C1:$C933=$C282)*('Values - Ethylene'!$D1:$D933=$D282)*('Values - Ethylene'!$E1:$E933=$E282)*('Values - Ethylene'!$F1:$F933=$F282)*('Values - Ethylene'!$G1:$G933=$G282),0))</f>
        <v>970.64233626520331</v>
      </c>
      <c r="BA282" s="22" cm="1">
        <f t="array" ref="BA282">INDEX('Values - Ethylene'!BA:BA,MATCH(1,('Values - Ethylene'!$B1:$B933=$B282)*('Values - Ethylene'!$C1:$C933=$C282)*('Values - Ethylene'!$D1:$D933=$D282)*('Values - Ethylene'!$E1:$E933=$E282)*('Values - Ethylene'!$F1:$F933=$F282)*('Values - Ethylene'!$G1:$G933=$G282),0))</f>
        <v>970.64233626520331</v>
      </c>
      <c r="BB282" s="22" cm="1">
        <f t="array" ref="BB282">INDEX('Values - Ethylene'!BB:BB,MATCH(1,('Values - Ethylene'!$B1:$B933=$B282)*('Values - Ethylene'!$C1:$C933=$C282)*('Values - Ethylene'!$D1:$D933=$D282)*('Values - Ethylene'!$E1:$E933=$E282)*('Values - Ethylene'!$F1:$F933=$F282)*('Values - Ethylene'!$G1:$G933=$G282),0))</f>
        <v>970.64233626520331</v>
      </c>
      <c r="BC282" s="22" cm="1">
        <f t="array" ref="BC282">INDEX('Values - Ethylene'!BC:BC,MATCH(1,('Values - Ethylene'!$B1:$B933=$B282)*('Values - Ethylene'!$C1:$C933=$C282)*('Values - Ethylene'!$D1:$D933=$D282)*('Values - Ethylene'!$E1:$E933=$E282)*('Values - Ethylene'!$F1:$F933=$F282)*('Values - Ethylene'!$G1:$G933=$G282),0))</f>
        <v>970.64233626520331</v>
      </c>
      <c r="BD282" s="22" cm="1">
        <f t="array" ref="BD282">INDEX('Values - Ethylene'!BD:BD,MATCH(1,('Values - Ethylene'!$B1:$B933=$B282)*('Values - Ethylene'!$C1:$C933=$C282)*('Values - Ethylene'!$D1:$D933=$D282)*('Values - Ethylene'!$E1:$E933=$E282)*('Values - Ethylene'!$F1:$F933=$F282)*('Values - Ethylene'!$G1:$G933=$G282),0))</f>
        <v>970.64233626520331</v>
      </c>
      <c r="BE282" s="22" cm="1">
        <f t="array" ref="BE282">INDEX('Values - Ethylene'!BE:BE,MATCH(1,('Values - Ethylene'!$B1:$B933=$B282)*('Values - Ethylene'!$C1:$C933=$C282)*('Values - Ethylene'!$D1:$D933=$D282)*('Values - Ethylene'!$E1:$E933=$E282)*('Values - Ethylene'!$F1:$F933=$F282)*('Values - Ethylene'!$G1:$G933=$G282),0))</f>
        <v>970.64233626520331</v>
      </c>
      <c r="BF282" s="22" cm="1">
        <f t="array" ref="BF282">INDEX('Values - Ethylene'!BF:BF,MATCH(1,('Values - Ethylene'!$B1:$B933=$B282)*('Values - Ethylene'!$C1:$C933=$C282)*('Values - Ethylene'!$D1:$D933=$D282)*('Values - Ethylene'!$E1:$E933=$E282)*('Values - Ethylene'!$F1:$F933=$F282)*('Values - Ethylene'!$G1:$G933=$G282),0))</f>
        <v>970.64233626520331</v>
      </c>
      <c r="BG282" s="22" cm="1">
        <f t="array" ref="BG282">INDEX('Values - Ethylene'!BG:BG,MATCH(1,('Values - Ethylene'!$B1:$B933=$B282)*('Values - Ethylene'!$C1:$C933=$C282)*('Values - Ethylene'!$D1:$D933=$D282)*('Values - Ethylene'!$E1:$E933=$E282)*('Values - Ethylene'!$F1:$F933=$F282)*('Values - Ethylene'!$G1:$G933=$G282),0))</f>
        <v>970.64233626520331</v>
      </c>
      <c r="BH282" s="22" cm="1">
        <f t="array" ref="BH282">INDEX('Values - Ethylene'!BH:BH,MATCH(1,('Values - Ethylene'!$B1:$B933=$B282)*('Values - Ethylene'!$C1:$C933=$C282)*('Values - Ethylene'!$D1:$D933=$D282)*('Values - Ethylene'!$E1:$E933=$E282)*('Values - Ethylene'!$F1:$F933=$F282)*('Values - Ethylene'!$G1:$G933=$G282),0))</f>
        <v>970.64233626520331</v>
      </c>
      <c r="BI282" s="22" cm="1">
        <f t="array" ref="BI282">INDEX('Values - Ethylene'!BI:BI,MATCH(1,('Values - Ethylene'!$B1:$B933=$B282)*('Values - Ethylene'!$C1:$C933=$C282)*('Values - Ethylene'!$D1:$D933=$D282)*('Values - Ethylene'!$E1:$E933=$E282)*('Values - Ethylene'!$F1:$F933=$F282)*('Values - Ethylene'!$G1:$G933=$G282),0))</f>
        <v>970.64233626520331</v>
      </c>
      <c r="BJ282" s="22" cm="1">
        <f t="array" ref="BJ282">INDEX('Values - Ethylene'!BJ:BJ,MATCH(1,('Values - Ethylene'!$B1:$B933=$B282)*('Values - Ethylene'!$C1:$C933=$C282)*('Values - Ethylene'!$D1:$D933=$D282)*('Values - Ethylene'!$E1:$E933=$E282)*('Values - Ethylene'!$F1:$F933=$F282)*('Values - Ethylene'!$G1:$G933=$G282),0))</f>
        <v>970.64233626520331</v>
      </c>
      <c r="BK282" s="22" cm="1">
        <f t="array" ref="BK282">INDEX('Values - Ethylene'!BK:BK,MATCH(1,('Values - Ethylene'!$B1:$B933=$B282)*('Values - Ethylene'!$C1:$C933=$C282)*('Values - Ethylene'!$D1:$D933=$D282)*('Values - Ethylene'!$E1:$E933=$E282)*('Values - Ethylene'!$F1:$F933=$F282)*('Values - Ethylene'!$G1:$G933=$G282),0))</f>
        <v>970.64233626520331</v>
      </c>
      <c r="BL282" s="22" cm="1">
        <f t="array" ref="BL282">INDEX('Values - Ethylene'!BL:BL,MATCH(1,('Values - Ethylene'!$B1:$B933=$B282)*('Values - Ethylene'!$C1:$C933=$C282)*('Values - Ethylene'!$D1:$D933=$D282)*('Values - Ethylene'!$E1:$E933=$E282)*('Values - Ethylene'!$F1:$F933=$F282)*('Values - Ethylene'!$G1:$G933=$G282),0))</f>
        <v>970.64233626520331</v>
      </c>
      <c r="BM282" s="22" cm="1">
        <f t="array" ref="BM282">INDEX('Values - Ethylene'!BM:BM,MATCH(1,('Values - Ethylene'!$B1:$B933=$B282)*('Values - Ethylene'!$C1:$C933=$C282)*('Values - Ethylene'!$D1:$D933=$D282)*('Values - Ethylene'!$E1:$E933=$E282)*('Values - Ethylene'!$F1:$F933=$F282)*('Values - Ethylene'!$G1:$G933=$G282),0))</f>
        <v>970.64233626520331</v>
      </c>
      <c r="BN282" s="22" cm="1">
        <f t="array" ref="BN282">INDEX('Values - Ethylene'!BN:BN,MATCH(1,('Values - Ethylene'!$B1:$B933=$B282)*('Values - Ethylene'!$C1:$C933=$C282)*('Values - Ethylene'!$D1:$D933=$D282)*('Values - Ethylene'!$E1:$E933=$E282)*('Values - Ethylene'!$F1:$F933=$F282)*('Values - Ethylene'!$G1:$G933=$G282),0))</f>
        <v>970.64233626520331</v>
      </c>
      <c r="BO282" s="22" cm="1">
        <f t="array" ref="BO282">INDEX('Values - Ethylene'!BO:BO,MATCH(1,('Values - Ethylene'!$B1:$B933=$B282)*('Values - Ethylene'!$C1:$C933=$C282)*('Values - Ethylene'!$D1:$D933=$D282)*('Values - Ethylene'!$E1:$E933=$E282)*('Values - Ethylene'!$F1:$F933=$F282)*('Values - Ethylene'!$G1:$G933=$G282),0))</f>
        <v>970.64233626520331</v>
      </c>
      <c r="BP282" s="22" cm="1">
        <f t="array" ref="BP282">INDEX('Values - Ethylene'!BP:BP,MATCH(1,('Values - Ethylene'!$B1:$B933=$B282)*('Values - Ethylene'!$C1:$C933=$C282)*('Values - Ethylene'!$D1:$D933=$D282)*('Values - Ethylene'!$E1:$E933=$E282)*('Values - Ethylene'!$F1:$F933=$F282)*('Values - Ethylene'!$G1:$G933=$G282),0))</f>
        <v>970.64233626520331</v>
      </c>
      <c r="BQ282" s="22" cm="1">
        <f t="array" ref="BQ282">INDEX('Values - Ethylene'!BQ:BQ,MATCH(1,('Values - Ethylene'!$B1:$B933=$B282)*('Values - Ethylene'!$C1:$C933=$C282)*('Values - Ethylene'!$D1:$D933=$D282)*('Values - Ethylene'!$E1:$E933=$E282)*('Values - Ethylene'!$F1:$F933=$F282)*('Values - Ethylene'!$G1:$G933=$G282),0))</f>
        <v>970.64233626520331</v>
      </c>
      <c r="BR282" s="22" cm="1">
        <f t="array" ref="BR282">INDEX('Values - Ethylene'!BR:BR,MATCH(1,('Values - Ethylene'!$B1:$B933=$B282)*('Values - Ethylene'!$C1:$C933=$C282)*('Values - Ethylene'!$D1:$D933=$D282)*('Values - Ethylene'!$E1:$E933=$E282)*('Values - Ethylene'!$F1:$F933=$F282)*('Values - Ethylene'!$G1:$G933=$G282),0))</f>
        <v>970.64233626520331</v>
      </c>
      <c r="BS282" s="22" cm="1">
        <f t="array" ref="BS282">INDEX('Values - Ethylene'!BS:BS,MATCH(1,('Values - Ethylene'!$B1:$B933=$B282)*('Values - Ethylene'!$C1:$C933=$C282)*('Values - Ethylene'!$D1:$D933=$D282)*('Values - Ethylene'!$E1:$E933=$E282)*('Values - Ethylene'!$F1:$F933=$F282)*('Values - Ethylene'!$G1:$G933=$G282),0))</f>
        <v>970.64233626520331</v>
      </c>
      <c r="BT282" s="22" cm="1">
        <f t="array" ref="BT282">INDEX('Values - Ethylene'!BT:BT,MATCH(1,('Values - Ethylene'!$B1:$B933=$B282)*('Values - Ethylene'!$C1:$C933=$C282)*('Values - Ethylene'!$D1:$D933=$D282)*('Values - Ethylene'!$E1:$E933=$E282)*('Values - Ethylene'!$F1:$F933=$F282)*('Values - Ethylene'!$G1:$G933=$G282),0))</f>
        <v>970.64233626520331</v>
      </c>
    </row>
    <row r="283" spans="1:72">
      <c r="A283" s="34" t="s">
        <v>99</v>
      </c>
      <c r="B283" s="2" t="s">
        <v>335</v>
      </c>
      <c r="C283" s="20" t="s">
        <v>8</v>
      </c>
      <c r="D283" s="20" t="s">
        <v>102</v>
      </c>
      <c r="E283" s="20" t="s">
        <v>276</v>
      </c>
      <c r="F283" s="20" t="s">
        <v>11</v>
      </c>
      <c r="G283" s="20" t="s">
        <v>12</v>
      </c>
      <c r="H283" s="20"/>
      <c r="I283" s="37"/>
      <c r="J283" s="46" t="b">
        <v>0</v>
      </c>
      <c r="K283" s="22"/>
      <c r="L283" s="22" cm="1">
        <f t="array" ref="L283">INDEX('Values - Ethylene'!L:L,MATCH(1,('Values - Ethylene'!$B1:$B933=$B283)*('Values - Ethylene'!$C1:$C933=$C283)*('Values - Ethylene'!$D1:$D933=$D283)*('Values - Ethylene'!$E1:$E933=$E283)*('Values - Ethylene'!$F1:$F933=$F283)*('Values - Ethylene'!$G1:$G933=$G283),0))</f>
        <v>5</v>
      </c>
      <c r="M283" s="22" cm="1">
        <f t="array" ref="M283">INDEX('Values - Ethylene'!M:M,MATCH(1,('Values - Ethylene'!$B1:$B933=$B283)*('Values - Ethylene'!$C1:$C933=$C283)*('Values - Ethylene'!$D1:$D933=$D283)*('Values - Ethylene'!$E1:$E933=$E283)*('Values - Ethylene'!$F1:$F933=$F283)*('Values - Ethylene'!$G1:$G933=$G283),0))</f>
        <v>5</v>
      </c>
      <c r="N283" s="22" cm="1">
        <f t="array" ref="N283">INDEX('Values - Ethylene'!N:N,MATCH(1,('Values - Ethylene'!$B1:$B933=$B283)*('Values - Ethylene'!$C1:$C933=$C283)*('Values - Ethylene'!$D1:$D933=$D283)*('Values - Ethylene'!$E1:$E933=$E283)*('Values - Ethylene'!$F1:$F933=$F283)*('Values - Ethylene'!$G1:$G933=$G283),0))</f>
        <v>5</v>
      </c>
      <c r="O283" s="22" cm="1">
        <f t="array" ref="O283">INDEX('Values - Ethylene'!O:O,MATCH(1,('Values - Ethylene'!$B1:$B933=$B283)*('Values - Ethylene'!$C1:$C933=$C283)*('Values - Ethylene'!$D1:$D933=$D283)*('Values - Ethylene'!$E1:$E933=$E283)*('Values - Ethylene'!$F1:$F933=$F283)*('Values - Ethylene'!$G1:$G933=$G283),0))</f>
        <v>5</v>
      </c>
      <c r="P283" s="22" cm="1">
        <f t="array" ref="P283">INDEX('Values - Ethylene'!P:P,MATCH(1,('Values - Ethylene'!$B1:$B933=$B283)*('Values - Ethylene'!$C1:$C933=$C283)*('Values - Ethylene'!$D1:$D933=$D283)*('Values - Ethylene'!$E1:$E933=$E283)*('Values - Ethylene'!$F1:$F933=$F283)*('Values - Ethylene'!$G1:$G933=$G283),0))</f>
        <v>5</v>
      </c>
      <c r="Q283" s="22" cm="1">
        <f t="array" ref="Q283">INDEX('Values - Ethylene'!Q:Q,MATCH(1,('Values - Ethylene'!$B1:$B933=$B283)*('Values - Ethylene'!$C1:$C933=$C283)*('Values - Ethylene'!$D1:$D933=$D283)*('Values - Ethylene'!$E1:$E933=$E283)*('Values - Ethylene'!$F1:$F933=$F283)*('Values - Ethylene'!$G1:$G933=$G283),0))</f>
        <v>5</v>
      </c>
      <c r="R283" s="22" cm="1">
        <f t="array" ref="R283">INDEX('Values - Ethylene'!R:R,MATCH(1,('Values - Ethylene'!$B1:$B933=$B283)*('Values - Ethylene'!$C1:$C933=$C283)*('Values - Ethylene'!$D1:$D933=$D283)*('Values - Ethylene'!$E1:$E933=$E283)*('Values - Ethylene'!$F1:$F933=$F283)*('Values - Ethylene'!$G1:$G933=$G283),0))</f>
        <v>5</v>
      </c>
      <c r="S283" s="22" cm="1">
        <f t="array" ref="S283">INDEX('Values - Ethylene'!S:S,MATCH(1,('Values - Ethylene'!$B1:$B933=$B283)*('Values - Ethylene'!$C1:$C933=$C283)*('Values - Ethylene'!$D1:$D933=$D283)*('Values - Ethylene'!$E1:$E933=$E283)*('Values - Ethylene'!$F1:$F933=$F283)*('Values - Ethylene'!$G1:$G933=$G283),0))</f>
        <v>5</v>
      </c>
      <c r="T283" s="22" cm="1">
        <f t="array" ref="T283">INDEX('Values - Ethylene'!T:T,MATCH(1,('Values - Ethylene'!$B1:$B933=$B283)*('Values - Ethylene'!$C1:$C933=$C283)*('Values - Ethylene'!$D1:$D933=$D283)*('Values - Ethylene'!$E1:$E933=$E283)*('Values - Ethylene'!$F1:$F933=$F283)*('Values - Ethylene'!$G1:$G933=$G283),0))</f>
        <v>5</v>
      </c>
      <c r="U283" s="22" cm="1">
        <f t="array" ref="U283">INDEX('Values - Ethylene'!U:U,MATCH(1,('Values - Ethylene'!$B1:$B933=$B283)*('Values - Ethylene'!$C1:$C933=$C283)*('Values - Ethylene'!$D1:$D933=$D283)*('Values - Ethylene'!$E1:$E933=$E283)*('Values - Ethylene'!$F1:$F933=$F283)*('Values - Ethylene'!$G1:$G933=$G283),0))</f>
        <v>5</v>
      </c>
      <c r="V283" s="22" cm="1">
        <f t="array" ref="V283">INDEX('Values - Ethylene'!V:V,MATCH(1,('Values - Ethylene'!$B1:$B933=$B283)*('Values - Ethylene'!$C1:$C933=$C283)*('Values - Ethylene'!$D1:$D933=$D283)*('Values - Ethylene'!$E1:$E933=$E283)*('Values - Ethylene'!$F1:$F933=$F283)*('Values - Ethylene'!$G1:$G933=$G283),0))</f>
        <v>5</v>
      </c>
      <c r="W283" s="22" cm="1">
        <f t="array" ref="W283">INDEX('Values - Ethylene'!W:W,MATCH(1,('Values - Ethylene'!$B1:$B933=$B283)*('Values - Ethylene'!$C1:$C933=$C283)*('Values - Ethylene'!$D1:$D933=$D283)*('Values - Ethylene'!$E1:$E933=$E283)*('Values - Ethylene'!$F1:$F933=$F283)*('Values - Ethylene'!$G1:$G933=$G283),0))</f>
        <v>5</v>
      </c>
      <c r="X283" s="22" cm="1">
        <f t="array" ref="X283">INDEX('Values - Ethylene'!X:X,MATCH(1,('Values - Ethylene'!$B1:$B933=$B283)*('Values - Ethylene'!$C1:$C933=$C283)*('Values - Ethylene'!$D1:$D933=$D283)*('Values - Ethylene'!$E1:$E933=$E283)*('Values - Ethylene'!$F1:$F933=$F283)*('Values - Ethylene'!$G1:$G933=$G283),0))</f>
        <v>5</v>
      </c>
      <c r="Y283" s="22" cm="1">
        <f t="array" ref="Y283">INDEX('Values - Ethylene'!Y:Y,MATCH(1,('Values - Ethylene'!$B1:$B933=$B283)*('Values - Ethylene'!$C1:$C933=$C283)*('Values - Ethylene'!$D1:$D933=$D283)*('Values - Ethylene'!$E1:$E933=$E283)*('Values - Ethylene'!$F1:$F933=$F283)*('Values - Ethylene'!$G1:$G933=$G283),0))</f>
        <v>5</v>
      </c>
      <c r="Z283" s="22" cm="1">
        <f t="array" ref="Z283">INDEX('Values - Ethylene'!Z:Z,MATCH(1,('Values - Ethylene'!$B1:$B933=$B283)*('Values - Ethylene'!$C1:$C933=$C283)*('Values - Ethylene'!$D1:$D933=$D283)*('Values - Ethylene'!$E1:$E933=$E283)*('Values - Ethylene'!$F1:$F933=$F283)*('Values - Ethylene'!$G1:$G933=$G283),0))</f>
        <v>5</v>
      </c>
      <c r="AA283" s="22" cm="1">
        <f t="array" ref="AA283">INDEX('Values - Ethylene'!AA:AA,MATCH(1,('Values - Ethylene'!$B1:$B933=$B283)*('Values - Ethylene'!$C1:$C933=$C283)*('Values - Ethylene'!$D1:$D933=$D283)*('Values - Ethylene'!$E1:$E933=$E283)*('Values - Ethylene'!$F1:$F933=$F283)*('Values - Ethylene'!$G1:$G933=$G283),0))</f>
        <v>5</v>
      </c>
      <c r="AB283" s="22" cm="1">
        <f t="array" ref="AB283">INDEX('Values - Ethylene'!AB:AB,MATCH(1,('Values - Ethylene'!$B1:$B933=$B283)*('Values - Ethylene'!$C1:$C933=$C283)*('Values - Ethylene'!$D1:$D933=$D283)*('Values - Ethylene'!$E1:$E933=$E283)*('Values - Ethylene'!$F1:$F933=$F283)*('Values - Ethylene'!$G1:$G933=$G283),0))</f>
        <v>5</v>
      </c>
      <c r="AC283" s="22" cm="1">
        <f t="array" ref="AC283">INDEX('Values - Ethylene'!AC:AC,MATCH(1,('Values - Ethylene'!$B1:$B933=$B283)*('Values - Ethylene'!$C1:$C933=$C283)*('Values - Ethylene'!$D1:$D933=$D283)*('Values - Ethylene'!$E1:$E933=$E283)*('Values - Ethylene'!$F1:$F933=$F283)*('Values - Ethylene'!$G1:$G933=$G283),0))</f>
        <v>5</v>
      </c>
      <c r="AD283" s="22" cm="1">
        <f t="array" ref="AD283">INDEX('Values - Ethylene'!AD:AD,MATCH(1,('Values - Ethylene'!$B1:$B933=$B283)*('Values - Ethylene'!$C1:$C933=$C283)*('Values - Ethylene'!$D1:$D933=$D283)*('Values - Ethylene'!$E1:$E933=$E283)*('Values - Ethylene'!$F1:$F933=$F283)*('Values - Ethylene'!$G1:$G933=$G283),0))</f>
        <v>5</v>
      </c>
      <c r="AE283" s="22" cm="1">
        <f t="array" ref="AE283">INDEX('Values - Ethylene'!AE:AE,MATCH(1,('Values - Ethylene'!$B1:$B933=$B283)*('Values - Ethylene'!$C1:$C933=$C283)*('Values - Ethylene'!$D1:$D933=$D283)*('Values - Ethylene'!$E1:$E933=$E283)*('Values - Ethylene'!$F1:$F933=$F283)*('Values - Ethylene'!$G1:$G933=$G283),0))</f>
        <v>5</v>
      </c>
      <c r="AF283" s="22" cm="1">
        <f t="array" ref="AF283">INDEX('Values - Ethylene'!AF:AF,MATCH(1,('Values - Ethylene'!$B1:$B933=$B283)*('Values - Ethylene'!$C1:$C933=$C283)*('Values - Ethylene'!$D1:$D933=$D283)*('Values - Ethylene'!$E1:$E933=$E283)*('Values - Ethylene'!$F1:$F933=$F283)*('Values - Ethylene'!$G1:$G933=$G283),0))</f>
        <v>5</v>
      </c>
      <c r="AG283" s="22" cm="1">
        <f t="array" ref="AG283">INDEX('Values - Ethylene'!AG:AG,MATCH(1,('Values - Ethylene'!$B1:$B933=$B283)*('Values - Ethylene'!$C1:$C933=$C283)*('Values - Ethylene'!$D1:$D933=$D283)*('Values - Ethylene'!$E1:$E933=$E283)*('Values - Ethylene'!$F1:$F933=$F283)*('Values - Ethylene'!$G1:$G933=$G283),0))</f>
        <v>5</v>
      </c>
      <c r="AH283" s="22" cm="1">
        <f t="array" ref="AH283">INDEX('Values - Ethylene'!AH:AH,MATCH(1,('Values - Ethylene'!$B1:$B933=$B283)*('Values - Ethylene'!$C1:$C933=$C283)*('Values - Ethylene'!$D1:$D933=$D283)*('Values - Ethylene'!$E1:$E933=$E283)*('Values - Ethylene'!$F1:$F933=$F283)*('Values - Ethylene'!$G1:$G933=$G283),0))</f>
        <v>5</v>
      </c>
      <c r="AI283" s="22" cm="1">
        <f t="array" ref="AI283">INDEX('Values - Ethylene'!AI:AI,MATCH(1,('Values - Ethylene'!$B1:$B933=$B283)*('Values - Ethylene'!$C1:$C933=$C283)*('Values - Ethylene'!$D1:$D933=$D283)*('Values - Ethylene'!$E1:$E933=$E283)*('Values - Ethylene'!$F1:$F933=$F283)*('Values - Ethylene'!$G1:$G933=$G283),0))</f>
        <v>5</v>
      </c>
      <c r="AJ283" s="22" cm="1">
        <f t="array" ref="AJ283">INDEX('Values - Ethylene'!AJ:AJ,MATCH(1,('Values - Ethylene'!$B1:$B933=$B283)*('Values - Ethylene'!$C1:$C933=$C283)*('Values - Ethylene'!$D1:$D933=$D283)*('Values - Ethylene'!$E1:$E933=$E283)*('Values - Ethylene'!$F1:$F933=$F283)*('Values - Ethylene'!$G1:$G933=$G283),0))</f>
        <v>5</v>
      </c>
      <c r="AK283" s="22" cm="1">
        <f t="array" ref="AK283">INDEX('Values - Ethylene'!AK:AK,MATCH(1,('Values - Ethylene'!$B1:$B933=$B283)*('Values - Ethylene'!$C1:$C933=$C283)*('Values - Ethylene'!$D1:$D933=$D283)*('Values - Ethylene'!$E1:$E933=$E283)*('Values - Ethylene'!$F1:$F933=$F283)*('Values - Ethylene'!$G1:$G933=$G283),0))</f>
        <v>5</v>
      </c>
      <c r="AL283" s="22" cm="1">
        <f t="array" ref="AL283">INDEX('Values - Ethylene'!AL:AL,MATCH(1,('Values - Ethylene'!$B1:$B933=$B283)*('Values - Ethylene'!$C1:$C933=$C283)*('Values - Ethylene'!$D1:$D933=$D283)*('Values - Ethylene'!$E1:$E933=$E283)*('Values - Ethylene'!$F1:$F933=$F283)*('Values - Ethylene'!$G1:$G933=$G283),0))</f>
        <v>5</v>
      </c>
      <c r="AM283" s="22" cm="1">
        <f t="array" ref="AM283">INDEX('Values - Ethylene'!AM:AM,MATCH(1,('Values - Ethylene'!$B1:$B933=$B283)*('Values - Ethylene'!$C1:$C933=$C283)*('Values - Ethylene'!$D1:$D933=$D283)*('Values - Ethylene'!$E1:$E933=$E283)*('Values - Ethylene'!$F1:$F933=$F283)*('Values - Ethylene'!$G1:$G933=$G283),0))</f>
        <v>5</v>
      </c>
      <c r="AN283" s="22" cm="1">
        <f t="array" ref="AN283">INDEX('Values - Ethylene'!AN:AN,MATCH(1,('Values - Ethylene'!$B1:$B933=$B283)*('Values - Ethylene'!$C1:$C933=$C283)*('Values - Ethylene'!$D1:$D933=$D283)*('Values - Ethylene'!$E1:$E933=$E283)*('Values - Ethylene'!$F1:$F933=$F283)*('Values - Ethylene'!$G1:$G933=$G283),0))</f>
        <v>5</v>
      </c>
      <c r="AO283" s="22" cm="1">
        <f t="array" ref="AO283">INDEX('Values - Ethylene'!AO:AO,MATCH(1,('Values - Ethylene'!$B1:$B933=$B283)*('Values - Ethylene'!$C1:$C933=$C283)*('Values - Ethylene'!$D1:$D933=$D283)*('Values - Ethylene'!$E1:$E933=$E283)*('Values - Ethylene'!$F1:$F933=$F283)*('Values - Ethylene'!$G1:$G933=$G283),0))</f>
        <v>5</v>
      </c>
      <c r="AP283" s="22" cm="1">
        <f t="array" ref="AP283">INDEX('Values - Ethylene'!AP:AP,MATCH(1,('Values - Ethylene'!$B1:$B933=$B283)*('Values - Ethylene'!$C1:$C933=$C283)*('Values - Ethylene'!$D1:$D933=$D283)*('Values - Ethylene'!$E1:$E933=$E283)*('Values - Ethylene'!$F1:$F933=$F283)*('Values - Ethylene'!$G1:$G933=$G283),0))</f>
        <v>5</v>
      </c>
      <c r="AQ283" s="22" cm="1">
        <f t="array" ref="AQ283">INDEX('Values - Ethylene'!AQ:AQ,MATCH(1,('Values - Ethylene'!$B1:$B933=$B283)*('Values - Ethylene'!$C1:$C933=$C283)*('Values - Ethylene'!$D1:$D933=$D283)*('Values - Ethylene'!$E1:$E933=$E283)*('Values - Ethylene'!$F1:$F933=$F283)*('Values - Ethylene'!$G1:$G933=$G283),0))</f>
        <v>5</v>
      </c>
      <c r="AR283" s="22" cm="1">
        <f t="array" ref="AR283">INDEX('Values - Ethylene'!AR:AR,MATCH(1,('Values - Ethylene'!$B1:$B933=$B283)*('Values - Ethylene'!$C1:$C933=$C283)*('Values - Ethylene'!$D1:$D933=$D283)*('Values - Ethylene'!$E1:$E933=$E283)*('Values - Ethylene'!$F1:$F933=$F283)*('Values - Ethylene'!$G1:$G933=$G283),0))</f>
        <v>5</v>
      </c>
      <c r="AS283" s="22" cm="1">
        <f t="array" ref="AS283">INDEX('Values - Ethylene'!AS:AS,MATCH(1,('Values - Ethylene'!$B1:$B933=$B283)*('Values - Ethylene'!$C1:$C933=$C283)*('Values - Ethylene'!$D1:$D933=$D283)*('Values - Ethylene'!$E1:$E933=$E283)*('Values - Ethylene'!$F1:$F933=$F283)*('Values - Ethylene'!$G1:$G933=$G283),0))</f>
        <v>5</v>
      </c>
      <c r="AT283" s="22" cm="1">
        <f t="array" ref="AT283">INDEX('Values - Ethylene'!AT:AT,MATCH(1,('Values - Ethylene'!$B1:$B933=$B283)*('Values - Ethylene'!$C1:$C933=$C283)*('Values - Ethylene'!$D1:$D933=$D283)*('Values - Ethylene'!$E1:$E933=$E283)*('Values - Ethylene'!$F1:$F933=$F283)*('Values - Ethylene'!$G1:$G933=$G283),0))</f>
        <v>5</v>
      </c>
      <c r="AU283" s="22" cm="1">
        <f t="array" ref="AU283">INDEX('Values - Ethylene'!AU:AU,MATCH(1,('Values - Ethylene'!$B1:$B933=$B283)*('Values - Ethylene'!$C1:$C933=$C283)*('Values - Ethylene'!$D1:$D933=$D283)*('Values - Ethylene'!$E1:$E933=$E283)*('Values - Ethylene'!$F1:$F933=$F283)*('Values - Ethylene'!$G1:$G933=$G283),0))</f>
        <v>5</v>
      </c>
      <c r="AV283" s="22" cm="1">
        <f t="array" ref="AV283">INDEX('Values - Ethylene'!AV:AV,MATCH(1,('Values - Ethylene'!$B1:$B933=$B283)*('Values - Ethylene'!$C1:$C933=$C283)*('Values - Ethylene'!$D1:$D933=$D283)*('Values - Ethylene'!$E1:$E933=$E283)*('Values - Ethylene'!$F1:$F933=$F283)*('Values - Ethylene'!$G1:$G933=$G283),0))</f>
        <v>5</v>
      </c>
      <c r="AW283" s="22" cm="1">
        <f t="array" ref="AW283">INDEX('Values - Ethylene'!AW:AW,MATCH(1,('Values - Ethylene'!$B1:$B933=$B283)*('Values - Ethylene'!$C1:$C933=$C283)*('Values - Ethylene'!$D1:$D933=$D283)*('Values - Ethylene'!$E1:$E933=$E283)*('Values - Ethylene'!$F1:$F933=$F283)*('Values - Ethylene'!$G1:$G933=$G283),0))</f>
        <v>5</v>
      </c>
      <c r="AX283" s="22" cm="1">
        <f t="array" ref="AX283">INDEX('Values - Ethylene'!AX:AX,MATCH(1,('Values - Ethylene'!$B1:$B933=$B283)*('Values - Ethylene'!$C1:$C933=$C283)*('Values - Ethylene'!$D1:$D933=$D283)*('Values - Ethylene'!$E1:$E933=$E283)*('Values - Ethylene'!$F1:$F933=$F283)*('Values - Ethylene'!$G1:$G933=$G283),0))</f>
        <v>5</v>
      </c>
      <c r="AY283" s="22" cm="1">
        <f t="array" ref="AY283">INDEX('Values - Ethylene'!AY:AY,MATCH(1,('Values - Ethylene'!$B1:$B933=$B283)*('Values - Ethylene'!$C1:$C933=$C283)*('Values - Ethylene'!$D1:$D933=$D283)*('Values - Ethylene'!$E1:$E933=$E283)*('Values - Ethylene'!$F1:$F933=$F283)*('Values - Ethylene'!$G1:$G933=$G283),0))</f>
        <v>5</v>
      </c>
      <c r="AZ283" s="22" cm="1">
        <f t="array" ref="AZ283">INDEX('Values - Ethylene'!AZ:AZ,MATCH(1,('Values - Ethylene'!$B1:$B933=$B283)*('Values - Ethylene'!$C1:$C933=$C283)*('Values - Ethylene'!$D1:$D933=$D283)*('Values - Ethylene'!$E1:$E933=$E283)*('Values - Ethylene'!$F1:$F933=$F283)*('Values - Ethylene'!$G1:$G933=$G283),0))</f>
        <v>5</v>
      </c>
      <c r="BA283" s="22" cm="1">
        <f t="array" ref="BA283">INDEX('Values - Ethylene'!BA:BA,MATCH(1,('Values - Ethylene'!$B1:$B933=$B283)*('Values - Ethylene'!$C1:$C933=$C283)*('Values - Ethylene'!$D1:$D933=$D283)*('Values - Ethylene'!$E1:$E933=$E283)*('Values - Ethylene'!$F1:$F933=$F283)*('Values - Ethylene'!$G1:$G933=$G283),0))</f>
        <v>5</v>
      </c>
      <c r="BB283" s="22" cm="1">
        <f t="array" ref="BB283">INDEX('Values - Ethylene'!BB:BB,MATCH(1,('Values - Ethylene'!$B1:$B933=$B283)*('Values - Ethylene'!$C1:$C933=$C283)*('Values - Ethylene'!$D1:$D933=$D283)*('Values - Ethylene'!$E1:$E933=$E283)*('Values - Ethylene'!$F1:$F933=$F283)*('Values - Ethylene'!$G1:$G933=$G283),0))</f>
        <v>5</v>
      </c>
      <c r="BC283" s="22" cm="1">
        <f t="array" ref="BC283">INDEX('Values - Ethylene'!BC:BC,MATCH(1,('Values - Ethylene'!$B1:$B933=$B283)*('Values - Ethylene'!$C1:$C933=$C283)*('Values - Ethylene'!$D1:$D933=$D283)*('Values - Ethylene'!$E1:$E933=$E283)*('Values - Ethylene'!$F1:$F933=$F283)*('Values - Ethylene'!$G1:$G933=$G283),0))</f>
        <v>5</v>
      </c>
      <c r="BD283" s="22" cm="1">
        <f t="array" ref="BD283">INDEX('Values - Ethylene'!BD:BD,MATCH(1,('Values - Ethylene'!$B1:$B933=$B283)*('Values - Ethylene'!$C1:$C933=$C283)*('Values - Ethylene'!$D1:$D933=$D283)*('Values - Ethylene'!$E1:$E933=$E283)*('Values - Ethylene'!$F1:$F933=$F283)*('Values - Ethylene'!$G1:$G933=$G283),0))</f>
        <v>5</v>
      </c>
      <c r="BE283" s="22" cm="1">
        <f t="array" ref="BE283">INDEX('Values - Ethylene'!BE:BE,MATCH(1,('Values - Ethylene'!$B1:$B933=$B283)*('Values - Ethylene'!$C1:$C933=$C283)*('Values - Ethylene'!$D1:$D933=$D283)*('Values - Ethylene'!$E1:$E933=$E283)*('Values - Ethylene'!$F1:$F933=$F283)*('Values - Ethylene'!$G1:$G933=$G283),0))</f>
        <v>5</v>
      </c>
      <c r="BF283" s="22" cm="1">
        <f t="array" ref="BF283">INDEX('Values - Ethylene'!BF:BF,MATCH(1,('Values - Ethylene'!$B1:$B933=$B283)*('Values - Ethylene'!$C1:$C933=$C283)*('Values - Ethylene'!$D1:$D933=$D283)*('Values - Ethylene'!$E1:$E933=$E283)*('Values - Ethylene'!$F1:$F933=$F283)*('Values - Ethylene'!$G1:$G933=$G283),0))</f>
        <v>5</v>
      </c>
      <c r="BG283" s="22" cm="1">
        <f t="array" ref="BG283">INDEX('Values - Ethylene'!BG:BG,MATCH(1,('Values - Ethylene'!$B1:$B933=$B283)*('Values - Ethylene'!$C1:$C933=$C283)*('Values - Ethylene'!$D1:$D933=$D283)*('Values - Ethylene'!$E1:$E933=$E283)*('Values - Ethylene'!$F1:$F933=$F283)*('Values - Ethylene'!$G1:$G933=$G283),0))</f>
        <v>5</v>
      </c>
      <c r="BH283" s="22" cm="1">
        <f t="array" ref="BH283">INDEX('Values - Ethylene'!BH:BH,MATCH(1,('Values - Ethylene'!$B1:$B933=$B283)*('Values - Ethylene'!$C1:$C933=$C283)*('Values - Ethylene'!$D1:$D933=$D283)*('Values - Ethylene'!$E1:$E933=$E283)*('Values - Ethylene'!$F1:$F933=$F283)*('Values - Ethylene'!$G1:$G933=$G283),0))</f>
        <v>5</v>
      </c>
      <c r="BI283" s="22" cm="1">
        <f t="array" ref="BI283">INDEX('Values - Ethylene'!BI:BI,MATCH(1,('Values - Ethylene'!$B1:$B933=$B283)*('Values - Ethylene'!$C1:$C933=$C283)*('Values - Ethylene'!$D1:$D933=$D283)*('Values - Ethylene'!$E1:$E933=$E283)*('Values - Ethylene'!$F1:$F933=$F283)*('Values - Ethylene'!$G1:$G933=$G283),0))</f>
        <v>5</v>
      </c>
      <c r="BJ283" s="22" cm="1">
        <f t="array" ref="BJ283">INDEX('Values - Ethylene'!BJ:BJ,MATCH(1,('Values - Ethylene'!$B1:$B933=$B283)*('Values - Ethylene'!$C1:$C933=$C283)*('Values - Ethylene'!$D1:$D933=$D283)*('Values - Ethylene'!$E1:$E933=$E283)*('Values - Ethylene'!$F1:$F933=$F283)*('Values - Ethylene'!$G1:$G933=$G283),0))</f>
        <v>5</v>
      </c>
      <c r="BK283" s="22" cm="1">
        <f t="array" ref="BK283">INDEX('Values - Ethylene'!BK:BK,MATCH(1,('Values - Ethylene'!$B1:$B933=$B283)*('Values - Ethylene'!$C1:$C933=$C283)*('Values - Ethylene'!$D1:$D933=$D283)*('Values - Ethylene'!$E1:$E933=$E283)*('Values - Ethylene'!$F1:$F933=$F283)*('Values - Ethylene'!$G1:$G933=$G283),0))</f>
        <v>5</v>
      </c>
      <c r="BL283" s="22" cm="1">
        <f t="array" ref="BL283">INDEX('Values - Ethylene'!BL:BL,MATCH(1,('Values - Ethylene'!$B1:$B933=$B283)*('Values - Ethylene'!$C1:$C933=$C283)*('Values - Ethylene'!$D1:$D933=$D283)*('Values - Ethylene'!$E1:$E933=$E283)*('Values - Ethylene'!$F1:$F933=$F283)*('Values - Ethylene'!$G1:$G933=$G283),0))</f>
        <v>5</v>
      </c>
      <c r="BM283" s="22" cm="1">
        <f t="array" ref="BM283">INDEX('Values - Ethylene'!BM:BM,MATCH(1,('Values - Ethylene'!$B1:$B933=$B283)*('Values - Ethylene'!$C1:$C933=$C283)*('Values - Ethylene'!$D1:$D933=$D283)*('Values - Ethylene'!$E1:$E933=$E283)*('Values - Ethylene'!$F1:$F933=$F283)*('Values - Ethylene'!$G1:$G933=$G283),0))</f>
        <v>5</v>
      </c>
      <c r="BN283" s="22" cm="1">
        <f t="array" ref="BN283">INDEX('Values - Ethylene'!BN:BN,MATCH(1,('Values - Ethylene'!$B1:$B933=$B283)*('Values - Ethylene'!$C1:$C933=$C283)*('Values - Ethylene'!$D1:$D933=$D283)*('Values - Ethylene'!$E1:$E933=$E283)*('Values - Ethylene'!$F1:$F933=$F283)*('Values - Ethylene'!$G1:$G933=$G283),0))</f>
        <v>5</v>
      </c>
      <c r="BO283" s="22" cm="1">
        <f t="array" ref="BO283">INDEX('Values - Ethylene'!BO:BO,MATCH(1,('Values - Ethylene'!$B1:$B933=$B283)*('Values - Ethylene'!$C1:$C933=$C283)*('Values - Ethylene'!$D1:$D933=$D283)*('Values - Ethylene'!$E1:$E933=$E283)*('Values - Ethylene'!$F1:$F933=$F283)*('Values - Ethylene'!$G1:$G933=$G283),0))</f>
        <v>5</v>
      </c>
      <c r="BP283" s="22" cm="1">
        <f t="array" ref="BP283">INDEX('Values - Ethylene'!BP:BP,MATCH(1,('Values - Ethylene'!$B1:$B933=$B283)*('Values - Ethylene'!$C1:$C933=$C283)*('Values - Ethylene'!$D1:$D933=$D283)*('Values - Ethylene'!$E1:$E933=$E283)*('Values - Ethylene'!$F1:$F933=$F283)*('Values - Ethylene'!$G1:$G933=$G283),0))</f>
        <v>5</v>
      </c>
      <c r="BQ283" s="22" cm="1">
        <f t="array" ref="BQ283">INDEX('Values - Ethylene'!BQ:BQ,MATCH(1,('Values - Ethylene'!$B1:$B933=$B283)*('Values - Ethylene'!$C1:$C933=$C283)*('Values - Ethylene'!$D1:$D933=$D283)*('Values - Ethylene'!$E1:$E933=$E283)*('Values - Ethylene'!$F1:$F933=$F283)*('Values - Ethylene'!$G1:$G933=$G283),0))</f>
        <v>5</v>
      </c>
      <c r="BR283" s="22" cm="1">
        <f t="array" ref="BR283">INDEX('Values - Ethylene'!BR:BR,MATCH(1,('Values - Ethylene'!$B1:$B933=$B283)*('Values - Ethylene'!$C1:$C933=$C283)*('Values - Ethylene'!$D1:$D933=$D283)*('Values - Ethylene'!$E1:$E933=$E283)*('Values - Ethylene'!$F1:$F933=$F283)*('Values - Ethylene'!$G1:$G933=$G283),0))</f>
        <v>5</v>
      </c>
      <c r="BS283" s="22" cm="1">
        <f t="array" ref="BS283">INDEX('Values - Ethylene'!BS:BS,MATCH(1,('Values - Ethylene'!$B1:$B933=$B283)*('Values - Ethylene'!$C1:$C933=$C283)*('Values - Ethylene'!$D1:$D933=$D283)*('Values - Ethylene'!$E1:$E933=$E283)*('Values - Ethylene'!$F1:$F933=$F283)*('Values - Ethylene'!$G1:$G933=$G283),0))</f>
        <v>5</v>
      </c>
      <c r="BT283" s="22" cm="1">
        <f t="array" ref="BT283">INDEX('Values - Ethylene'!BT:BT,MATCH(1,('Values - Ethylene'!$B1:$B933=$B283)*('Values - Ethylene'!$C1:$C933=$C283)*('Values - Ethylene'!$D1:$D933=$D283)*('Values - Ethylene'!$E1:$E933=$E283)*('Values - Ethylene'!$F1:$F933=$F283)*('Values - Ethylene'!$G1:$G933=$G283),0))</f>
        <v>5</v>
      </c>
    </row>
    <row r="284" spans="1:72">
      <c r="A284" s="34" t="s">
        <v>99</v>
      </c>
      <c r="B284" s="2" t="s">
        <v>335</v>
      </c>
      <c r="C284" s="20" t="s">
        <v>8</v>
      </c>
      <c r="D284" s="20" t="s">
        <v>102</v>
      </c>
      <c r="E284" s="20" t="s">
        <v>273</v>
      </c>
      <c r="F284" s="20" t="s">
        <v>11</v>
      </c>
      <c r="G284" s="20" t="s">
        <v>331</v>
      </c>
      <c r="H284" s="20"/>
      <c r="I284" s="37"/>
      <c r="J284" s="46" t="b">
        <v>1</v>
      </c>
      <c r="K284" s="22"/>
      <c r="L284" s="22" cm="1">
        <f t="array" ref="L284">INDEX('Values - Ethylene'!L:L,MATCH(1,('Values - Ethylene'!$B1:$B933=$B284)*('Values - Ethylene'!$C1:$C933=$C284)*('Values - Ethylene'!$D1:$D933=$D284)*('Values - Ethylene'!$E1:$E933=$E284)*('Values - Ethylene'!$F1:$F933=$F284)*('Values - Ethylene'!$G1:$G933=$G284),0))</f>
        <v>111.29790628694437</v>
      </c>
      <c r="M284" s="22" cm="1">
        <f t="array" ref="M284">INDEX('Values - Ethylene'!M:M,MATCH(1,('Values - Ethylene'!$B1:$B933=$B284)*('Values - Ethylene'!$C1:$C933=$C284)*('Values - Ethylene'!$D1:$D933=$D284)*('Values - Ethylene'!$E1:$E933=$E284)*('Values - Ethylene'!$F1:$F933=$F284)*('Values - Ethylene'!$G1:$G933=$G284),0))</f>
        <v>111.29790628694437</v>
      </c>
      <c r="N284" s="22" cm="1">
        <f t="array" ref="N284">INDEX('Values - Ethylene'!N:N,MATCH(1,('Values - Ethylene'!$B1:$B933=$B284)*('Values - Ethylene'!$C1:$C933=$C284)*('Values - Ethylene'!$D1:$D933=$D284)*('Values - Ethylene'!$E1:$E933=$E284)*('Values - Ethylene'!$F1:$F933=$F284)*('Values - Ethylene'!$G1:$G933=$G284),0))</f>
        <v>111.29790628694437</v>
      </c>
      <c r="O284" s="22" cm="1">
        <f t="array" ref="O284">INDEX('Values - Ethylene'!O:O,MATCH(1,('Values - Ethylene'!$B1:$B933=$B284)*('Values - Ethylene'!$C1:$C933=$C284)*('Values - Ethylene'!$D1:$D933=$D284)*('Values - Ethylene'!$E1:$E933=$E284)*('Values - Ethylene'!$F1:$F933=$F284)*('Values - Ethylene'!$G1:$G933=$G284),0))</f>
        <v>111.29790628694437</v>
      </c>
      <c r="P284" s="22" cm="1">
        <f t="array" ref="P284">INDEX('Values - Ethylene'!P:P,MATCH(1,('Values - Ethylene'!$B1:$B933=$B284)*('Values - Ethylene'!$C1:$C933=$C284)*('Values - Ethylene'!$D1:$D933=$D284)*('Values - Ethylene'!$E1:$E933=$E284)*('Values - Ethylene'!$F1:$F933=$F284)*('Values - Ethylene'!$G1:$G933=$G284),0))</f>
        <v>111.29790628694437</v>
      </c>
      <c r="Q284" s="22" cm="1">
        <f t="array" ref="Q284">INDEX('Values - Ethylene'!Q:Q,MATCH(1,('Values - Ethylene'!$B1:$B933=$B284)*('Values - Ethylene'!$C1:$C933=$C284)*('Values - Ethylene'!$D1:$D933=$D284)*('Values - Ethylene'!$E1:$E933=$E284)*('Values - Ethylene'!$F1:$F933=$F284)*('Values - Ethylene'!$G1:$G933=$G284),0))</f>
        <v>111.29790628694437</v>
      </c>
      <c r="R284" s="22" cm="1">
        <f t="array" ref="R284">INDEX('Values - Ethylene'!R:R,MATCH(1,('Values - Ethylene'!$B1:$B933=$B284)*('Values - Ethylene'!$C1:$C933=$C284)*('Values - Ethylene'!$D1:$D933=$D284)*('Values - Ethylene'!$E1:$E933=$E284)*('Values - Ethylene'!$F1:$F933=$F284)*('Values - Ethylene'!$G1:$G933=$G284),0))</f>
        <v>111.29790628694437</v>
      </c>
      <c r="S284" s="22" cm="1">
        <f t="array" ref="S284">INDEX('Values - Ethylene'!S:S,MATCH(1,('Values - Ethylene'!$B1:$B933=$B284)*('Values - Ethylene'!$C1:$C933=$C284)*('Values - Ethylene'!$D1:$D933=$D284)*('Values - Ethylene'!$E1:$E933=$E284)*('Values - Ethylene'!$F1:$F933=$F284)*('Values - Ethylene'!$G1:$G933=$G284),0))</f>
        <v>111.29790628694437</v>
      </c>
      <c r="T284" s="22" cm="1">
        <f t="array" ref="T284">INDEX('Values - Ethylene'!T:T,MATCH(1,('Values - Ethylene'!$B1:$B933=$B284)*('Values - Ethylene'!$C1:$C933=$C284)*('Values - Ethylene'!$D1:$D933=$D284)*('Values - Ethylene'!$E1:$E933=$E284)*('Values - Ethylene'!$F1:$F933=$F284)*('Values - Ethylene'!$G1:$G933=$G284),0))</f>
        <v>111.29790628694437</v>
      </c>
      <c r="U284" s="22" cm="1">
        <f t="array" ref="U284">INDEX('Values - Ethylene'!U:U,MATCH(1,('Values - Ethylene'!$B1:$B933=$B284)*('Values - Ethylene'!$C1:$C933=$C284)*('Values - Ethylene'!$D1:$D933=$D284)*('Values - Ethylene'!$E1:$E933=$E284)*('Values - Ethylene'!$F1:$F933=$F284)*('Values - Ethylene'!$G1:$G933=$G284),0))</f>
        <v>111.29790628694437</v>
      </c>
      <c r="V284" s="22" cm="1">
        <f t="array" ref="V284">INDEX('Values - Ethylene'!V:V,MATCH(1,('Values - Ethylene'!$B1:$B933=$B284)*('Values - Ethylene'!$C1:$C933=$C284)*('Values - Ethylene'!$D1:$D933=$D284)*('Values - Ethylene'!$E1:$E933=$E284)*('Values - Ethylene'!$F1:$F933=$F284)*('Values - Ethylene'!$G1:$G933=$G284),0))</f>
        <v>111.29790628694437</v>
      </c>
      <c r="W284" s="22" cm="1">
        <f t="array" ref="W284">INDEX('Values - Ethylene'!W:W,MATCH(1,('Values - Ethylene'!$B1:$B933=$B284)*('Values - Ethylene'!$C1:$C933=$C284)*('Values - Ethylene'!$D1:$D933=$D284)*('Values - Ethylene'!$E1:$E933=$E284)*('Values - Ethylene'!$F1:$F933=$F284)*('Values - Ethylene'!$G1:$G933=$G284),0))</f>
        <v>111.29790628694437</v>
      </c>
      <c r="X284" s="22" cm="1">
        <f t="array" ref="X284">INDEX('Values - Ethylene'!X:X,MATCH(1,('Values - Ethylene'!$B1:$B933=$B284)*('Values - Ethylene'!$C1:$C933=$C284)*('Values - Ethylene'!$D1:$D933=$D284)*('Values - Ethylene'!$E1:$E933=$E284)*('Values - Ethylene'!$F1:$F933=$F284)*('Values - Ethylene'!$G1:$G933=$G284),0))</f>
        <v>111.29790628694437</v>
      </c>
      <c r="Y284" s="22" cm="1">
        <f t="array" ref="Y284">INDEX('Values - Ethylene'!Y:Y,MATCH(1,('Values - Ethylene'!$B1:$B933=$B284)*('Values - Ethylene'!$C1:$C933=$C284)*('Values - Ethylene'!$D1:$D933=$D284)*('Values - Ethylene'!$E1:$E933=$E284)*('Values - Ethylene'!$F1:$F933=$F284)*('Values - Ethylene'!$G1:$G933=$G284),0))</f>
        <v>111.29790628694437</v>
      </c>
      <c r="Z284" s="22" cm="1">
        <f t="array" ref="Z284">INDEX('Values - Ethylene'!Z:Z,MATCH(1,('Values - Ethylene'!$B1:$B933=$B284)*('Values - Ethylene'!$C1:$C933=$C284)*('Values - Ethylene'!$D1:$D933=$D284)*('Values - Ethylene'!$E1:$E933=$E284)*('Values - Ethylene'!$F1:$F933=$F284)*('Values - Ethylene'!$G1:$G933=$G284),0))</f>
        <v>111.29790628694437</v>
      </c>
      <c r="AA284" s="22" cm="1">
        <f t="array" ref="AA284">INDEX('Values - Ethylene'!AA:AA,MATCH(1,('Values - Ethylene'!$B1:$B933=$B284)*('Values - Ethylene'!$C1:$C933=$C284)*('Values - Ethylene'!$D1:$D933=$D284)*('Values - Ethylene'!$E1:$E933=$E284)*('Values - Ethylene'!$F1:$F933=$F284)*('Values - Ethylene'!$G1:$G933=$G284),0))</f>
        <v>111.29790628694437</v>
      </c>
      <c r="AB284" s="22" cm="1">
        <f t="array" ref="AB284">INDEX('Values - Ethylene'!AB:AB,MATCH(1,('Values - Ethylene'!$B1:$B933=$B284)*('Values - Ethylene'!$C1:$C933=$C284)*('Values - Ethylene'!$D1:$D933=$D284)*('Values - Ethylene'!$E1:$E933=$E284)*('Values - Ethylene'!$F1:$F933=$F284)*('Values - Ethylene'!$G1:$G933=$G284),0))</f>
        <v>111.29790628694437</v>
      </c>
      <c r="AC284" s="22" cm="1">
        <f t="array" ref="AC284">INDEX('Values - Ethylene'!AC:AC,MATCH(1,('Values - Ethylene'!$B1:$B933=$B284)*('Values - Ethylene'!$C1:$C933=$C284)*('Values - Ethylene'!$D1:$D933=$D284)*('Values - Ethylene'!$E1:$E933=$E284)*('Values - Ethylene'!$F1:$F933=$F284)*('Values - Ethylene'!$G1:$G933=$G284),0))</f>
        <v>111.29790628694437</v>
      </c>
      <c r="AD284" s="22" cm="1">
        <f t="array" ref="AD284">INDEX('Values - Ethylene'!AD:AD,MATCH(1,('Values - Ethylene'!$B1:$B933=$B284)*('Values - Ethylene'!$C1:$C933=$C284)*('Values - Ethylene'!$D1:$D933=$D284)*('Values - Ethylene'!$E1:$E933=$E284)*('Values - Ethylene'!$F1:$F933=$F284)*('Values - Ethylene'!$G1:$G933=$G284),0))</f>
        <v>111.29790628694437</v>
      </c>
      <c r="AE284" s="22" cm="1">
        <f t="array" ref="AE284">INDEX('Values - Ethylene'!AE:AE,MATCH(1,('Values - Ethylene'!$B1:$B933=$B284)*('Values - Ethylene'!$C1:$C933=$C284)*('Values - Ethylene'!$D1:$D933=$D284)*('Values - Ethylene'!$E1:$E933=$E284)*('Values - Ethylene'!$F1:$F933=$F284)*('Values - Ethylene'!$G1:$G933=$G284),0))</f>
        <v>111.29790628694437</v>
      </c>
      <c r="AF284" s="22" cm="1">
        <f t="array" ref="AF284">INDEX('Values - Ethylene'!AF:AF,MATCH(1,('Values - Ethylene'!$B1:$B933=$B284)*('Values - Ethylene'!$C1:$C933=$C284)*('Values - Ethylene'!$D1:$D933=$D284)*('Values - Ethylene'!$E1:$E933=$E284)*('Values - Ethylene'!$F1:$F933=$F284)*('Values - Ethylene'!$G1:$G933=$G284),0))</f>
        <v>111.29790628694437</v>
      </c>
      <c r="AG284" s="22" cm="1">
        <f t="array" ref="AG284">INDEX('Values - Ethylene'!AG:AG,MATCH(1,('Values - Ethylene'!$B1:$B933=$B284)*('Values - Ethylene'!$C1:$C933=$C284)*('Values - Ethylene'!$D1:$D933=$D284)*('Values - Ethylene'!$E1:$E933=$E284)*('Values - Ethylene'!$F1:$F933=$F284)*('Values - Ethylene'!$G1:$G933=$G284),0))</f>
        <v>111.29790628694437</v>
      </c>
      <c r="AH284" s="22" cm="1">
        <f t="array" ref="AH284">INDEX('Values - Ethylene'!AH:AH,MATCH(1,('Values - Ethylene'!$B1:$B933=$B284)*('Values - Ethylene'!$C1:$C933=$C284)*('Values - Ethylene'!$D1:$D933=$D284)*('Values - Ethylene'!$E1:$E933=$E284)*('Values - Ethylene'!$F1:$F933=$F284)*('Values - Ethylene'!$G1:$G933=$G284),0))</f>
        <v>111.29790628694437</v>
      </c>
      <c r="AI284" s="22" cm="1">
        <f t="array" ref="AI284">INDEX('Values - Ethylene'!AI:AI,MATCH(1,('Values - Ethylene'!$B1:$B933=$B284)*('Values - Ethylene'!$C1:$C933=$C284)*('Values - Ethylene'!$D1:$D933=$D284)*('Values - Ethylene'!$E1:$E933=$E284)*('Values - Ethylene'!$F1:$F933=$F284)*('Values - Ethylene'!$G1:$G933=$G284),0))</f>
        <v>111.29790628694437</v>
      </c>
      <c r="AJ284" s="22" cm="1">
        <f t="array" ref="AJ284">INDEX('Values - Ethylene'!AJ:AJ,MATCH(1,('Values - Ethylene'!$B1:$B933=$B284)*('Values - Ethylene'!$C1:$C933=$C284)*('Values - Ethylene'!$D1:$D933=$D284)*('Values - Ethylene'!$E1:$E933=$E284)*('Values - Ethylene'!$F1:$F933=$F284)*('Values - Ethylene'!$G1:$G933=$G284),0))</f>
        <v>111.29790628694437</v>
      </c>
      <c r="AK284" s="22" cm="1">
        <f t="array" ref="AK284">INDEX('Values - Ethylene'!AK:AK,MATCH(1,('Values - Ethylene'!$B1:$B933=$B284)*('Values - Ethylene'!$C1:$C933=$C284)*('Values - Ethylene'!$D1:$D933=$D284)*('Values - Ethylene'!$E1:$E933=$E284)*('Values - Ethylene'!$F1:$F933=$F284)*('Values - Ethylene'!$G1:$G933=$G284),0))</f>
        <v>111.29790628694437</v>
      </c>
      <c r="AL284" s="22" cm="1">
        <f t="array" ref="AL284">INDEX('Values - Ethylene'!AL:AL,MATCH(1,('Values - Ethylene'!$B1:$B933=$B284)*('Values - Ethylene'!$C1:$C933=$C284)*('Values - Ethylene'!$D1:$D933=$D284)*('Values - Ethylene'!$E1:$E933=$E284)*('Values - Ethylene'!$F1:$F933=$F284)*('Values - Ethylene'!$G1:$G933=$G284),0))</f>
        <v>111.29790628694437</v>
      </c>
      <c r="AM284" s="22" cm="1">
        <f t="array" ref="AM284">INDEX('Values - Ethylene'!AM:AM,MATCH(1,('Values - Ethylene'!$B1:$B933=$B284)*('Values - Ethylene'!$C1:$C933=$C284)*('Values - Ethylene'!$D1:$D933=$D284)*('Values - Ethylene'!$E1:$E933=$E284)*('Values - Ethylene'!$F1:$F933=$F284)*('Values - Ethylene'!$G1:$G933=$G284),0))</f>
        <v>111.29790628694437</v>
      </c>
      <c r="AN284" s="22" cm="1">
        <f t="array" ref="AN284">INDEX('Values - Ethylene'!AN:AN,MATCH(1,('Values - Ethylene'!$B1:$B933=$B284)*('Values - Ethylene'!$C1:$C933=$C284)*('Values - Ethylene'!$D1:$D933=$D284)*('Values - Ethylene'!$E1:$E933=$E284)*('Values - Ethylene'!$F1:$F933=$F284)*('Values - Ethylene'!$G1:$G933=$G284),0))</f>
        <v>111.29790628694437</v>
      </c>
      <c r="AO284" s="22" cm="1">
        <f t="array" ref="AO284">INDEX('Values - Ethylene'!AO:AO,MATCH(1,('Values - Ethylene'!$B1:$B933=$B284)*('Values - Ethylene'!$C1:$C933=$C284)*('Values - Ethylene'!$D1:$D933=$D284)*('Values - Ethylene'!$E1:$E933=$E284)*('Values - Ethylene'!$F1:$F933=$F284)*('Values - Ethylene'!$G1:$G933=$G284),0))</f>
        <v>111.29790628694437</v>
      </c>
      <c r="AP284" s="22" cm="1">
        <f t="array" ref="AP284">INDEX('Values - Ethylene'!AP:AP,MATCH(1,('Values - Ethylene'!$B1:$B933=$B284)*('Values - Ethylene'!$C1:$C933=$C284)*('Values - Ethylene'!$D1:$D933=$D284)*('Values - Ethylene'!$E1:$E933=$E284)*('Values - Ethylene'!$F1:$F933=$F284)*('Values - Ethylene'!$G1:$G933=$G284),0))</f>
        <v>111.29790628694437</v>
      </c>
      <c r="AQ284" s="22" cm="1">
        <f t="array" ref="AQ284">INDEX('Values - Ethylene'!AQ:AQ,MATCH(1,('Values - Ethylene'!$B1:$B933=$B284)*('Values - Ethylene'!$C1:$C933=$C284)*('Values - Ethylene'!$D1:$D933=$D284)*('Values - Ethylene'!$E1:$E933=$E284)*('Values - Ethylene'!$F1:$F933=$F284)*('Values - Ethylene'!$G1:$G933=$G284),0))</f>
        <v>111.29790628694437</v>
      </c>
      <c r="AR284" s="22" cm="1">
        <f t="array" ref="AR284">INDEX('Values - Ethylene'!AR:AR,MATCH(1,('Values - Ethylene'!$B1:$B933=$B284)*('Values - Ethylene'!$C1:$C933=$C284)*('Values - Ethylene'!$D1:$D933=$D284)*('Values - Ethylene'!$E1:$E933=$E284)*('Values - Ethylene'!$F1:$F933=$F284)*('Values - Ethylene'!$G1:$G933=$G284),0))</f>
        <v>111.29790628694437</v>
      </c>
      <c r="AS284" s="22" cm="1">
        <f t="array" ref="AS284">INDEX('Values - Ethylene'!AS:AS,MATCH(1,('Values - Ethylene'!$B1:$B933=$B284)*('Values - Ethylene'!$C1:$C933=$C284)*('Values - Ethylene'!$D1:$D933=$D284)*('Values - Ethylene'!$E1:$E933=$E284)*('Values - Ethylene'!$F1:$F933=$F284)*('Values - Ethylene'!$G1:$G933=$G284),0))</f>
        <v>111.29790628694437</v>
      </c>
      <c r="AT284" s="22" cm="1">
        <f t="array" ref="AT284">INDEX('Values - Ethylene'!AT:AT,MATCH(1,('Values - Ethylene'!$B1:$B933=$B284)*('Values - Ethylene'!$C1:$C933=$C284)*('Values - Ethylene'!$D1:$D933=$D284)*('Values - Ethylene'!$E1:$E933=$E284)*('Values - Ethylene'!$F1:$F933=$F284)*('Values - Ethylene'!$G1:$G933=$G284),0))</f>
        <v>111.29790628694437</v>
      </c>
      <c r="AU284" s="22" cm="1">
        <f t="array" ref="AU284">INDEX('Values - Ethylene'!AU:AU,MATCH(1,('Values - Ethylene'!$B1:$B933=$B284)*('Values - Ethylene'!$C1:$C933=$C284)*('Values - Ethylene'!$D1:$D933=$D284)*('Values - Ethylene'!$E1:$E933=$E284)*('Values - Ethylene'!$F1:$F933=$F284)*('Values - Ethylene'!$G1:$G933=$G284),0))</f>
        <v>111.29790628694437</v>
      </c>
      <c r="AV284" s="22" cm="1">
        <f t="array" ref="AV284">INDEX('Values - Ethylene'!AV:AV,MATCH(1,('Values - Ethylene'!$B1:$B933=$B284)*('Values - Ethylene'!$C1:$C933=$C284)*('Values - Ethylene'!$D1:$D933=$D284)*('Values - Ethylene'!$E1:$E933=$E284)*('Values - Ethylene'!$F1:$F933=$F284)*('Values - Ethylene'!$G1:$G933=$G284),0))</f>
        <v>111.29790628694437</v>
      </c>
      <c r="AW284" s="22" cm="1">
        <f t="array" ref="AW284">INDEX('Values - Ethylene'!AW:AW,MATCH(1,('Values - Ethylene'!$B1:$B933=$B284)*('Values - Ethylene'!$C1:$C933=$C284)*('Values - Ethylene'!$D1:$D933=$D284)*('Values - Ethylene'!$E1:$E933=$E284)*('Values - Ethylene'!$F1:$F933=$F284)*('Values - Ethylene'!$G1:$G933=$G284),0))</f>
        <v>111.29790628694437</v>
      </c>
      <c r="AX284" s="22" cm="1">
        <f t="array" ref="AX284">INDEX('Values - Ethylene'!AX:AX,MATCH(1,('Values - Ethylene'!$B1:$B933=$B284)*('Values - Ethylene'!$C1:$C933=$C284)*('Values - Ethylene'!$D1:$D933=$D284)*('Values - Ethylene'!$E1:$E933=$E284)*('Values - Ethylene'!$F1:$F933=$F284)*('Values - Ethylene'!$G1:$G933=$G284),0))</f>
        <v>111.29790628694437</v>
      </c>
      <c r="AY284" s="22" cm="1">
        <f t="array" ref="AY284">INDEX('Values - Ethylene'!AY:AY,MATCH(1,('Values - Ethylene'!$B1:$B933=$B284)*('Values - Ethylene'!$C1:$C933=$C284)*('Values - Ethylene'!$D1:$D933=$D284)*('Values - Ethylene'!$E1:$E933=$E284)*('Values - Ethylene'!$F1:$F933=$F284)*('Values - Ethylene'!$G1:$G933=$G284),0))</f>
        <v>111.29790628694437</v>
      </c>
      <c r="AZ284" s="22" cm="1">
        <f t="array" ref="AZ284">INDEX('Values - Ethylene'!AZ:AZ,MATCH(1,('Values - Ethylene'!$B1:$B933=$B284)*('Values - Ethylene'!$C1:$C933=$C284)*('Values - Ethylene'!$D1:$D933=$D284)*('Values - Ethylene'!$E1:$E933=$E284)*('Values - Ethylene'!$F1:$F933=$F284)*('Values - Ethylene'!$G1:$G933=$G284),0))</f>
        <v>111.29790628694437</v>
      </c>
      <c r="BA284" s="22" cm="1">
        <f t="array" ref="BA284">INDEX('Values - Ethylene'!BA:BA,MATCH(1,('Values - Ethylene'!$B1:$B933=$B284)*('Values - Ethylene'!$C1:$C933=$C284)*('Values - Ethylene'!$D1:$D933=$D284)*('Values - Ethylene'!$E1:$E933=$E284)*('Values - Ethylene'!$F1:$F933=$F284)*('Values - Ethylene'!$G1:$G933=$G284),0))</f>
        <v>111.29790628694437</v>
      </c>
      <c r="BB284" s="22" cm="1">
        <f t="array" ref="BB284">INDEX('Values - Ethylene'!BB:BB,MATCH(1,('Values - Ethylene'!$B1:$B933=$B284)*('Values - Ethylene'!$C1:$C933=$C284)*('Values - Ethylene'!$D1:$D933=$D284)*('Values - Ethylene'!$E1:$E933=$E284)*('Values - Ethylene'!$F1:$F933=$F284)*('Values - Ethylene'!$G1:$G933=$G284),0))</f>
        <v>111.29790628694437</v>
      </c>
      <c r="BC284" s="22" cm="1">
        <f t="array" ref="BC284">INDEX('Values - Ethylene'!BC:BC,MATCH(1,('Values - Ethylene'!$B1:$B933=$B284)*('Values - Ethylene'!$C1:$C933=$C284)*('Values - Ethylene'!$D1:$D933=$D284)*('Values - Ethylene'!$E1:$E933=$E284)*('Values - Ethylene'!$F1:$F933=$F284)*('Values - Ethylene'!$G1:$G933=$G284),0))</f>
        <v>111.29790628694437</v>
      </c>
      <c r="BD284" s="22" cm="1">
        <f t="array" ref="BD284">INDEX('Values - Ethylene'!BD:BD,MATCH(1,('Values - Ethylene'!$B1:$B933=$B284)*('Values - Ethylene'!$C1:$C933=$C284)*('Values - Ethylene'!$D1:$D933=$D284)*('Values - Ethylene'!$E1:$E933=$E284)*('Values - Ethylene'!$F1:$F933=$F284)*('Values - Ethylene'!$G1:$G933=$G284),0))</f>
        <v>111.29790628694437</v>
      </c>
      <c r="BE284" s="22" cm="1">
        <f t="array" ref="BE284">INDEX('Values - Ethylene'!BE:BE,MATCH(1,('Values - Ethylene'!$B1:$B933=$B284)*('Values - Ethylene'!$C1:$C933=$C284)*('Values - Ethylene'!$D1:$D933=$D284)*('Values - Ethylene'!$E1:$E933=$E284)*('Values - Ethylene'!$F1:$F933=$F284)*('Values - Ethylene'!$G1:$G933=$G284),0))</f>
        <v>111.29790628694437</v>
      </c>
      <c r="BF284" s="22" cm="1">
        <f t="array" ref="BF284">INDEX('Values - Ethylene'!BF:BF,MATCH(1,('Values - Ethylene'!$B1:$B933=$B284)*('Values - Ethylene'!$C1:$C933=$C284)*('Values - Ethylene'!$D1:$D933=$D284)*('Values - Ethylene'!$E1:$E933=$E284)*('Values - Ethylene'!$F1:$F933=$F284)*('Values - Ethylene'!$G1:$G933=$G284),0))</f>
        <v>111.29790628694437</v>
      </c>
      <c r="BG284" s="22" cm="1">
        <f t="array" ref="BG284">INDEX('Values - Ethylene'!BG:BG,MATCH(1,('Values - Ethylene'!$B1:$B933=$B284)*('Values - Ethylene'!$C1:$C933=$C284)*('Values - Ethylene'!$D1:$D933=$D284)*('Values - Ethylene'!$E1:$E933=$E284)*('Values - Ethylene'!$F1:$F933=$F284)*('Values - Ethylene'!$G1:$G933=$G284),0))</f>
        <v>111.29790628694437</v>
      </c>
      <c r="BH284" s="22" cm="1">
        <f t="array" ref="BH284">INDEX('Values - Ethylene'!BH:BH,MATCH(1,('Values - Ethylene'!$B1:$B933=$B284)*('Values - Ethylene'!$C1:$C933=$C284)*('Values - Ethylene'!$D1:$D933=$D284)*('Values - Ethylene'!$E1:$E933=$E284)*('Values - Ethylene'!$F1:$F933=$F284)*('Values - Ethylene'!$G1:$G933=$G284),0))</f>
        <v>111.29790628694437</v>
      </c>
      <c r="BI284" s="22" cm="1">
        <f t="array" ref="BI284">INDEX('Values - Ethylene'!BI:BI,MATCH(1,('Values - Ethylene'!$B1:$B933=$B284)*('Values - Ethylene'!$C1:$C933=$C284)*('Values - Ethylene'!$D1:$D933=$D284)*('Values - Ethylene'!$E1:$E933=$E284)*('Values - Ethylene'!$F1:$F933=$F284)*('Values - Ethylene'!$G1:$G933=$G284),0))</f>
        <v>111.29790628694437</v>
      </c>
      <c r="BJ284" s="22" cm="1">
        <f t="array" ref="BJ284">INDEX('Values - Ethylene'!BJ:BJ,MATCH(1,('Values - Ethylene'!$B1:$B933=$B284)*('Values - Ethylene'!$C1:$C933=$C284)*('Values - Ethylene'!$D1:$D933=$D284)*('Values - Ethylene'!$E1:$E933=$E284)*('Values - Ethylene'!$F1:$F933=$F284)*('Values - Ethylene'!$G1:$G933=$G284),0))</f>
        <v>111.29790628694437</v>
      </c>
      <c r="BK284" s="22" cm="1">
        <f t="array" ref="BK284">INDEX('Values - Ethylene'!BK:BK,MATCH(1,('Values - Ethylene'!$B1:$B933=$B284)*('Values - Ethylene'!$C1:$C933=$C284)*('Values - Ethylene'!$D1:$D933=$D284)*('Values - Ethylene'!$E1:$E933=$E284)*('Values - Ethylene'!$F1:$F933=$F284)*('Values - Ethylene'!$G1:$G933=$G284),0))</f>
        <v>111.29790628694437</v>
      </c>
      <c r="BL284" s="22" cm="1">
        <f t="array" ref="BL284">INDEX('Values - Ethylene'!BL:BL,MATCH(1,('Values - Ethylene'!$B1:$B933=$B284)*('Values - Ethylene'!$C1:$C933=$C284)*('Values - Ethylene'!$D1:$D933=$D284)*('Values - Ethylene'!$E1:$E933=$E284)*('Values - Ethylene'!$F1:$F933=$F284)*('Values - Ethylene'!$G1:$G933=$G284),0))</f>
        <v>111.29790628694437</v>
      </c>
      <c r="BM284" s="22" cm="1">
        <f t="array" ref="BM284">INDEX('Values - Ethylene'!BM:BM,MATCH(1,('Values - Ethylene'!$B1:$B933=$B284)*('Values - Ethylene'!$C1:$C933=$C284)*('Values - Ethylene'!$D1:$D933=$D284)*('Values - Ethylene'!$E1:$E933=$E284)*('Values - Ethylene'!$F1:$F933=$F284)*('Values - Ethylene'!$G1:$G933=$G284),0))</f>
        <v>111.29790628694437</v>
      </c>
      <c r="BN284" s="22" cm="1">
        <f t="array" ref="BN284">INDEX('Values - Ethylene'!BN:BN,MATCH(1,('Values - Ethylene'!$B1:$B933=$B284)*('Values - Ethylene'!$C1:$C933=$C284)*('Values - Ethylene'!$D1:$D933=$D284)*('Values - Ethylene'!$E1:$E933=$E284)*('Values - Ethylene'!$F1:$F933=$F284)*('Values - Ethylene'!$G1:$G933=$G284),0))</f>
        <v>111.29790628694437</v>
      </c>
      <c r="BO284" s="22" cm="1">
        <f t="array" ref="BO284">INDEX('Values - Ethylene'!BO:BO,MATCH(1,('Values - Ethylene'!$B1:$B933=$B284)*('Values - Ethylene'!$C1:$C933=$C284)*('Values - Ethylene'!$D1:$D933=$D284)*('Values - Ethylene'!$E1:$E933=$E284)*('Values - Ethylene'!$F1:$F933=$F284)*('Values - Ethylene'!$G1:$G933=$G284),0))</f>
        <v>111.29790628694437</v>
      </c>
      <c r="BP284" s="22" cm="1">
        <f t="array" ref="BP284">INDEX('Values - Ethylene'!BP:BP,MATCH(1,('Values - Ethylene'!$B1:$B933=$B284)*('Values - Ethylene'!$C1:$C933=$C284)*('Values - Ethylene'!$D1:$D933=$D284)*('Values - Ethylene'!$E1:$E933=$E284)*('Values - Ethylene'!$F1:$F933=$F284)*('Values - Ethylene'!$G1:$G933=$G284),0))</f>
        <v>111.29790628694437</v>
      </c>
      <c r="BQ284" s="22" cm="1">
        <f t="array" ref="BQ284">INDEX('Values - Ethylene'!BQ:BQ,MATCH(1,('Values - Ethylene'!$B1:$B933=$B284)*('Values - Ethylene'!$C1:$C933=$C284)*('Values - Ethylene'!$D1:$D933=$D284)*('Values - Ethylene'!$E1:$E933=$E284)*('Values - Ethylene'!$F1:$F933=$F284)*('Values - Ethylene'!$G1:$G933=$G284),0))</f>
        <v>111.29790628694437</v>
      </c>
      <c r="BR284" s="22" cm="1">
        <f t="array" ref="BR284">INDEX('Values - Ethylene'!BR:BR,MATCH(1,('Values - Ethylene'!$B1:$B933=$B284)*('Values - Ethylene'!$C1:$C933=$C284)*('Values - Ethylene'!$D1:$D933=$D284)*('Values - Ethylene'!$E1:$E933=$E284)*('Values - Ethylene'!$F1:$F933=$F284)*('Values - Ethylene'!$G1:$G933=$G284),0))</f>
        <v>111.29790628694437</v>
      </c>
      <c r="BS284" s="22" cm="1">
        <f t="array" ref="BS284">INDEX('Values - Ethylene'!BS:BS,MATCH(1,('Values - Ethylene'!$B1:$B933=$B284)*('Values - Ethylene'!$C1:$C933=$C284)*('Values - Ethylene'!$D1:$D933=$D284)*('Values - Ethylene'!$E1:$E933=$E284)*('Values - Ethylene'!$F1:$F933=$F284)*('Values - Ethylene'!$G1:$G933=$G284),0))</f>
        <v>111.29790628694437</v>
      </c>
      <c r="BT284" s="22" cm="1">
        <f t="array" ref="BT284">INDEX('Values - Ethylene'!BT:BT,MATCH(1,('Values - Ethylene'!$B1:$B933=$B284)*('Values - Ethylene'!$C1:$C933=$C284)*('Values - Ethylene'!$D1:$D933=$D284)*('Values - Ethylene'!$E1:$E933=$E284)*('Values - Ethylene'!$F1:$F933=$F284)*('Values - Ethylene'!$G1:$G933=$G284),0))</f>
        <v>111.29790628694437</v>
      </c>
    </row>
    <row r="285" spans="1:72">
      <c r="A285" s="34" t="s">
        <v>99</v>
      </c>
      <c r="B285" s="2" t="s">
        <v>335</v>
      </c>
      <c r="C285" s="20" t="s">
        <v>180</v>
      </c>
      <c r="D285" s="20" t="s">
        <v>115</v>
      </c>
      <c r="E285" s="20" t="s">
        <v>21</v>
      </c>
      <c r="F285" s="20" t="s">
        <v>11</v>
      </c>
      <c r="G285" s="20" t="s">
        <v>337</v>
      </c>
      <c r="H285" s="20"/>
      <c r="I285" s="37"/>
      <c r="J285" s="46" t="b">
        <v>1</v>
      </c>
      <c r="K285" s="22"/>
      <c r="L285" s="22" cm="1">
        <f t="array" ref="L285">INDEX('Values - Ethylene'!L:L,MATCH(1,('Values - Ethylene'!$B1:$B933=$B285)*('Values - Ethylene'!$C1:$C933=$C285)*('Values - Ethylene'!$D1:$D933=$D285)*('Values - Ethylene'!$E1:$E933=$E285)*('Values - Ethylene'!$F1:$F933=$F285)*('Values - Ethylene'!$G1:$G933=$G285),0))</f>
        <v>1.5870445344129553</v>
      </c>
      <c r="M285" s="22" cm="1">
        <f t="array" ref="M285">INDEX('Values - Ethylene'!M:M,MATCH(1,('Values - Ethylene'!$B1:$B933=$B285)*('Values - Ethylene'!$C1:$C933=$C285)*('Values - Ethylene'!$D1:$D933=$D285)*('Values - Ethylene'!$E1:$E933=$E285)*('Values - Ethylene'!$F1:$F933=$F285)*('Values - Ethylene'!$G1:$G933=$G285),0))</f>
        <v>1.5870445344129553</v>
      </c>
      <c r="N285" s="22" cm="1">
        <f t="array" ref="N285">INDEX('Values - Ethylene'!N:N,MATCH(1,('Values - Ethylene'!$B1:$B933=$B285)*('Values - Ethylene'!$C1:$C933=$C285)*('Values - Ethylene'!$D1:$D933=$D285)*('Values - Ethylene'!$E1:$E933=$E285)*('Values - Ethylene'!$F1:$F933=$F285)*('Values - Ethylene'!$G1:$G933=$G285),0))</f>
        <v>1.5870445344129553</v>
      </c>
      <c r="O285" s="22" cm="1">
        <f t="array" ref="O285">INDEX('Values - Ethylene'!O:O,MATCH(1,('Values - Ethylene'!$B1:$B933=$B285)*('Values - Ethylene'!$C1:$C933=$C285)*('Values - Ethylene'!$D1:$D933=$D285)*('Values - Ethylene'!$E1:$E933=$E285)*('Values - Ethylene'!$F1:$F933=$F285)*('Values - Ethylene'!$G1:$G933=$G285),0))</f>
        <v>1.5870445344129553</v>
      </c>
      <c r="P285" s="22" cm="1">
        <f t="array" ref="P285">INDEX('Values - Ethylene'!P:P,MATCH(1,('Values - Ethylene'!$B1:$B933=$B285)*('Values - Ethylene'!$C1:$C933=$C285)*('Values - Ethylene'!$D1:$D933=$D285)*('Values - Ethylene'!$E1:$E933=$E285)*('Values - Ethylene'!$F1:$F933=$F285)*('Values - Ethylene'!$G1:$G933=$G285),0))</f>
        <v>1.5870445344129553</v>
      </c>
      <c r="Q285" s="22" cm="1">
        <f t="array" ref="Q285">INDEX('Values - Ethylene'!Q:Q,MATCH(1,('Values - Ethylene'!$B1:$B933=$B285)*('Values - Ethylene'!$C1:$C933=$C285)*('Values - Ethylene'!$D1:$D933=$D285)*('Values - Ethylene'!$E1:$E933=$E285)*('Values - Ethylene'!$F1:$F933=$F285)*('Values - Ethylene'!$G1:$G933=$G285),0))</f>
        <v>1.5870445344129553</v>
      </c>
      <c r="R285" s="22" cm="1">
        <f t="array" ref="R285">INDEX('Values - Ethylene'!R:R,MATCH(1,('Values - Ethylene'!$B1:$B933=$B285)*('Values - Ethylene'!$C1:$C933=$C285)*('Values - Ethylene'!$D1:$D933=$D285)*('Values - Ethylene'!$E1:$E933=$E285)*('Values - Ethylene'!$F1:$F933=$F285)*('Values - Ethylene'!$G1:$G933=$G285),0))</f>
        <v>1.5870445344129553</v>
      </c>
      <c r="S285" s="22" cm="1">
        <f t="array" ref="S285">INDEX('Values - Ethylene'!S:S,MATCH(1,('Values - Ethylene'!$B1:$B933=$B285)*('Values - Ethylene'!$C1:$C933=$C285)*('Values - Ethylene'!$D1:$D933=$D285)*('Values - Ethylene'!$E1:$E933=$E285)*('Values - Ethylene'!$F1:$F933=$F285)*('Values - Ethylene'!$G1:$G933=$G285),0))</f>
        <v>1.5870445344129553</v>
      </c>
      <c r="T285" s="22" cm="1">
        <f t="array" ref="T285">INDEX('Values - Ethylene'!T:T,MATCH(1,('Values - Ethylene'!$B1:$B933=$B285)*('Values - Ethylene'!$C1:$C933=$C285)*('Values - Ethylene'!$D1:$D933=$D285)*('Values - Ethylene'!$E1:$E933=$E285)*('Values - Ethylene'!$F1:$F933=$F285)*('Values - Ethylene'!$G1:$G933=$G285),0))</f>
        <v>1.5870445344129553</v>
      </c>
      <c r="U285" s="22" cm="1">
        <f t="array" ref="U285">INDEX('Values - Ethylene'!U:U,MATCH(1,('Values - Ethylene'!$B1:$B933=$B285)*('Values - Ethylene'!$C1:$C933=$C285)*('Values - Ethylene'!$D1:$D933=$D285)*('Values - Ethylene'!$E1:$E933=$E285)*('Values - Ethylene'!$F1:$F933=$F285)*('Values - Ethylene'!$G1:$G933=$G285),0))</f>
        <v>1.5870445344129553</v>
      </c>
      <c r="V285" s="22" cm="1">
        <f t="array" ref="V285">INDEX('Values - Ethylene'!V:V,MATCH(1,('Values - Ethylene'!$B1:$B933=$B285)*('Values - Ethylene'!$C1:$C933=$C285)*('Values - Ethylene'!$D1:$D933=$D285)*('Values - Ethylene'!$E1:$E933=$E285)*('Values - Ethylene'!$F1:$F933=$F285)*('Values - Ethylene'!$G1:$G933=$G285),0))</f>
        <v>1.5870445344129553</v>
      </c>
      <c r="W285" s="22" cm="1">
        <f t="array" ref="W285">INDEX('Values - Ethylene'!W:W,MATCH(1,('Values - Ethylene'!$B1:$B933=$B285)*('Values - Ethylene'!$C1:$C933=$C285)*('Values - Ethylene'!$D1:$D933=$D285)*('Values - Ethylene'!$E1:$E933=$E285)*('Values - Ethylene'!$F1:$F933=$F285)*('Values - Ethylene'!$G1:$G933=$G285),0))</f>
        <v>1.5870445344129553</v>
      </c>
      <c r="X285" s="22" cm="1">
        <f t="array" ref="X285">INDEX('Values - Ethylene'!X:X,MATCH(1,('Values - Ethylene'!$B1:$B933=$B285)*('Values - Ethylene'!$C1:$C933=$C285)*('Values - Ethylene'!$D1:$D933=$D285)*('Values - Ethylene'!$E1:$E933=$E285)*('Values - Ethylene'!$F1:$F933=$F285)*('Values - Ethylene'!$G1:$G933=$G285),0))</f>
        <v>1.5870445344129553</v>
      </c>
      <c r="Y285" s="22" cm="1">
        <f t="array" ref="Y285">INDEX('Values - Ethylene'!Y:Y,MATCH(1,('Values - Ethylene'!$B1:$B933=$B285)*('Values - Ethylene'!$C1:$C933=$C285)*('Values - Ethylene'!$D1:$D933=$D285)*('Values - Ethylene'!$E1:$E933=$E285)*('Values - Ethylene'!$F1:$F933=$F285)*('Values - Ethylene'!$G1:$G933=$G285),0))</f>
        <v>1.5870445344129553</v>
      </c>
      <c r="Z285" s="22" cm="1">
        <f t="array" ref="Z285">INDEX('Values - Ethylene'!Z:Z,MATCH(1,('Values - Ethylene'!$B1:$B933=$B285)*('Values - Ethylene'!$C1:$C933=$C285)*('Values - Ethylene'!$D1:$D933=$D285)*('Values - Ethylene'!$E1:$E933=$E285)*('Values - Ethylene'!$F1:$F933=$F285)*('Values - Ethylene'!$G1:$G933=$G285),0))</f>
        <v>1.5870445344129553</v>
      </c>
      <c r="AA285" s="22" cm="1">
        <f t="array" ref="AA285">INDEX('Values - Ethylene'!AA:AA,MATCH(1,('Values - Ethylene'!$B1:$B933=$B285)*('Values - Ethylene'!$C1:$C933=$C285)*('Values - Ethylene'!$D1:$D933=$D285)*('Values - Ethylene'!$E1:$E933=$E285)*('Values - Ethylene'!$F1:$F933=$F285)*('Values - Ethylene'!$G1:$G933=$G285),0))</f>
        <v>1.5870445344129553</v>
      </c>
      <c r="AB285" s="22" cm="1">
        <f t="array" ref="AB285">INDEX('Values - Ethylene'!AB:AB,MATCH(1,('Values - Ethylene'!$B1:$B933=$B285)*('Values - Ethylene'!$C1:$C933=$C285)*('Values - Ethylene'!$D1:$D933=$D285)*('Values - Ethylene'!$E1:$E933=$E285)*('Values - Ethylene'!$F1:$F933=$F285)*('Values - Ethylene'!$G1:$G933=$G285),0))</f>
        <v>1.5870445344129553</v>
      </c>
      <c r="AC285" s="22" cm="1">
        <f t="array" ref="AC285">INDEX('Values - Ethylene'!AC:AC,MATCH(1,('Values - Ethylene'!$B1:$B933=$B285)*('Values - Ethylene'!$C1:$C933=$C285)*('Values - Ethylene'!$D1:$D933=$D285)*('Values - Ethylene'!$E1:$E933=$E285)*('Values - Ethylene'!$F1:$F933=$F285)*('Values - Ethylene'!$G1:$G933=$G285),0))</f>
        <v>1.5870445344129553</v>
      </c>
      <c r="AD285" s="22" cm="1">
        <f t="array" ref="AD285">INDEX('Values - Ethylene'!AD:AD,MATCH(1,('Values - Ethylene'!$B1:$B933=$B285)*('Values - Ethylene'!$C1:$C933=$C285)*('Values - Ethylene'!$D1:$D933=$D285)*('Values - Ethylene'!$E1:$E933=$E285)*('Values - Ethylene'!$F1:$F933=$F285)*('Values - Ethylene'!$G1:$G933=$G285),0))</f>
        <v>1.5870445344129553</v>
      </c>
      <c r="AE285" s="22" cm="1">
        <f t="array" ref="AE285">INDEX('Values - Ethylene'!AE:AE,MATCH(1,('Values - Ethylene'!$B1:$B933=$B285)*('Values - Ethylene'!$C1:$C933=$C285)*('Values - Ethylene'!$D1:$D933=$D285)*('Values - Ethylene'!$E1:$E933=$E285)*('Values - Ethylene'!$F1:$F933=$F285)*('Values - Ethylene'!$G1:$G933=$G285),0))</f>
        <v>1.5870445344129553</v>
      </c>
      <c r="AF285" s="22" cm="1">
        <f t="array" ref="AF285">INDEX('Values - Ethylene'!AF:AF,MATCH(1,('Values - Ethylene'!$B1:$B933=$B285)*('Values - Ethylene'!$C1:$C933=$C285)*('Values - Ethylene'!$D1:$D933=$D285)*('Values - Ethylene'!$E1:$E933=$E285)*('Values - Ethylene'!$F1:$F933=$F285)*('Values - Ethylene'!$G1:$G933=$G285),0))</f>
        <v>1.5870445344129553</v>
      </c>
      <c r="AG285" s="22" cm="1">
        <f t="array" ref="AG285">INDEX('Values - Ethylene'!AG:AG,MATCH(1,('Values - Ethylene'!$B1:$B933=$B285)*('Values - Ethylene'!$C1:$C933=$C285)*('Values - Ethylene'!$D1:$D933=$D285)*('Values - Ethylene'!$E1:$E933=$E285)*('Values - Ethylene'!$F1:$F933=$F285)*('Values - Ethylene'!$G1:$G933=$G285),0))</f>
        <v>1.5870445344129553</v>
      </c>
      <c r="AH285" s="22" cm="1">
        <f t="array" ref="AH285">INDEX('Values - Ethylene'!AH:AH,MATCH(1,('Values - Ethylene'!$B1:$B933=$B285)*('Values - Ethylene'!$C1:$C933=$C285)*('Values - Ethylene'!$D1:$D933=$D285)*('Values - Ethylene'!$E1:$E933=$E285)*('Values - Ethylene'!$F1:$F933=$F285)*('Values - Ethylene'!$G1:$G933=$G285),0))</f>
        <v>1.5870445344129553</v>
      </c>
      <c r="AI285" s="22" cm="1">
        <f t="array" ref="AI285">INDEX('Values - Ethylene'!AI:AI,MATCH(1,('Values - Ethylene'!$B1:$B933=$B285)*('Values - Ethylene'!$C1:$C933=$C285)*('Values - Ethylene'!$D1:$D933=$D285)*('Values - Ethylene'!$E1:$E933=$E285)*('Values - Ethylene'!$F1:$F933=$F285)*('Values - Ethylene'!$G1:$G933=$G285),0))</f>
        <v>1.5870445344129553</v>
      </c>
      <c r="AJ285" s="22" cm="1">
        <f t="array" ref="AJ285">INDEX('Values - Ethylene'!AJ:AJ,MATCH(1,('Values - Ethylene'!$B1:$B933=$B285)*('Values - Ethylene'!$C1:$C933=$C285)*('Values - Ethylene'!$D1:$D933=$D285)*('Values - Ethylene'!$E1:$E933=$E285)*('Values - Ethylene'!$F1:$F933=$F285)*('Values - Ethylene'!$G1:$G933=$G285),0))</f>
        <v>1.5870445344129553</v>
      </c>
      <c r="AK285" s="22" cm="1">
        <f t="array" ref="AK285">INDEX('Values - Ethylene'!AK:AK,MATCH(1,('Values - Ethylene'!$B1:$B933=$B285)*('Values - Ethylene'!$C1:$C933=$C285)*('Values - Ethylene'!$D1:$D933=$D285)*('Values - Ethylene'!$E1:$E933=$E285)*('Values - Ethylene'!$F1:$F933=$F285)*('Values - Ethylene'!$G1:$G933=$G285),0))</f>
        <v>1.5870445344129553</v>
      </c>
      <c r="AL285" s="22" cm="1">
        <f t="array" ref="AL285">INDEX('Values - Ethylene'!AL:AL,MATCH(1,('Values - Ethylene'!$B1:$B933=$B285)*('Values - Ethylene'!$C1:$C933=$C285)*('Values - Ethylene'!$D1:$D933=$D285)*('Values - Ethylene'!$E1:$E933=$E285)*('Values - Ethylene'!$F1:$F933=$F285)*('Values - Ethylene'!$G1:$G933=$G285),0))</f>
        <v>1.5870445344129553</v>
      </c>
      <c r="AM285" s="22" cm="1">
        <f t="array" ref="AM285">INDEX('Values - Ethylene'!AM:AM,MATCH(1,('Values - Ethylene'!$B1:$B933=$B285)*('Values - Ethylene'!$C1:$C933=$C285)*('Values - Ethylene'!$D1:$D933=$D285)*('Values - Ethylene'!$E1:$E933=$E285)*('Values - Ethylene'!$F1:$F933=$F285)*('Values - Ethylene'!$G1:$G933=$G285),0))</f>
        <v>1.5870445344129553</v>
      </c>
      <c r="AN285" s="22" cm="1">
        <f t="array" ref="AN285">INDEX('Values - Ethylene'!AN:AN,MATCH(1,('Values - Ethylene'!$B1:$B933=$B285)*('Values - Ethylene'!$C1:$C933=$C285)*('Values - Ethylene'!$D1:$D933=$D285)*('Values - Ethylene'!$E1:$E933=$E285)*('Values - Ethylene'!$F1:$F933=$F285)*('Values - Ethylene'!$G1:$G933=$G285),0))</f>
        <v>1.5870445344129553</v>
      </c>
      <c r="AO285" s="22" cm="1">
        <f t="array" ref="AO285">INDEX('Values - Ethylene'!AO:AO,MATCH(1,('Values - Ethylene'!$B1:$B933=$B285)*('Values - Ethylene'!$C1:$C933=$C285)*('Values - Ethylene'!$D1:$D933=$D285)*('Values - Ethylene'!$E1:$E933=$E285)*('Values - Ethylene'!$F1:$F933=$F285)*('Values - Ethylene'!$G1:$G933=$G285),0))</f>
        <v>1.5870445344129553</v>
      </c>
      <c r="AP285" s="22" cm="1">
        <f t="array" ref="AP285">INDEX('Values - Ethylene'!AP:AP,MATCH(1,('Values - Ethylene'!$B1:$B933=$B285)*('Values - Ethylene'!$C1:$C933=$C285)*('Values - Ethylene'!$D1:$D933=$D285)*('Values - Ethylene'!$E1:$E933=$E285)*('Values - Ethylene'!$F1:$F933=$F285)*('Values - Ethylene'!$G1:$G933=$G285),0))</f>
        <v>1.5870445344129553</v>
      </c>
      <c r="AQ285" s="22" cm="1">
        <f t="array" ref="AQ285">INDEX('Values - Ethylene'!AQ:AQ,MATCH(1,('Values - Ethylene'!$B1:$B933=$B285)*('Values - Ethylene'!$C1:$C933=$C285)*('Values - Ethylene'!$D1:$D933=$D285)*('Values - Ethylene'!$E1:$E933=$E285)*('Values - Ethylene'!$F1:$F933=$F285)*('Values - Ethylene'!$G1:$G933=$G285),0))</f>
        <v>1.5870445344129553</v>
      </c>
      <c r="AR285" s="22" cm="1">
        <f t="array" ref="AR285">INDEX('Values - Ethylene'!AR:AR,MATCH(1,('Values - Ethylene'!$B1:$B933=$B285)*('Values - Ethylene'!$C1:$C933=$C285)*('Values - Ethylene'!$D1:$D933=$D285)*('Values - Ethylene'!$E1:$E933=$E285)*('Values - Ethylene'!$F1:$F933=$F285)*('Values - Ethylene'!$G1:$G933=$G285),0))</f>
        <v>1.5870445344129553</v>
      </c>
      <c r="AS285" s="22" cm="1">
        <f t="array" ref="AS285">INDEX('Values - Ethylene'!AS:AS,MATCH(1,('Values - Ethylene'!$B1:$B933=$B285)*('Values - Ethylene'!$C1:$C933=$C285)*('Values - Ethylene'!$D1:$D933=$D285)*('Values - Ethylene'!$E1:$E933=$E285)*('Values - Ethylene'!$F1:$F933=$F285)*('Values - Ethylene'!$G1:$G933=$G285),0))</f>
        <v>1.5870445344129553</v>
      </c>
      <c r="AT285" s="22" cm="1">
        <f t="array" ref="AT285">INDEX('Values - Ethylene'!AT:AT,MATCH(1,('Values - Ethylene'!$B1:$B933=$B285)*('Values - Ethylene'!$C1:$C933=$C285)*('Values - Ethylene'!$D1:$D933=$D285)*('Values - Ethylene'!$E1:$E933=$E285)*('Values - Ethylene'!$F1:$F933=$F285)*('Values - Ethylene'!$G1:$G933=$G285),0))</f>
        <v>1.5870445344129553</v>
      </c>
      <c r="AU285" s="22" cm="1">
        <f t="array" ref="AU285">INDEX('Values - Ethylene'!AU:AU,MATCH(1,('Values - Ethylene'!$B1:$B933=$B285)*('Values - Ethylene'!$C1:$C933=$C285)*('Values - Ethylene'!$D1:$D933=$D285)*('Values - Ethylene'!$E1:$E933=$E285)*('Values - Ethylene'!$F1:$F933=$F285)*('Values - Ethylene'!$G1:$G933=$G285),0))</f>
        <v>1.5870445344129553</v>
      </c>
      <c r="AV285" s="22" cm="1">
        <f t="array" ref="AV285">INDEX('Values - Ethylene'!AV:AV,MATCH(1,('Values - Ethylene'!$B1:$B933=$B285)*('Values - Ethylene'!$C1:$C933=$C285)*('Values - Ethylene'!$D1:$D933=$D285)*('Values - Ethylene'!$E1:$E933=$E285)*('Values - Ethylene'!$F1:$F933=$F285)*('Values - Ethylene'!$G1:$G933=$G285),0))</f>
        <v>1.5870445344129553</v>
      </c>
      <c r="AW285" s="22" cm="1">
        <f t="array" ref="AW285">INDEX('Values - Ethylene'!AW:AW,MATCH(1,('Values - Ethylene'!$B1:$B933=$B285)*('Values - Ethylene'!$C1:$C933=$C285)*('Values - Ethylene'!$D1:$D933=$D285)*('Values - Ethylene'!$E1:$E933=$E285)*('Values - Ethylene'!$F1:$F933=$F285)*('Values - Ethylene'!$G1:$G933=$G285),0))</f>
        <v>1.5870445344129553</v>
      </c>
      <c r="AX285" s="22" cm="1">
        <f t="array" ref="AX285">INDEX('Values - Ethylene'!AX:AX,MATCH(1,('Values - Ethylene'!$B1:$B933=$B285)*('Values - Ethylene'!$C1:$C933=$C285)*('Values - Ethylene'!$D1:$D933=$D285)*('Values - Ethylene'!$E1:$E933=$E285)*('Values - Ethylene'!$F1:$F933=$F285)*('Values - Ethylene'!$G1:$G933=$G285),0))</f>
        <v>1.5870445344129553</v>
      </c>
      <c r="AY285" s="22" cm="1">
        <f t="array" ref="AY285">INDEX('Values - Ethylene'!AY:AY,MATCH(1,('Values - Ethylene'!$B1:$B933=$B285)*('Values - Ethylene'!$C1:$C933=$C285)*('Values - Ethylene'!$D1:$D933=$D285)*('Values - Ethylene'!$E1:$E933=$E285)*('Values - Ethylene'!$F1:$F933=$F285)*('Values - Ethylene'!$G1:$G933=$G285),0))</f>
        <v>1.5870445344129553</v>
      </c>
      <c r="AZ285" s="22" cm="1">
        <f t="array" ref="AZ285">INDEX('Values - Ethylene'!AZ:AZ,MATCH(1,('Values - Ethylene'!$B1:$B933=$B285)*('Values - Ethylene'!$C1:$C933=$C285)*('Values - Ethylene'!$D1:$D933=$D285)*('Values - Ethylene'!$E1:$E933=$E285)*('Values - Ethylene'!$F1:$F933=$F285)*('Values - Ethylene'!$G1:$G933=$G285),0))</f>
        <v>1.5870445344129553</v>
      </c>
      <c r="BA285" s="22" cm="1">
        <f t="array" ref="BA285">INDEX('Values - Ethylene'!BA:BA,MATCH(1,('Values - Ethylene'!$B1:$B933=$B285)*('Values - Ethylene'!$C1:$C933=$C285)*('Values - Ethylene'!$D1:$D933=$D285)*('Values - Ethylene'!$E1:$E933=$E285)*('Values - Ethylene'!$F1:$F933=$F285)*('Values - Ethylene'!$G1:$G933=$G285),0))</f>
        <v>1.5870445344129553</v>
      </c>
      <c r="BB285" s="22" cm="1">
        <f t="array" ref="BB285">INDEX('Values - Ethylene'!BB:BB,MATCH(1,('Values - Ethylene'!$B1:$B933=$B285)*('Values - Ethylene'!$C1:$C933=$C285)*('Values - Ethylene'!$D1:$D933=$D285)*('Values - Ethylene'!$E1:$E933=$E285)*('Values - Ethylene'!$F1:$F933=$F285)*('Values - Ethylene'!$G1:$G933=$G285),0))</f>
        <v>1.5870445344129553</v>
      </c>
      <c r="BC285" s="22" cm="1">
        <f t="array" ref="BC285">INDEX('Values - Ethylene'!BC:BC,MATCH(1,('Values - Ethylene'!$B1:$B933=$B285)*('Values - Ethylene'!$C1:$C933=$C285)*('Values - Ethylene'!$D1:$D933=$D285)*('Values - Ethylene'!$E1:$E933=$E285)*('Values - Ethylene'!$F1:$F933=$F285)*('Values - Ethylene'!$G1:$G933=$G285),0))</f>
        <v>1.5870445344129553</v>
      </c>
      <c r="BD285" s="22" cm="1">
        <f t="array" ref="BD285">INDEX('Values - Ethylene'!BD:BD,MATCH(1,('Values - Ethylene'!$B1:$B933=$B285)*('Values - Ethylene'!$C1:$C933=$C285)*('Values - Ethylene'!$D1:$D933=$D285)*('Values - Ethylene'!$E1:$E933=$E285)*('Values - Ethylene'!$F1:$F933=$F285)*('Values - Ethylene'!$G1:$G933=$G285),0))</f>
        <v>1.5870445344129553</v>
      </c>
      <c r="BE285" s="22" cm="1">
        <f t="array" ref="BE285">INDEX('Values - Ethylene'!BE:BE,MATCH(1,('Values - Ethylene'!$B1:$B933=$B285)*('Values - Ethylene'!$C1:$C933=$C285)*('Values - Ethylene'!$D1:$D933=$D285)*('Values - Ethylene'!$E1:$E933=$E285)*('Values - Ethylene'!$F1:$F933=$F285)*('Values - Ethylene'!$G1:$G933=$G285),0))</f>
        <v>1.5870445344129553</v>
      </c>
      <c r="BF285" s="22" cm="1">
        <f t="array" ref="BF285">INDEX('Values - Ethylene'!BF:BF,MATCH(1,('Values - Ethylene'!$B1:$B933=$B285)*('Values - Ethylene'!$C1:$C933=$C285)*('Values - Ethylene'!$D1:$D933=$D285)*('Values - Ethylene'!$E1:$E933=$E285)*('Values - Ethylene'!$F1:$F933=$F285)*('Values - Ethylene'!$G1:$G933=$G285),0))</f>
        <v>1.5870445344129553</v>
      </c>
      <c r="BG285" s="22" cm="1">
        <f t="array" ref="BG285">INDEX('Values - Ethylene'!BG:BG,MATCH(1,('Values - Ethylene'!$B1:$B933=$B285)*('Values - Ethylene'!$C1:$C933=$C285)*('Values - Ethylene'!$D1:$D933=$D285)*('Values - Ethylene'!$E1:$E933=$E285)*('Values - Ethylene'!$F1:$F933=$F285)*('Values - Ethylene'!$G1:$G933=$G285),0))</f>
        <v>1.5870445344129553</v>
      </c>
      <c r="BH285" s="22" cm="1">
        <f t="array" ref="BH285">INDEX('Values - Ethylene'!BH:BH,MATCH(1,('Values - Ethylene'!$B1:$B933=$B285)*('Values - Ethylene'!$C1:$C933=$C285)*('Values - Ethylene'!$D1:$D933=$D285)*('Values - Ethylene'!$E1:$E933=$E285)*('Values - Ethylene'!$F1:$F933=$F285)*('Values - Ethylene'!$G1:$G933=$G285),0))</f>
        <v>1.5870445344129553</v>
      </c>
      <c r="BI285" s="22" cm="1">
        <f t="array" ref="BI285">INDEX('Values - Ethylene'!BI:BI,MATCH(1,('Values - Ethylene'!$B1:$B933=$B285)*('Values - Ethylene'!$C1:$C933=$C285)*('Values - Ethylene'!$D1:$D933=$D285)*('Values - Ethylene'!$E1:$E933=$E285)*('Values - Ethylene'!$F1:$F933=$F285)*('Values - Ethylene'!$G1:$G933=$G285),0))</f>
        <v>1.5870445344129553</v>
      </c>
      <c r="BJ285" s="22" cm="1">
        <f t="array" ref="BJ285">INDEX('Values - Ethylene'!BJ:BJ,MATCH(1,('Values - Ethylene'!$B1:$B933=$B285)*('Values - Ethylene'!$C1:$C933=$C285)*('Values - Ethylene'!$D1:$D933=$D285)*('Values - Ethylene'!$E1:$E933=$E285)*('Values - Ethylene'!$F1:$F933=$F285)*('Values - Ethylene'!$G1:$G933=$G285),0))</f>
        <v>1.5870445344129553</v>
      </c>
      <c r="BK285" s="22" cm="1">
        <f t="array" ref="BK285">INDEX('Values - Ethylene'!BK:BK,MATCH(1,('Values - Ethylene'!$B1:$B933=$B285)*('Values - Ethylene'!$C1:$C933=$C285)*('Values - Ethylene'!$D1:$D933=$D285)*('Values - Ethylene'!$E1:$E933=$E285)*('Values - Ethylene'!$F1:$F933=$F285)*('Values - Ethylene'!$G1:$G933=$G285),0))</f>
        <v>1.5870445344129553</v>
      </c>
      <c r="BL285" s="22" cm="1">
        <f t="array" ref="BL285">INDEX('Values - Ethylene'!BL:BL,MATCH(1,('Values - Ethylene'!$B1:$B933=$B285)*('Values - Ethylene'!$C1:$C933=$C285)*('Values - Ethylene'!$D1:$D933=$D285)*('Values - Ethylene'!$E1:$E933=$E285)*('Values - Ethylene'!$F1:$F933=$F285)*('Values - Ethylene'!$G1:$G933=$G285),0))</f>
        <v>1.5870445344129553</v>
      </c>
      <c r="BM285" s="22" cm="1">
        <f t="array" ref="BM285">INDEX('Values - Ethylene'!BM:BM,MATCH(1,('Values - Ethylene'!$B1:$B933=$B285)*('Values - Ethylene'!$C1:$C933=$C285)*('Values - Ethylene'!$D1:$D933=$D285)*('Values - Ethylene'!$E1:$E933=$E285)*('Values - Ethylene'!$F1:$F933=$F285)*('Values - Ethylene'!$G1:$G933=$G285),0))</f>
        <v>1.5870445344129553</v>
      </c>
      <c r="BN285" s="22" cm="1">
        <f t="array" ref="BN285">INDEX('Values - Ethylene'!BN:BN,MATCH(1,('Values - Ethylene'!$B1:$B933=$B285)*('Values - Ethylene'!$C1:$C933=$C285)*('Values - Ethylene'!$D1:$D933=$D285)*('Values - Ethylene'!$E1:$E933=$E285)*('Values - Ethylene'!$F1:$F933=$F285)*('Values - Ethylene'!$G1:$G933=$G285),0))</f>
        <v>1.5870445344129553</v>
      </c>
      <c r="BO285" s="22" cm="1">
        <f t="array" ref="BO285">INDEX('Values - Ethylene'!BO:BO,MATCH(1,('Values - Ethylene'!$B1:$B933=$B285)*('Values - Ethylene'!$C1:$C933=$C285)*('Values - Ethylene'!$D1:$D933=$D285)*('Values - Ethylene'!$E1:$E933=$E285)*('Values - Ethylene'!$F1:$F933=$F285)*('Values - Ethylene'!$G1:$G933=$G285),0))</f>
        <v>1.5870445344129553</v>
      </c>
      <c r="BP285" s="22" cm="1">
        <f t="array" ref="BP285">INDEX('Values - Ethylene'!BP:BP,MATCH(1,('Values - Ethylene'!$B1:$B933=$B285)*('Values - Ethylene'!$C1:$C933=$C285)*('Values - Ethylene'!$D1:$D933=$D285)*('Values - Ethylene'!$E1:$E933=$E285)*('Values - Ethylene'!$F1:$F933=$F285)*('Values - Ethylene'!$G1:$G933=$G285),0))</f>
        <v>1.5870445344129553</v>
      </c>
      <c r="BQ285" s="22" cm="1">
        <f t="array" ref="BQ285">INDEX('Values - Ethylene'!BQ:BQ,MATCH(1,('Values - Ethylene'!$B1:$B933=$B285)*('Values - Ethylene'!$C1:$C933=$C285)*('Values - Ethylene'!$D1:$D933=$D285)*('Values - Ethylene'!$E1:$E933=$E285)*('Values - Ethylene'!$F1:$F933=$F285)*('Values - Ethylene'!$G1:$G933=$G285),0))</f>
        <v>1.5870445344129553</v>
      </c>
      <c r="BR285" s="22" cm="1">
        <f t="array" ref="BR285">INDEX('Values - Ethylene'!BR:BR,MATCH(1,('Values - Ethylene'!$B1:$B933=$B285)*('Values - Ethylene'!$C1:$C933=$C285)*('Values - Ethylene'!$D1:$D933=$D285)*('Values - Ethylene'!$E1:$E933=$E285)*('Values - Ethylene'!$F1:$F933=$F285)*('Values - Ethylene'!$G1:$G933=$G285),0))</f>
        <v>1.5870445344129553</v>
      </c>
      <c r="BS285" s="22" cm="1">
        <f t="array" ref="BS285">INDEX('Values - Ethylene'!BS:BS,MATCH(1,('Values - Ethylene'!$B1:$B933=$B285)*('Values - Ethylene'!$C1:$C933=$C285)*('Values - Ethylene'!$D1:$D933=$D285)*('Values - Ethylene'!$E1:$E933=$E285)*('Values - Ethylene'!$F1:$F933=$F285)*('Values - Ethylene'!$G1:$G933=$G285),0))</f>
        <v>1.5870445344129553</v>
      </c>
      <c r="BT285" s="22" cm="1">
        <f t="array" ref="BT285">INDEX('Values - Ethylene'!BT:BT,MATCH(1,('Values - Ethylene'!$B1:$B933=$B285)*('Values - Ethylene'!$C1:$C933=$C285)*('Values - Ethylene'!$D1:$D933=$D285)*('Values - Ethylene'!$E1:$E933=$E285)*('Values - Ethylene'!$F1:$F933=$F285)*('Values - Ethylene'!$G1:$G933=$G285),0))</f>
        <v>1.5870445344129553</v>
      </c>
    </row>
    <row r="286" spans="1:72">
      <c r="A286" s="34" t="s">
        <v>99</v>
      </c>
      <c r="B286" s="2" t="s">
        <v>335</v>
      </c>
      <c r="C286" s="20" t="s">
        <v>8</v>
      </c>
      <c r="D286" s="20" t="s">
        <v>115</v>
      </c>
      <c r="E286" s="20" t="s">
        <v>283</v>
      </c>
      <c r="F286" s="20" t="s">
        <v>11</v>
      </c>
      <c r="G286" s="20" t="s">
        <v>337</v>
      </c>
      <c r="H286" s="20"/>
      <c r="I286" s="37"/>
      <c r="J286" s="46" t="b">
        <v>1</v>
      </c>
      <c r="K286" s="22"/>
      <c r="L286" s="22" cm="1">
        <f t="array" ref="L286">INDEX('Values - Ethylene'!L:L,MATCH(1,('Values - Ethylene'!$B1:$B933=$B286)*('Values - Ethylene'!$C1:$C933=$C286)*('Values - Ethylene'!$D1:$D933=$D286)*('Values - Ethylene'!$E1:$E933=$E286)*('Values - Ethylene'!$F1:$F933=$F286)*('Values - Ethylene'!$G1:$G933=$G286),0))</f>
        <v>6.4777327935222673E-2</v>
      </c>
      <c r="M286" s="22" cm="1">
        <f t="array" ref="M286">INDEX('Values - Ethylene'!M:M,MATCH(1,('Values - Ethylene'!$B1:$B933=$B286)*('Values - Ethylene'!$C1:$C933=$C286)*('Values - Ethylene'!$D1:$D933=$D286)*('Values - Ethylene'!$E1:$E933=$E286)*('Values - Ethylene'!$F1:$F933=$F286)*('Values - Ethylene'!$G1:$G933=$G286),0))</f>
        <v>6.4777327935222673E-2</v>
      </c>
      <c r="N286" s="22" cm="1">
        <f t="array" ref="N286">INDEX('Values - Ethylene'!N:N,MATCH(1,('Values - Ethylene'!$B1:$B933=$B286)*('Values - Ethylene'!$C1:$C933=$C286)*('Values - Ethylene'!$D1:$D933=$D286)*('Values - Ethylene'!$E1:$E933=$E286)*('Values - Ethylene'!$F1:$F933=$F286)*('Values - Ethylene'!$G1:$G933=$G286),0))</f>
        <v>6.4777327935222673E-2</v>
      </c>
      <c r="O286" s="22" cm="1">
        <f t="array" ref="O286">INDEX('Values - Ethylene'!O:O,MATCH(1,('Values - Ethylene'!$B1:$B933=$B286)*('Values - Ethylene'!$C1:$C933=$C286)*('Values - Ethylene'!$D1:$D933=$D286)*('Values - Ethylene'!$E1:$E933=$E286)*('Values - Ethylene'!$F1:$F933=$F286)*('Values - Ethylene'!$G1:$G933=$G286),0))</f>
        <v>6.4777327935222673E-2</v>
      </c>
      <c r="P286" s="22" cm="1">
        <f t="array" ref="P286">INDEX('Values - Ethylene'!P:P,MATCH(1,('Values - Ethylene'!$B1:$B933=$B286)*('Values - Ethylene'!$C1:$C933=$C286)*('Values - Ethylene'!$D1:$D933=$D286)*('Values - Ethylene'!$E1:$E933=$E286)*('Values - Ethylene'!$F1:$F933=$F286)*('Values - Ethylene'!$G1:$G933=$G286),0))</f>
        <v>6.4777327935222673E-2</v>
      </c>
      <c r="Q286" s="22" cm="1">
        <f t="array" ref="Q286">INDEX('Values - Ethylene'!Q:Q,MATCH(1,('Values - Ethylene'!$B1:$B933=$B286)*('Values - Ethylene'!$C1:$C933=$C286)*('Values - Ethylene'!$D1:$D933=$D286)*('Values - Ethylene'!$E1:$E933=$E286)*('Values - Ethylene'!$F1:$F933=$F286)*('Values - Ethylene'!$G1:$G933=$G286),0))</f>
        <v>6.4777327935222673E-2</v>
      </c>
      <c r="R286" s="22" cm="1">
        <f t="array" ref="R286">INDEX('Values - Ethylene'!R:R,MATCH(1,('Values - Ethylene'!$B1:$B933=$B286)*('Values - Ethylene'!$C1:$C933=$C286)*('Values - Ethylene'!$D1:$D933=$D286)*('Values - Ethylene'!$E1:$E933=$E286)*('Values - Ethylene'!$F1:$F933=$F286)*('Values - Ethylene'!$G1:$G933=$G286),0))</f>
        <v>6.4777327935222673E-2</v>
      </c>
      <c r="S286" s="22" cm="1">
        <f t="array" ref="S286">INDEX('Values - Ethylene'!S:S,MATCH(1,('Values - Ethylene'!$B1:$B933=$B286)*('Values - Ethylene'!$C1:$C933=$C286)*('Values - Ethylene'!$D1:$D933=$D286)*('Values - Ethylene'!$E1:$E933=$E286)*('Values - Ethylene'!$F1:$F933=$F286)*('Values - Ethylene'!$G1:$G933=$G286),0))</f>
        <v>6.4777327935222673E-2</v>
      </c>
      <c r="T286" s="22" cm="1">
        <f t="array" ref="T286">INDEX('Values - Ethylene'!T:T,MATCH(1,('Values - Ethylene'!$B1:$B933=$B286)*('Values - Ethylene'!$C1:$C933=$C286)*('Values - Ethylene'!$D1:$D933=$D286)*('Values - Ethylene'!$E1:$E933=$E286)*('Values - Ethylene'!$F1:$F933=$F286)*('Values - Ethylene'!$G1:$G933=$G286),0))</f>
        <v>6.4777327935222673E-2</v>
      </c>
      <c r="U286" s="22" cm="1">
        <f t="array" ref="U286">INDEX('Values - Ethylene'!U:U,MATCH(1,('Values - Ethylene'!$B1:$B933=$B286)*('Values - Ethylene'!$C1:$C933=$C286)*('Values - Ethylene'!$D1:$D933=$D286)*('Values - Ethylene'!$E1:$E933=$E286)*('Values - Ethylene'!$F1:$F933=$F286)*('Values - Ethylene'!$G1:$G933=$G286),0))</f>
        <v>6.4777327935222673E-2</v>
      </c>
      <c r="V286" s="22" cm="1">
        <f t="array" ref="V286">INDEX('Values - Ethylene'!V:V,MATCH(1,('Values - Ethylene'!$B1:$B933=$B286)*('Values - Ethylene'!$C1:$C933=$C286)*('Values - Ethylene'!$D1:$D933=$D286)*('Values - Ethylene'!$E1:$E933=$E286)*('Values - Ethylene'!$F1:$F933=$F286)*('Values - Ethylene'!$G1:$G933=$G286),0))</f>
        <v>6.4777327935222673E-2</v>
      </c>
      <c r="W286" s="22" cm="1">
        <f t="array" ref="W286">INDEX('Values - Ethylene'!W:W,MATCH(1,('Values - Ethylene'!$B1:$B933=$B286)*('Values - Ethylene'!$C1:$C933=$C286)*('Values - Ethylene'!$D1:$D933=$D286)*('Values - Ethylene'!$E1:$E933=$E286)*('Values - Ethylene'!$F1:$F933=$F286)*('Values - Ethylene'!$G1:$G933=$G286),0))</f>
        <v>6.4777327935222673E-2</v>
      </c>
      <c r="X286" s="22" cm="1">
        <f t="array" ref="X286">INDEX('Values - Ethylene'!X:X,MATCH(1,('Values - Ethylene'!$B1:$B933=$B286)*('Values - Ethylene'!$C1:$C933=$C286)*('Values - Ethylene'!$D1:$D933=$D286)*('Values - Ethylene'!$E1:$E933=$E286)*('Values - Ethylene'!$F1:$F933=$F286)*('Values - Ethylene'!$G1:$G933=$G286),0))</f>
        <v>6.4777327935222673E-2</v>
      </c>
      <c r="Y286" s="22" cm="1">
        <f t="array" ref="Y286">INDEX('Values - Ethylene'!Y:Y,MATCH(1,('Values - Ethylene'!$B1:$B933=$B286)*('Values - Ethylene'!$C1:$C933=$C286)*('Values - Ethylene'!$D1:$D933=$D286)*('Values - Ethylene'!$E1:$E933=$E286)*('Values - Ethylene'!$F1:$F933=$F286)*('Values - Ethylene'!$G1:$G933=$G286),0))</f>
        <v>6.4777327935222673E-2</v>
      </c>
      <c r="Z286" s="22" cm="1">
        <f t="array" ref="Z286">INDEX('Values - Ethylene'!Z:Z,MATCH(1,('Values - Ethylene'!$B1:$B933=$B286)*('Values - Ethylene'!$C1:$C933=$C286)*('Values - Ethylene'!$D1:$D933=$D286)*('Values - Ethylene'!$E1:$E933=$E286)*('Values - Ethylene'!$F1:$F933=$F286)*('Values - Ethylene'!$G1:$G933=$G286),0))</f>
        <v>6.4777327935222673E-2</v>
      </c>
      <c r="AA286" s="22" cm="1">
        <f t="array" ref="AA286">INDEX('Values - Ethylene'!AA:AA,MATCH(1,('Values - Ethylene'!$B1:$B933=$B286)*('Values - Ethylene'!$C1:$C933=$C286)*('Values - Ethylene'!$D1:$D933=$D286)*('Values - Ethylene'!$E1:$E933=$E286)*('Values - Ethylene'!$F1:$F933=$F286)*('Values - Ethylene'!$G1:$G933=$G286),0))</f>
        <v>6.4777327935222673E-2</v>
      </c>
      <c r="AB286" s="22" cm="1">
        <f t="array" ref="AB286">INDEX('Values - Ethylene'!AB:AB,MATCH(1,('Values - Ethylene'!$B1:$B933=$B286)*('Values - Ethylene'!$C1:$C933=$C286)*('Values - Ethylene'!$D1:$D933=$D286)*('Values - Ethylene'!$E1:$E933=$E286)*('Values - Ethylene'!$F1:$F933=$F286)*('Values - Ethylene'!$G1:$G933=$G286),0))</f>
        <v>6.4777327935222673E-2</v>
      </c>
      <c r="AC286" s="22" cm="1">
        <f t="array" ref="AC286">INDEX('Values - Ethylene'!AC:AC,MATCH(1,('Values - Ethylene'!$B1:$B933=$B286)*('Values - Ethylene'!$C1:$C933=$C286)*('Values - Ethylene'!$D1:$D933=$D286)*('Values - Ethylene'!$E1:$E933=$E286)*('Values - Ethylene'!$F1:$F933=$F286)*('Values - Ethylene'!$G1:$G933=$G286),0))</f>
        <v>6.4777327935222673E-2</v>
      </c>
      <c r="AD286" s="22" cm="1">
        <f t="array" ref="AD286">INDEX('Values - Ethylene'!AD:AD,MATCH(1,('Values - Ethylene'!$B1:$B933=$B286)*('Values - Ethylene'!$C1:$C933=$C286)*('Values - Ethylene'!$D1:$D933=$D286)*('Values - Ethylene'!$E1:$E933=$E286)*('Values - Ethylene'!$F1:$F933=$F286)*('Values - Ethylene'!$G1:$G933=$G286),0))</f>
        <v>6.4777327935222673E-2</v>
      </c>
      <c r="AE286" s="22" cm="1">
        <f t="array" ref="AE286">INDEX('Values - Ethylene'!AE:AE,MATCH(1,('Values - Ethylene'!$B1:$B933=$B286)*('Values - Ethylene'!$C1:$C933=$C286)*('Values - Ethylene'!$D1:$D933=$D286)*('Values - Ethylene'!$E1:$E933=$E286)*('Values - Ethylene'!$F1:$F933=$F286)*('Values - Ethylene'!$G1:$G933=$G286),0))</f>
        <v>6.4777327935222673E-2</v>
      </c>
      <c r="AF286" s="22" cm="1">
        <f t="array" ref="AF286">INDEX('Values - Ethylene'!AF:AF,MATCH(1,('Values - Ethylene'!$B1:$B933=$B286)*('Values - Ethylene'!$C1:$C933=$C286)*('Values - Ethylene'!$D1:$D933=$D286)*('Values - Ethylene'!$E1:$E933=$E286)*('Values - Ethylene'!$F1:$F933=$F286)*('Values - Ethylene'!$G1:$G933=$G286),0))</f>
        <v>6.4777327935222673E-2</v>
      </c>
      <c r="AG286" s="22" cm="1">
        <f t="array" ref="AG286">INDEX('Values - Ethylene'!AG:AG,MATCH(1,('Values - Ethylene'!$B1:$B933=$B286)*('Values - Ethylene'!$C1:$C933=$C286)*('Values - Ethylene'!$D1:$D933=$D286)*('Values - Ethylene'!$E1:$E933=$E286)*('Values - Ethylene'!$F1:$F933=$F286)*('Values - Ethylene'!$G1:$G933=$G286),0))</f>
        <v>6.4777327935222673E-2</v>
      </c>
      <c r="AH286" s="22" cm="1">
        <f t="array" ref="AH286">INDEX('Values - Ethylene'!AH:AH,MATCH(1,('Values - Ethylene'!$B1:$B933=$B286)*('Values - Ethylene'!$C1:$C933=$C286)*('Values - Ethylene'!$D1:$D933=$D286)*('Values - Ethylene'!$E1:$E933=$E286)*('Values - Ethylene'!$F1:$F933=$F286)*('Values - Ethylene'!$G1:$G933=$G286),0))</f>
        <v>6.4777327935222673E-2</v>
      </c>
      <c r="AI286" s="22" cm="1">
        <f t="array" ref="AI286">INDEX('Values - Ethylene'!AI:AI,MATCH(1,('Values - Ethylene'!$B1:$B933=$B286)*('Values - Ethylene'!$C1:$C933=$C286)*('Values - Ethylene'!$D1:$D933=$D286)*('Values - Ethylene'!$E1:$E933=$E286)*('Values - Ethylene'!$F1:$F933=$F286)*('Values - Ethylene'!$G1:$G933=$G286),0))</f>
        <v>6.4777327935222673E-2</v>
      </c>
      <c r="AJ286" s="22" cm="1">
        <f t="array" ref="AJ286">INDEX('Values - Ethylene'!AJ:AJ,MATCH(1,('Values - Ethylene'!$B1:$B933=$B286)*('Values - Ethylene'!$C1:$C933=$C286)*('Values - Ethylene'!$D1:$D933=$D286)*('Values - Ethylene'!$E1:$E933=$E286)*('Values - Ethylene'!$F1:$F933=$F286)*('Values - Ethylene'!$G1:$G933=$G286),0))</f>
        <v>6.4777327935222673E-2</v>
      </c>
      <c r="AK286" s="22" cm="1">
        <f t="array" ref="AK286">INDEX('Values - Ethylene'!AK:AK,MATCH(1,('Values - Ethylene'!$B1:$B933=$B286)*('Values - Ethylene'!$C1:$C933=$C286)*('Values - Ethylene'!$D1:$D933=$D286)*('Values - Ethylene'!$E1:$E933=$E286)*('Values - Ethylene'!$F1:$F933=$F286)*('Values - Ethylene'!$G1:$G933=$G286),0))</f>
        <v>6.4777327935222673E-2</v>
      </c>
      <c r="AL286" s="22" cm="1">
        <f t="array" ref="AL286">INDEX('Values - Ethylene'!AL:AL,MATCH(1,('Values - Ethylene'!$B1:$B933=$B286)*('Values - Ethylene'!$C1:$C933=$C286)*('Values - Ethylene'!$D1:$D933=$D286)*('Values - Ethylene'!$E1:$E933=$E286)*('Values - Ethylene'!$F1:$F933=$F286)*('Values - Ethylene'!$G1:$G933=$G286),0))</f>
        <v>6.4777327935222673E-2</v>
      </c>
      <c r="AM286" s="22" cm="1">
        <f t="array" ref="AM286">INDEX('Values - Ethylene'!AM:AM,MATCH(1,('Values - Ethylene'!$B1:$B933=$B286)*('Values - Ethylene'!$C1:$C933=$C286)*('Values - Ethylene'!$D1:$D933=$D286)*('Values - Ethylene'!$E1:$E933=$E286)*('Values - Ethylene'!$F1:$F933=$F286)*('Values - Ethylene'!$G1:$G933=$G286),0))</f>
        <v>6.4777327935222673E-2</v>
      </c>
      <c r="AN286" s="22" cm="1">
        <f t="array" ref="AN286">INDEX('Values - Ethylene'!AN:AN,MATCH(1,('Values - Ethylene'!$B1:$B933=$B286)*('Values - Ethylene'!$C1:$C933=$C286)*('Values - Ethylene'!$D1:$D933=$D286)*('Values - Ethylene'!$E1:$E933=$E286)*('Values - Ethylene'!$F1:$F933=$F286)*('Values - Ethylene'!$G1:$G933=$G286),0))</f>
        <v>6.4777327935222673E-2</v>
      </c>
      <c r="AO286" s="22" cm="1">
        <f t="array" ref="AO286">INDEX('Values - Ethylene'!AO:AO,MATCH(1,('Values - Ethylene'!$B1:$B933=$B286)*('Values - Ethylene'!$C1:$C933=$C286)*('Values - Ethylene'!$D1:$D933=$D286)*('Values - Ethylene'!$E1:$E933=$E286)*('Values - Ethylene'!$F1:$F933=$F286)*('Values - Ethylene'!$G1:$G933=$G286),0))</f>
        <v>6.4777327935222673E-2</v>
      </c>
      <c r="AP286" s="22" cm="1">
        <f t="array" ref="AP286">INDEX('Values - Ethylene'!AP:AP,MATCH(1,('Values - Ethylene'!$B1:$B933=$B286)*('Values - Ethylene'!$C1:$C933=$C286)*('Values - Ethylene'!$D1:$D933=$D286)*('Values - Ethylene'!$E1:$E933=$E286)*('Values - Ethylene'!$F1:$F933=$F286)*('Values - Ethylene'!$G1:$G933=$G286),0))</f>
        <v>6.4777327935222673E-2</v>
      </c>
      <c r="AQ286" s="22" cm="1">
        <f t="array" ref="AQ286">INDEX('Values - Ethylene'!AQ:AQ,MATCH(1,('Values - Ethylene'!$B1:$B933=$B286)*('Values - Ethylene'!$C1:$C933=$C286)*('Values - Ethylene'!$D1:$D933=$D286)*('Values - Ethylene'!$E1:$E933=$E286)*('Values - Ethylene'!$F1:$F933=$F286)*('Values - Ethylene'!$G1:$G933=$G286),0))</f>
        <v>6.4777327935222673E-2</v>
      </c>
      <c r="AR286" s="22" cm="1">
        <f t="array" ref="AR286">INDEX('Values - Ethylene'!AR:AR,MATCH(1,('Values - Ethylene'!$B1:$B933=$B286)*('Values - Ethylene'!$C1:$C933=$C286)*('Values - Ethylene'!$D1:$D933=$D286)*('Values - Ethylene'!$E1:$E933=$E286)*('Values - Ethylene'!$F1:$F933=$F286)*('Values - Ethylene'!$G1:$G933=$G286),0))</f>
        <v>6.4777327935222673E-2</v>
      </c>
      <c r="AS286" s="22" cm="1">
        <f t="array" ref="AS286">INDEX('Values - Ethylene'!AS:AS,MATCH(1,('Values - Ethylene'!$B1:$B933=$B286)*('Values - Ethylene'!$C1:$C933=$C286)*('Values - Ethylene'!$D1:$D933=$D286)*('Values - Ethylene'!$E1:$E933=$E286)*('Values - Ethylene'!$F1:$F933=$F286)*('Values - Ethylene'!$G1:$G933=$G286),0))</f>
        <v>6.4777327935222673E-2</v>
      </c>
      <c r="AT286" s="22" cm="1">
        <f t="array" ref="AT286">INDEX('Values - Ethylene'!AT:AT,MATCH(1,('Values - Ethylene'!$B1:$B933=$B286)*('Values - Ethylene'!$C1:$C933=$C286)*('Values - Ethylene'!$D1:$D933=$D286)*('Values - Ethylene'!$E1:$E933=$E286)*('Values - Ethylene'!$F1:$F933=$F286)*('Values - Ethylene'!$G1:$G933=$G286),0))</f>
        <v>6.4777327935222673E-2</v>
      </c>
      <c r="AU286" s="22" cm="1">
        <f t="array" ref="AU286">INDEX('Values - Ethylene'!AU:AU,MATCH(1,('Values - Ethylene'!$B1:$B933=$B286)*('Values - Ethylene'!$C1:$C933=$C286)*('Values - Ethylene'!$D1:$D933=$D286)*('Values - Ethylene'!$E1:$E933=$E286)*('Values - Ethylene'!$F1:$F933=$F286)*('Values - Ethylene'!$G1:$G933=$G286),0))</f>
        <v>6.4777327935222673E-2</v>
      </c>
      <c r="AV286" s="22" cm="1">
        <f t="array" ref="AV286">INDEX('Values - Ethylene'!AV:AV,MATCH(1,('Values - Ethylene'!$B1:$B933=$B286)*('Values - Ethylene'!$C1:$C933=$C286)*('Values - Ethylene'!$D1:$D933=$D286)*('Values - Ethylene'!$E1:$E933=$E286)*('Values - Ethylene'!$F1:$F933=$F286)*('Values - Ethylene'!$G1:$G933=$G286),0))</f>
        <v>6.4777327935222673E-2</v>
      </c>
      <c r="AW286" s="22" cm="1">
        <f t="array" ref="AW286">INDEX('Values - Ethylene'!AW:AW,MATCH(1,('Values - Ethylene'!$B1:$B933=$B286)*('Values - Ethylene'!$C1:$C933=$C286)*('Values - Ethylene'!$D1:$D933=$D286)*('Values - Ethylene'!$E1:$E933=$E286)*('Values - Ethylene'!$F1:$F933=$F286)*('Values - Ethylene'!$G1:$G933=$G286),0))</f>
        <v>6.4777327935222673E-2</v>
      </c>
      <c r="AX286" s="22" cm="1">
        <f t="array" ref="AX286">INDEX('Values - Ethylene'!AX:AX,MATCH(1,('Values - Ethylene'!$B1:$B933=$B286)*('Values - Ethylene'!$C1:$C933=$C286)*('Values - Ethylene'!$D1:$D933=$D286)*('Values - Ethylene'!$E1:$E933=$E286)*('Values - Ethylene'!$F1:$F933=$F286)*('Values - Ethylene'!$G1:$G933=$G286),0))</f>
        <v>6.4777327935222673E-2</v>
      </c>
      <c r="AY286" s="22" cm="1">
        <f t="array" ref="AY286">INDEX('Values - Ethylene'!AY:AY,MATCH(1,('Values - Ethylene'!$B1:$B933=$B286)*('Values - Ethylene'!$C1:$C933=$C286)*('Values - Ethylene'!$D1:$D933=$D286)*('Values - Ethylene'!$E1:$E933=$E286)*('Values - Ethylene'!$F1:$F933=$F286)*('Values - Ethylene'!$G1:$G933=$G286),0))</f>
        <v>6.4777327935222673E-2</v>
      </c>
      <c r="AZ286" s="22" cm="1">
        <f t="array" ref="AZ286">INDEX('Values - Ethylene'!AZ:AZ,MATCH(1,('Values - Ethylene'!$B1:$B933=$B286)*('Values - Ethylene'!$C1:$C933=$C286)*('Values - Ethylene'!$D1:$D933=$D286)*('Values - Ethylene'!$E1:$E933=$E286)*('Values - Ethylene'!$F1:$F933=$F286)*('Values - Ethylene'!$G1:$G933=$G286),0))</f>
        <v>6.4777327935222673E-2</v>
      </c>
      <c r="BA286" s="22" cm="1">
        <f t="array" ref="BA286">INDEX('Values - Ethylene'!BA:BA,MATCH(1,('Values - Ethylene'!$B1:$B933=$B286)*('Values - Ethylene'!$C1:$C933=$C286)*('Values - Ethylene'!$D1:$D933=$D286)*('Values - Ethylene'!$E1:$E933=$E286)*('Values - Ethylene'!$F1:$F933=$F286)*('Values - Ethylene'!$G1:$G933=$G286),0))</f>
        <v>6.4777327935222673E-2</v>
      </c>
      <c r="BB286" s="22" cm="1">
        <f t="array" ref="BB286">INDEX('Values - Ethylene'!BB:BB,MATCH(1,('Values - Ethylene'!$B1:$B933=$B286)*('Values - Ethylene'!$C1:$C933=$C286)*('Values - Ethylene'!$D1:$D933=$D286)*('Values - Ethylene'!$E1:$E933=$E286)*('Values - Ethylene'!$F1:$F933=$F286)*('Values - Ethylene'!$G1:$G933=$G286),0))</f>
        <v>6.4777327935222673E-2</v>
      </c>
      <c r="BC286" s="22" cm="1">
        <f t="array" ref="BC286">INDEX('Values - Ethylene'!BC:BC,MATCH(1,('Values - Ethylene'!$B1:$B933=$B286)*('Values - Ethylene'!$C1:$C933=$C286)*('Values - Ethylene'!$D1:$D933=$D286)*('Values - Ethylene'!$E1:$E933=$E286)*('Values - Ethylene'!$F1:$F933=$F286)*('Values - Ethylene'!$G1:$G933=$G286),0))</f>
        <v>6.4777327935222673E-2</v>
      </c>
      <c r="BD286" s="22" cm="1">
        <f t="array" ref="BD286">INDEX('Values - Ethylene'!BD:BD,MATCH(1,('Values - Ethylene'!$B1:$B933=$B286)*('Values - Ethylene'!$C1:$C933=$C286)*('Values - Ethylene'!$D1:$D933=$D286)*('Values - Ethylene'!$E1:$E933=$E286)*('Values - Ethylene'!$F1:$F933=$F286)*('Values - Ethylene'!$G1:$G933=$G286),0))</f>
        <v>6.4777327935222673E-2</v>
      </c>
      <c r="BE286" s="22" cm="1">
        <f t="array" ref="BE286">INDEX('Values - Ethylene'!BE:BE,MATCH(1,('Values - Ethylene'!$B1:$B933=$B286)*('Values - Ethylene'!$C1:$C933=$C286)*('Values - Ethylene'!$D1:$D933=$D286)*('Values - Ethylene'!$E1:$E933=$E286)*('Values - Ethylene'!$F1:$F933=$F286)*('Values - Ethylene'!$G1:$G933=$G286),0))</f>
        <v>6.4777327935222673E-2</v>
      </c>
      <c r="BF286" s="22" cm="1">
        <f t="array" ref="BF286">INDEX('Values - Ethylene'!BF:BF,MATCH(1,('Values - Ethylene'!$B1:$B933=$B286)*('Values - Ethylene'!$C1:$C933=$C286)*('Values - Ethylene'!$D1:$D933=$D286)*('Values - Ethylene'!$E1:$E933=$E286)*('Values - Ethylene'!$F1:$F933=$F286)*('Values - Ethylene'!$G1:$G933=$G286),0))</f>
        <v>6.4777327935222673E-2</v>
      </c>
      <c r="BG286" s="22" cm="1">
        <f t="array" ref="BG286">INDEX('Values - Ethylene'!BG:BG,MATCH(1,('Values - Ethylene'!$B1:$B933=$B286)*('Values - Ethylene'!$C1:$C933=$C286)*('Values - Ethylene'!$D1:$D933=$D286)*('Values - Ethylene'!$E1:$E933=$E286)*('Values - Ethylene'!$F1:$F933=$F286)*('Values - Ethylene'!$G1:$G933=$G286),0))</f>
        <v>6.4777327935222673E-2</v>
      </c>
      <c r="BH286" s="22" cm="1">
        <f t="array" ref="BH286">INDEX('Values - Ethylene'!BH:BH,MATCH(1,('Values - Ethylene'!$B1:$B933=$B286)*('Values - Ethylene'!$C1:$C933=$C286)*('Values - Ethylene'!$D1:$D933=$D286)*('Values - Ethylene'!$E1:$E933=$E286)*('Values - Ethylene'!$F1:$F933=$F286)*('Values - Ethylene'!$G1:$G933=$G286),0))</f>
        <v>6.4777327935222673E-2</v>
      </c>
      <c r="BI286" s="22" cm="1">
        <f t="array" ref="BI286">INDEX('Values - Ethylene'!BI:BI,MATCH(1,('Values - Ethylene'!$B1:$B933=$B286)*('Values - Ethylene'!$C1:$C933=$C286)*('Values - Ethylene'!$D1:$D933=$D286)*('Values - Ethylene'!$E1:$E933=$E286)*('Values - Ethylene'!$F1:$F933=$F286)*('Values - Ethylene'!$G1:$G933=$G286),0))</f>
        <v>6.4777327935222673E-2</v>
      </c>
      <c r="BJ286" s="22" cm="1">
        <f t="array" ref="BJ286">INDEX('Values - Ethylene'!BJ:BJ,MATCH(1,('Values - Ethylene'!$B1:$B933=$B286)*('Values - Ethylene'!$C1:$C933=$C286)*('Values - Ethylene'!$D1:$D933=$D286)*('Values - Ethylene'!$E1:$E933=$E286)*('Values - Ethylene'!$F1:$F933=$F286)*('Values - Ethylene'!$G1:$G933=$G286),0))</f>
        <v>6.4777327935222673E-2</v>
      </c>
      <c r="BK286" s="22" cm="1">
        <f t="array" ref="BK286">INDEX('Values - Ethylene'!BK:BK,MATCH(1,('Values - Ethylene'!$B1:$B933=$B286)*('Values - Ethylene'!$C1:$C933=$C286)*('Values - Ethylene'!$D1:$D933=$D286)*('Values - Ethylene'!$E1:$E933=$E286)*('Values - Ethylene'!$F1:$F933=$F286)*('Values - Ethylene'!$G1:$G933=$G286),0))</f>
        <v>6.4777327935222673E-2</v>
      </c>
      <c r="BL286" s="22" cm="1">
        <f t="array" ref="BL286">INDEX('Values - Ethylene'!BL:BL,MATCH(1,('Values - Ethylene'!$B1:$B933=$B286)*('Values - Ethylene'!$C1:$C933=$C286)*('Values - Ethylene'!$D1:$D933=$D286)*('Values - Ethylene'!$E1:$E933=$E286)*('Values - Ethylene'!$F1:$F933=$F286)*('Values - Ethylene'!$G1:$G933=$G286),0))</f>
        <v>6.4777327935222673E-2</v>
      </c>
      <c r="BM286" s="22" cm="1">
        <f t="array" ref="BM286">INDEX('Values - Ethylene'!BM:BM,MATCH(1,('Values - Ethylene'!$B1:$B933=$B286)*('Values - Ethylene'!$C1:$C933=$C286)*('Values - Ethylene'!$D1:$D933=$D286)*('Values - Ethylene'!$E1:$E933=$E286)*('Values - Ethylene'!$F1:$F933=$F286)*('Values - Ethylene'!$G1:$G933=$G286),0))</f>
        <v>6.4777327935222673E-2</v>
      </c>
      <c r="BN286" s="22" cm="1">
        <f t="array" ref="BN286">INDEX('Values - Ethylene'!BN:BN,MATCH(1,('Values - Ethylene'!$B1:$B933=$B286)*('Values - Ethylene'!$C1:$C933=$C286)*('Values - Ethylene'!$D1:$D933=$D286)*('Values - Ethylene'!$E1:$E933=$E286)*('Values - Ethylene'!$F1:$F933=$F286)*('Values - Ethylene'!$G1:$G933=$G286),0))</f>
        <v>6.4777327935222673E-2</v>
      </c>
      <c r="BO286" s="22" cm="1">
        <f t="array" ref="BO286">INDEX('Values - Ethylene'!BO:BO,MATCH(1,('Values - Ethylene'!$B1:$B933=$B286)*('Values - Ethylene'!$C1:$C933=$C286)*('Values - Ethylene'!$D1:$D933=$D286)*('Values - Ethylene'!$E1:$E933=$E286)*('Values - Ethylene'!$F1:$F933=$F286)*('Values - Ethylene'!$G1:$G933=$G286),0))</f>
        <v>6.4777327935222673E-2</v>
      </c>
      <c r="BP286" s="22" cm="1">
        <f t="array" ref="BP286">INDEX('Values - Ethylene'!BP:BP,MATCH(1,('Values - Ethylene'!$B1:$B933=$B286)*('Values - Ethylene'!$C1:$C933=$C286)*('Values - Ethylene'!$D1:$D933=$D286)*('Values - Ethylene'!$E1:$E933=$E286)*('Values - Ethylene'!$F1:$F933=$F286)*('Values - Ethylene'!$G1:$G933=$G286),0))</f>
        <v>6.4777327935222673E-2</v>
      </c>
      <c r="BQ286" s="22" cm="1">
        <f t="array" ref="BQ286">INDEX('Values - Ethylene'!BQ:BQ,MATCH(1,('Values - Ethylene'!$B1:$B933=$B286)*('Values - Ethylene'!$C1:$C933=$C286)*('Values - Ethylene'!$D1:$D933=$D286)*('Values - Ethylene'!$E1:$E933=$E286)*('Values - Ethylene'!$F1:$F933=$F286)*('Values - Ethylene'!$G1:$G933=$G286),0))</f>
        <v>6.4777327935222673E-2</v>
      </c>
      <c r="BR286" s="22" cm="1">
        <f t="array" ref="BR286">INDEX('Values - Ethylene'!BR:BR,MATCH(1,('Values - Ethylene'!$B1:$B933=$B286)*('Values - Ethylene'!$C1:$C933=$C286)*('Values - Ethylene'!$D1:$D933=$D286)*('Values - Ethylene'!$E1:$E933=$E286)*('Values - Ethylene'!$F1:$F933=$F286)*('Values - Ethylene'!$G1:$G933=$G286),0))</f>
        <v>6.4777327935222673E-2</v>
      </c>
      <c r="BS286" s="22" cm="1">
        <f t="array" ref="BS286">INDEX('Values - Ethylene'!BS:BS,MATCH(1,('Values - Ethylene'!$B1:$B933=$B286)*('Values - Ethylene'!$C1:$C933=$C286)*('Values - Ethylene'!$D1:$D933=$D286)*('Values - Ethylene'!$E1:$E933=$E286)*('Values - Ethylene'!$F1:$F933=$F286)*('Values - Ethylene'!$G1:$G933=$G286),0))</f>
        <v>6.4777327935222673E-2</v>
      </c>
      <c r="BT286" s="22" cm="1">
        <f t="array" ref="BT286">INDEX('Values - Ethylene'!BT:BT,MATCH(1,('Values - Ethylene'!$B1:$B933=$B286)*('Values - Ethylene'!$C1:$C933=$C286)*('Values - Ethylene'!$D1:$D933=$D286)*('Values - Ethylene'!$E1:$E933=$E286)*('Values - Ethylene'!$F1:$F933=$F286)*('Values - Ethylene'!$G1:$G933=$G286),0))</f>
        <v>6.4777327935222673E-2</v>
      </c>
    </row>
    <row r="287" spans="1:72">
      <c r="A287" s="34" t="s">
        <v>99</v>
      </c>
      <c r="B287" s="2" t="s">
        <v>335</v>
      </c>
      <c r="C287" s="20" t="s">
        <v>143</v>
      </c>
      <c r="D287" s="20" t="s">
        <v>81</v>
      </c>
      <c r="E287" s="20" t="s">
        <v>216</v>
      </c>
      <c r="F287" s="20" t="s">
        <v>11</v>
      </c>
      <c r="G287" s="20" t="s">
        <v>337</v>
      </c>
      <c r="H287" s="20"/>
      <c r="I287" s="37"/>
      <c r="J287" s="46" t="b">
        <v>1</v>
      </c>
      <c r="K287" s="22"/>
      <c r="L287" s="22" cm="1">
        <f t="array" ref="L287">INDEX('Values - Ethylene'!L:L,MATCH(1,('Values - Ethylene'!$B1:$B933=$B287)*('Values - Ethylene'!$C1:$C933=$C287)*('Values - Ethylene'!$D1:$D933=$D287)*('Values - Ethylene'!$E1:$E933=$E287)*('Values - Ethylene'!$F1:$F933=$F287)*('Values - Ethylene'!$G1:$G933=$G287),0))</f>
        <v>6.4736842105263148E-2</v>
      </c>
      <c r="M287" s="22" cm="1">
        <f t="array" ref="M287">INDEX('Values - Ethylene'!M:M,MATCH(1,('Values - Ethylene'!$B1:$B933=$B287)*('Values - Ethylene'!$C1:$C933=$C287)*('Values - Ethylene'!$D1:$D933=$D287)*('Values - Ethylene'!$E1:$E933=$E287)*('Values - Ethylene'!$F1:$F933=$F287)*('Values - Ethylene'!$G1:$G933=$G287),0))</f>
        <v>6.4736842105263148E-2</v>
      </c>
      <c r="N287" s="22" cm="1">
        <f t="array" ref="N287">INDEX('Values - Ethylene'!N:N,MATCH(1,('Values - Ethylene'!$B1:$B933=$B287)*('Values - Ethylene'!$C1:$C933=$C287)*('Values - Ethylene'!$D1:$D933=$D287)*('Values - Ethylene'!$E1:$E933=$E287)*('Values - Ethylene'!$F1:$F933=$F287)*('Values - Ethylene'!$G1:$G933=$G287),0))</f>
        <v>6.4736842105263148E-2</v>
      </c>
      <c r="O287" s="22" cm="1">
        <f t="array" ref="O287">INDEX('Values - Ethylene'!O:O,MATCH(1,('Values - Ethylene'!$B1:$B933=$B287)*('Values - Ethylene'!$C1:$C933=$C287)*('Values - Ethylene'!$D1:$D933=$D287)*('Values - Ethylene'!$E1:$E933=$E287)*('Values - Ethylene'!$F1:$F933=$F287)*('Values - Ethylene'!$G1:$G933=$G287),0))</f>
        <v>6.4736842105263148E-2</v>
      </c>
      <c r="P287" s="22" cm="1">
        <f t="array" ref="P287">INDEX('Values - Ethylene'!P:P,MATCH(1,('Values - Ethylene'!$B1:$B933=$B287)*('Values - Ethylene'!$C1:$C933=$C287)*('Values - Ethylene'!$D1:$D933=$D287)*('Values - Ethylene'!$E1:$E933=$E287)*('Values - Ethylene'!$F1:$F933=$F287)*('Values - Ethylene'!$G1:$G933=$G287),0))</f>
        <v>6.4736842105263148E-2</v>
      </c>
      <c r="Q287" s="22" cm="1">
        <f t="array" ref="Q287">INDEX('Values - Ethylene'!Q:Q,MATCH(1,('Values - Ethylene'!$B1:$B933=$B287)*('Values - Ethylene'!$C1:$C933=$C287)*('Values - Ethylene'!$D1:$D933=$D287)*('Values - Ethylene'!$E1:$E933=$E287)*('Values - Ethylene'!$F1:$F933=$F287)*('Values - Ethylene'!$G1:$G933=$G287),0))</f>
        <v>6.4736842105263148E-2</v>
      </c>
      <c r="R287" s="22" cm="1">
        <f t="array" ref="R287">INDEX('Values - Ethylene'!R:R,MATCH(1,('Values - Ethylene'!$B1:$B933=$B287)*('Values - Ethylene'!$C1:$C933=$C287)*('Values - Ethylene'!$D1:$D933=$D287)*('Values - Ethylene'!$E1:$E933=$E287)*('Values - Ethylene'!$F1:$F933=$F287)*('Values - Ethylene'!$G1:$G933=$G287),0))</f>
        <v>6.4736842105263148E-2</v>
      </c>
      <c r="S287" s="22" cm="1">
        <f t="array" ref="S287">INDEX('Values - Ethylene'!S:S,MATCH(1,('Values - Ethylene'!$B1:$B933=$B287)*('Values - Ethylene'!$C1:$C933=$C287)*('Values - Ethylene'!$D1:$D933=$D287)*('Values - Ethylene'!$E1:$E933=$E287)*('Values - Ethylene'!$F1:$F933=$F287)*('Values - Ethylene'!$G1:$G933=$G287),0))</f>
        <v>6.4736842105263148E-2</v>
      </c>
      <c r="T287" s="22" cm="1">
        <f t="array" ref="T287">INDEX('Values - Ethylene'!T:T,MATCH(1,('Values - Ethylene'!$B1:$B933=$B287)*('Values - Ethylene'!$C1:$C933=$C287)*('Values - Ethylene'!$D1:$D933=$D287)*('Values - Ethylene'!$E1:$E933=$E287)*('Values - Ethylene'!$F1:$F933=$F287)*('Values - Ethylene'!$G1:$G933=$G287),0))</f>
        <v>6.4736842105263148E-2</v>
      </c>
      <c r="U287" s="22" cm="1">
        <f t="array" ref="U287">INDEX('Values - Ethylene'!U:U,MATCH(1,('Values - Ethylene'!$B1:$B933=$B287)*('Values - Ethylene'!$C1:$C933=$C287)*('Values - Ethylene'!$D1:$D933=$D287)*('Values - Ethylene'!$E1:$E933=$E287)*('Values - Ethylene'!$F1:$F933=$F287)*('Values - Ethylene'!$G1:$G933=$G287),0))</f>
        <v>6.4736842105263148E-2</v>
      </c>
      <c r="V287" s="22" cm="1">
        <f t="array" ref="V287">INDEX('Values - Ethylene'!V:V,MATCH(1,('Values - Ethylene'!$B1:$B933=$B287)*('Values - Ethylene'!$C1:$C933=$C287)*('Values - Ethylene'!$D1:$D933=$D287)*('Values - Ethylene'!$E1:$E933=$E287)*('Values - Ethylene'!$F1:$F933=$F287)*('Values - Ethylene'!$G1:$G933=$G287),0))</f>
        <v>6.4736842105263148E-2</v>
      </c>
      <c r="W287" s="22" cm="1">
        <f t="array" ref="W287">INDEX('Values - Ethylene'!W:W,MATCH(1,('Values - Ethylene'!$B1:$B933=$B287)*('Values - Ethylene'!$C1:$C933=$C287)*('Values - Ethylene'!$D1:$D933=$D287)*('Values - Ethylene'!$E1:$E933=$E287)*('Values - Ethylene'!$F1:$F933=$F287)*('Values - Ethylene'!$G1:$G933=$G287),0))</f>
        <v>6.4736842105263148E-2</v>
      </c>
      <c r="X287" s="22" cm="1">
        <f t="array" ref="X287">INDEX('Values - Ethylene'!X:X,MATCH(1,('Values - Ethylene'!$B1:$B933=$B287)*('Values - Ethylene'!$C1:$C933=$C287)*('Values - Ethylene'!$D1:$D933=$D287)*('Values - Ethylene'!$E1:$E933=$E287)*('Values - Ethylene'!$F1:$F933=$F287)*('Values - Ethylene'!$G1:$G933=$G287),0))</f>
        <v>6.4736842105263148E-2</v>
      </c>
      <c r="Y287" s="22" cm="1">
        <f t="array" ref="Y287">INDEX('Values - Ethylene'!Y:Y,MATCH(1,('Values - Ethylene'!$B1:$B933=$B287)*('Values - Ethylene'!$C1:$C933=$C287)*('Values - Ethylene'!$D1:$D933=$D287)*('Values - Ethylene'!$E1:$E933=$E287)*('Values - Ethylene'!$F1:$F933=$F287)*('Values - Ethylene'!$G1:$G933=$G287),0))</f>
        <v>6.4736842105263148E-2</v>
      </c>
      <c r="Z287" s="22" cm="1">
        <f t="array" ref="Z287">INDEX('Values - Ethylene'!Z:Z,MATCH(1,('Values - Ethylene'!$B1:$B933=$B287)*('Values - Ethylene'!$C1:$C933=$C287)*('Values - Ethylene'!$D1:$D933=$D287)*('Values - Ethylene'!$E1:$E933=$E287)*('Values - Ethylene'!$F1:$F933=$F287)*('Values - Ethylene'!$G1:$G933=$G287),0))</f>
        <v>6.4736842105263148E-2</v>
      </c>
      <c r="AA287" s="22" cm="1">
        <f t="array" ref="AA287">INDEX('Values - Ethylene'!AA:AA,MATCH(1,('Values - Ethylene'!$B1:$B933=$B287)*('Values - Ethylene'!$C1:$C933=$C287)*('Values - Ethylene'!$D1:$D933=$D287)*('Values - Ethylene'!$E1:$E933=$E287)*('Values - Ethylene'!$F1:$F933=$F287)*('Values - Ethylene'!$G1:$G933=$G287),0))</f>
        <v>6.4736842105263148E-2</v>
      </c>
      <c r="AB287" s="22" cm="1">
        <f t="array" ref="AB287">INDEX('Values - Ethylene'!AB:AB,MATCH(1,('Values - Ethylene'!$B1:$B933=$B287)*('Values - Ethylene'!$C1:$C933=$C287)*('Values - Ethylene'!$D1:$D933=$D287)*('Values - Ethylene'!$E1:$E933=$E287)*('Values - Ethylene'!$F1:$F933=$F287)*('Values - Ethylene'!$G1:$G933=$G287),0))</f>
        <v>6.4736842105263148E-2</v>
      </c>
      <c r="AC287" s="22" cm="1">
        <f t="array" ref="AC287">INDEX('Values - Ethylene'!AC:AC,MATCH(1,('Values - Ethylene'!$B1:$B933=$B287)*('Values - Ethylene'!$C1:$C933=$C287)*('Values - Ethylene'!$D1:$D933=$D287)*('Values - Ethylene'!$E1:$E933=$E287)*('Values - Ethylene'!$F1:$F933=$F287)*('Values - Ethylene'!$G1:$G933=$G287),0))</f>
        <v>6.4736842105263148E-2</v>
      </c>
      <c r="AD287" s="22" cm="1">
        <f t="array" ref="AD287">INDEX('Values - Ethylene'!AD:AD,MATCH(1,('Values - Ethylene'!$B1:$B933=$B287)*('Values - Ethylene'!$C1:$C933=$C287)*('Values - Ethylene'!$D1:$D933=$D287)*('Values - Ethylene'!$E1:$E933=$E287)*('Values - Ethylene'!$F1:$F933=$F287)*('Values - Ethylene'!$G1:$G933=$G287),0))</f>
        <v>6.4736842105263148E-2</v>
      </c>
      <c r="AE287" s="22" cm="1">
        <f t="array" ref="AE287">INDEX('Values - Ethylene'!AE:AE,MATCH(1,('Values - Ethylene'!$B1:$B933=$B287)*('Values - Ethylene'!$C1:$C933=$C287)*('Values - Ethylene'!$D1:$D933=$D287)*('Values - Ethylene'!$E1:$E933=$E287)*('Values - Ethylene'!$F1:$F933=$F287)*('Values - Ethylene'!$G1:$G933=$G287),0))</f>
        <v>6.4736842105263148E-2</v>
      </c>
      <c r="AF287" s="22" cm="1">
        <f t="array" ref="AF287">INDEX('Values - Ethylene'!AF:AF,MATCH(1,('Values - Ethylene'!$B1:$B933=$B287)*('Values - Ethylene'!$C1:$C933=$C287)*('Values - Ethylene'!$D1:$D933=$D287)*('Values - Ethylene'!$E1:$E933=$E287)*('Values - Ethylene'!$F1:$F933=$F287)*('Values - Ethylene'!$G1:$G933=$G287),0))</f>
        <v>6.4736842105263148E-2</v>
      </c>
      <c r="AG287" s="22" cm="1">
        <f t="array" ref="AG287">INDEX('Values - Ethylene'!AG:AG,MATCH(1,('Values - Ethylene'!$B1:$B933=$B287)*('Values - Ethylene'!$C1:$C933=$C287)*('Values - Ethylene'!$D1:$D933=$D287)*('Values - Ethylene'!$E1:$E933=$E287)*('Values - Ethylene'!$F1:$F933=$F287)*('Values - Ethylene'!$G1:$G933=$G287),0))</f>
        <v>6.4736842105263148E-2</v>
      </c>
      <c r="AH287" s="22" cm="1">
        <f t="array" ref="AH287">INDEX('Values - Ethylene'!AH:AH,MATCH(1,('Values - Ethylene'!$B1:$B933=$B287)*('Values - Ethylene'!$C1:$C933=$C287)*('Values - Ethylene'!$D1:$D933=$D287)*('Values - Ethylene'!$E1:$E933=$E287)*('Values - Ethylene'!$F1:$F933=$F287)*('Values - Ethylene'!$G1:$G933=$G287),0))</f>
        <v>6.4736842105263148E-2</v>
      </c>
      <c r="AI287" s="22" cm="1">
        <f t="array" ref="AI287">INDEX('Values - Ethylene'!AI:AI,MATCH(1,('Values - Ethylene'!$B1:$B933=$B287)*('Values - Ethylene'!$C1:$C933=$C287)*('Values - Ethylene'!$D1:$D933=$D287)*('Values - Ethylene'!$E1:$E933=$E287)*('Values - Ethylene'!$F1:$F933=$F287)*('Values - Ethylene'!$G1:$G933=$G287),0))</f>
        <v>6.4736842105263148E-2</v>
      </c>
      <c r="AJ287" s="22" cm="1">
        <f t="array" ref="AJ287">INDEX('Values - Ethylene'!AJ:AJ,MATCH(1,('Values - Ethylene'!$B1:$B933=$B287)*('Values - Ethylene'!$C1:$C933=$C287)*('Values - Ethylene'!$D1:$D933=$D287)*('Values - Ethylene'!$E1:$E933=$E287)*('Values - Ethylene'!$F1:$F933=$F287)*('Values - Ethylene'!$G1:$G933=$G287),0))</f>
        <v>6.4736842105263148E-2</v>
      </c>
      <c r="AK287" s="22" cm="1">
        <f t="array" ref="AK287">INDEX('Values - Ethylene'!AK:AK,MATCH(1,('Values - Ethylene'!$B1:$B933=$B287)*('Values - Ethylene'!$C1:$C933=$C287)*('Values - Ethylene'!$D1:$D933=$D287)*('Values - Ethylene'!$E1:$E933=$E287)*('Values - Ethylene'!$F1:$F933=$F287)*('Values - Ethylene'!$G1:$G933=$G287),0))</f>
        <v>6.4736842105263148E-2</v>
      </c>
      <c r="AL287" s="22" cm="1">
        <f t="array" ref="AL287">INDEX('Values - Ethylene'!AL:AL,MATCH(1,('Values - Ethylene'!$B1:$B933=$B287)*('Values - Ethylene'!$C1:$C933=$C287)*('Values - Ethylene'!$D1:$D933=$D287)*('Values - Ethylene'!$E1:$E933=$E287)*('Values - Ethylene'!$F1:$F933=$F287)*('Values - Ethylene'!$G1:$G933=$G287),0))</f>
        <v>6.4736842105263148E-2</v>
      </c>
      <c r="AM287" s="22" cm="1">
        <f t="array" ref="AM287">INDEX('Values - Ethylene'!AM:AM,MATCH(1,('Values - Ethylene'!$B1:$B933=$B287)*('Values - Ethylene'!$C1:$C933=$C287)*('Values - Ethylene'!$D1:$D933=$D287)*('Values - Ethylene'!$E1:$E933=$E287)*('Values - Ethylene'!$F1:$F933=$F287)*('Values - Ethylene'!$G1:$G933=$G287),0))</f>
        <v>6.4736842105263148E-2</v>
      </c>
      <c r="AN287" s="22" cm="1">
        <f t="array" ref="AN287">INDEX('Values - Ethylene'!AN:AN,MATCH(1,('Values - Ethylene'!$B1:$B933=$B287)*('Values - Ethylene'!$C1:$C933=$C287)*('Values - Ethylene'!$D1:$D933=$D287)*('Values - Ethylene'!$E1:$E933=$E287)*('Values - Ethylene'!$F1:$F933=$F287)*('Values - Ethylene'!$G1:$G933=$G287),0))</f>
        <v>6.4736842105263148E-2</v>
      </c>
      <c r="AO287" s="22" cm="1">
        <f t="array" ref="AO287">INDEX('Values - Ethylene'!AO:AO,MATCH(1,('Values - Ethylene'!$B1:$B933=$B287)*('Values - Ethylene'!$C1:$C933=$C287)*('Values - Ethylene'!$D1:$D933=$D287)*('Values - Ethylene'!$E1:$E933=$E287)*('Values - Ethylene'!$F1:$F933=$F287)*('Values - Ethylene'!$G1:$G933=$G287),0))</f>
        <v>6.4736842105263148E-2</v>
      </c>
      <c r="AP287" s="22" cm="1">
        <f t="array" ref="AP287">INDEX('Values - Ethylene'!AP:AP,MATCH(1,('Values - Ethylene'!$B1:$B933=$B287)*('Values - Ethylene'!$C1:$C933=$C287)*('Values - Ethylene'!$D1:$D933=$D287)*('Values - Ethylene'!$E1:$E933=$E287)*('Values - Ethylene'!$F1:$F933=$F287)*('Values - Ethylene'!$G1:$G933=$G287),0))</f>
        <v>6.4736842105263148E-2</v>
      </c>
      <c r="AQ287" s="22" cm="1">
        <f t="array" ref="AQ287">INDEX('Values - Ethylene'!AQ:AQ,MATCH(1,('Values - Ethylene'!$B1:$B933=$B287)*('Values - Ethylene'!$C1:$C933=$C287)*('Values - Ethylene'!$D1:$D933=$D287)*('Values - Ethylene'!$E1:$E933=$E287)*('Values - Ethylene'!$F1:$F933=$F287)*('Values - Ethylene'!$G1:$G933=$G287),0))</f>
        <v>6.4736842105263148E-2</v>
      </c>
      <c r="AR287" s="22" cm="1">
        <f t="array" ref="AR287">INDEX('Values - Ethylene'!AR:AR,MATCH(1,('Values - Ethylene'!$B1:$B933=$B287)*('Values - Ethylene'!$C1:$C933=$C287)*('Values - Ethylene'!$D1:$D933=$D287)*('Values - Ethylene'!$E1:$E933=$E287)*('Values - Ethylene'!$F1:$F933=$F287)*('Values - Ethylene'!$G1:$G933=$G287),0))</f>
        <v>6.4736842105263148E-2</v>
      </c>
      <c r="AS287" s="22" cm="1">
        <f t="array" ref="AS287">INDEX('Values - Ethylene'!AS:AS,MATCH(1,('Values - Ethylene'!$B1:$B933=$B287)*('Values - Ethylene'!$C1:$C933=$C287)*('Values - Ethylene'!$D1:$D933=$D287)*('Values - Ethylene'!$E1:$E933=$E287)*('Values - Ethylene'!$F1:$F933=$F287)*('Values - Ethylene'!$G1:$G933=$G287),0))</f>
        <v>6.4736842105263148E-2</v>
      </c>
      <c r="AT287" s="22" cm="1">
        <f t="array" ref="AT287">INDEX('Values - Ethylene'!AT:AT,MATCH(1,('Values - Ethylene'!$B1:$B933=$B287)*('Values - Ethylene'!$C1:$C933=$C287)*('Values - Ethylene'!$D1:$D933=$D287)*('Values - Ethylene'!$E1:$E933=$E287)*('Values - Ethylene'!$F1:$F933=$F287)*('Values - Ethylene'!$G1:$G933=$G287),0))</f>
        <v>6.4736842105263148E-2</v>
      </c>
      <c r="AU287" s="22" cm="1">
        <f t="array" ref="AU287">INDEX('Values - Ethylene'!AU:AU,MATCH(1,('Values - Ethylene'!$B1:$B933=$B287)*('Values - Ethylene'!$C1:$C933=$C287)*('Values - Ethylene'!$D1:$D933=$D287)*('Values - Ethylene'!$E1:$E933=$E287)*('Values - Ethylene'!$F1:$F933=$F287)*('Values - Ethylene'!$G1:$G933=$G287),0))</f>
        <v>6.4736842105263148E-2</v>
      </c>
      <c r="AV287" s="22" cm="1">
        <f t="array" ref="AV287">INDEX('Values - Ethylene'!AV:AV,MATCH(1,('Values - Ethylene'!$B1:$B933=$B287)*('Values - Ethylene'!$C1:$C933=$C287)*('Values - Ethylene'!$D1:$D933=$D287)*('Values - Ethylene'!$E1:$E933=$E287)*('Values - Ethylene'!$F1:$F933=$F287)*('Values - Ethylene'!$G1:$G933=$G287),0))</f>
        <v>6.4736842105263148E-2</v>
      </c>
      <c r="AW287" s="22" cm="1">
        <f t="array" ref="AW287">INDEX('Values - Ethylene'!AW:AW,MATCH(1,('Values - Ethylene'!$B1:$B933=$B287)*('Values - Ethylene'!$C1:$C933=$C287)*('Values - Ethylene'!$D1:$D933=$D287)*('Values - Ethylene'!$E1:$E933=$E287)*('Values - Ethylene'!$F1:$F933=$F287)*('Values - Ethylene'!$G1:$G933=$G287),0))</f>
        <v>6.4736842105263148E-2</v>
      </c>
      <c r="AX287" s="22" cm="1">
        <f t="array" ref="AX287">INDEX('Values - Ethylene'!AX:AX,MATCH(1,('Values - Ethylene'!$B1:$B933=$B287)*('Values - Ethylene'!$C1:$C933=$C287)*('Values - Ethylene'!$D1:$D933=$D287)*('Values - Ethylene'!$E1:$E933=$E287)*('Values - Ethylene'!$F1:$F933=$F287)*('Values - Ethylene'!$G1:$G933=$G287),0))</f>
        <v>6.4736842105263148E-2</v>
      </c>
      <c r="AY287" s="22" cm="1">
        <f t="array" ref="AY287">INDEX('Values - Ethylene'!AY:AY,MATCH(1,('Values - Ethylene'!$B1:$B933=$B287)*('Values - Ethylene'!$C1:$C933=$C287)*('Values - Ethylene'!$D1:$D933=$D287)*('Values - Ethylene'!$E1:$E933=$E287)*('Values - Ethylene'!$F1:$F933=$F287)*('Values - Ethylene'!$G1:$G933=$G287),0))</f>
        <v>6.4736842105263148E-2</v>
      </c>
      <c r="AZ287" s="22" cm="1">
        <f t="array" ref="AZ287">INDEX('Values - Ethylene'!AZ:AZ,MATCH(1,('Values - Ethylene'!$B1:$B933=$B287)*('Values - Ethylene'!$C1:$C933=$C287)*('Values - Ethylene'!$D1:$D933=$D287)*('Values - Ethylene'!$E1:$E933=$E287)*('Values - Ethylene'!$F1:$F933=$F287)*('Values - Ethylene'!$G1:$G933=$G287),0))</f>
        <v>6.4736842105263148E-2</v>
      </c>
      <c r="BA287" s="22" cm="1">
        <f t="array" ref="BA287">INDEX('Values - Ethylene'!BA:BA,MATCH(1,('Values - Ethylene'!$B1:$B933=$B287)*('Values - Ethylene'!$C1:$C933=$C287)*('Values - Ethylene'!$D1:$D933=$D287)*('Values - Ethylene'!$E1:$E933=$E287)*('Values - Ethylene'!$F1:$F933=$F287)*('Values - Ethylene'!$G1:$G933=$G287),0))</f>
        <v>6.4736842105263148E-2</v>
      </c>
      <c r="BB287" s="22" cm="1">
        <f t="array" ref="BB287">INDEX('Values - Ethylene'!BB:BB,MATCH(1,('Values - Ethylene'!$B1:$B933=$B287)*('Values - Ethylene'!$C1:$C933=$C287)*('Values - Ethylene'!$D1:$D933=$D287)*('Values - Ethylene'!$E1:$E933=$E287)*('Values - Ethylene'!$F1:$F933=$F287)*('Values - Ethylene'!$G1:$G933=$G287),0))</f>
        <v>6.4736842105263148E-2</v>
      </c>
      <c r="BC287" s="22" cm="1">
        <f t="array" ref="BC287">INDEX('Values - Ethylene'!BC:BC,MATCH(1,('Values - Ethylene'!$B1:$B933=$B287)*('Values - Ethylene'!$C1:$C933=$C287)*('Values - Ethylene'!$D1:$D933=$D287)*('Values - Ethylene'!$E1:$E933=$E287)*('Values - Ethylene'!$F1:$F933=$F287)*('Values - Ethylene'!$G1:$G933=$G287),0))</f>
        <v>6.4736842105263148E-2</v>
      </c>
      <c r="BD287" s="22" cm="1">
        <f t="array" ref="BD287">INDEX('Values - Ethylene'!BD:BD,MATCH(1,('Values - Ethylene'!$B1:$B933=$B287)*('Values - Ethylene'!$C1:$C933=$C287)*('Values - Ethylene'!$D1:$D933=$D287)*('Values - Ethylene'!$E1:$E933=$E287)*('Values - Ethylene'!$F1:$F933=$F287)*('Values - Ethylene'!$G1:$G933=$G287),0))</f>
        <v>6.4736842105263148E-2</v>
      </c>
      <c r="BE287" s="22" cm="1">
        <f t="array" ref="BE287">INDEX('Values - Ethylene'!BE:BE,MATCH(1,('Values - Ethylene'!$B1:$B933=$B287)*('Values - Ethylene'!$C1:$C933=$C287)*('Values - Ethylene'!$D1:$D933=$D287)*('Values - Ethylene'!$E1:$E933=$E287)*('Values - Ethylene'!$F1:$F933=$F287)*('Values - Ethylene'!$G1:$G933=$G287),0))</f>
        <v>6.4736842105263148E-2</v>
      </c>
      <c r="BF287" s="22" cm="1">
        <f t="array" ref="BF287">INDEX('Values - Ethylene'!BF:BF,MATCH(1,('Values - Ethylene'!$B1:$B933=$B287)*('Values - Ethylene'!$C1:$C933=$C287)*('Values - Ethylene'!$D1:$D933=$D287)*('Values - Ethylene'!$E1:$E933=$E287)*('Values - Ethylene'!$F1:$F933=$F287)*('Values - Ethylene'!$G1:$G933=$G287),0))</f>
        <v>6.4736842105263148E-2</v>
      </c>
      <c r="BG287" s="22" cm="1">
        <f t="array" ref="BG287">INDEX('Values - Ethylene'!BG:BG,MATCH(1,('Values - Ethylene'!$B1:$B933=$B287)*('Values - Ethylene'!$C1:$C933=$C287)*('Values - Ethylene'!$D1:$D933=$D287)*('Values - Ethylene'!$E1:$E933=$E287)*('Values - Ethylene'!$F1:$F933=$F287)*('Values - Ethylene'!$G1:$G933=$G287),0))</f>
        <v>6.4736842105263148E-2</v>
      </c>
      <c r="BH287" s="22" cm="1">
        <f t="array" ref="BH287">INDEX('Values - Ethylene'!BH:BH,MATCH(1,('Values - Ethylene'!$B1:$B933=$B287)*('Values - Ethylene'!$C1:$C933=$C287)*('Values - Ethylene'!$D1:$D933=$D287)*('Values - Ethylene'!$E1:$E933=$E287)*('Values - Ethylene'!$F1:$F933=$F287)*('Values - Ethylene'!$G1:$G933=$G287),0))</f>
        <v>6.4736842105263148E-2</v>
      </c>
      <c r="BI287" s="22" cm="1">
        <f t="array" ref="BI287">INDEX('Values - Ethylene'!BI:BI,MATCH(1,('Values - Ethylene'!$B1:$B933=$B287)*('Values - Ethylene'!$C1:$C933=$C287)*('Values - Ethylene'!$D1:$D933=$D287)*('Values - Ethylene'!$E1:$E933=$E287)*('Values - Ethylene'!$F1:$F933=$F287)*('Values - Ethylene'!$G1:$G933=$G287),0))</f>
        <v>6.4736842105263148E-2</v>
      </c>
      <c r="BJ287" s="22" cm="1">
        <f t="array" ref="BJ287">INDEX('Values - Ethylene'!BJ:BJ,MATCH(1,('Values - Ethylene'!$B1:$B933=$B287)*('Values - Ethylene'!$C1:$C933=$C287)*('Values - Ethylene'!$D1:$D933=$D287)*('Values - Ethylene'!$E1:$E933=$E287)*('Values - Ethylene'!$F1:$F933=$F287)*('Values - Ethylene'!$G1:$G933=$G287),0))</f>
        <v>6.4736842105263148E-2</v>
      </c>
      <c r="BK287" s="22" cm="1">
        <f t="array" ref="BK287">INDEX('Values - Ethylene'!BK:BK,MATCH(1,('Values - Ethylene'!$B1:$B933=$B287)*('Values - Ethylene'!$C1:$C933=$C287)*('Values - Ethylene'!$D1:$D933=$D287)*('Values - Ethylene'!$E1:$E933=$E287)*('Values - Ethylene'!$F1:$F933=$F287)*('Values - Ethylene'!$G1:$G933=$G287),0))</f>
        <v>6.4736842105263148E-2</v>
      </c>
      <c r="BL287" s="22" cm="1">
        <f t="array" ref="BL287">INDEX('Values - Ethylene'!BL:BL,MATCH(1,('Values - Ethylene'!$B1:$B933=$B287)*('Values - Ethylene'!$C1:$C933=$C287)*('Values - Ethylene'!$D1:$D933=$D287)*('Values - Ethylene'!$E1:$E933=$E287)*('Values - Ethylene'!$F1:$F933=$F287)*('Values - Ethylene'!$G1:$G933=$G287),0))</f>
        <v>6.4736842105263148E-2</v>
      </c>
      <c r="BM287" s="22" cm="1">
        <f t="array" ref="BM287">INDEX('Values - Ethylene'!BM:BM,MATCH(1,('Values - Ethylene'!$B1:$B933=$B287)*('Values - Ethylene'!$C1:$C933=$C287)*('Values - Ethylene'!$D1:$D933=$D287)*('Values - Ethylene'!$E1:$E933=$E287)*('Values - Ethylene'!$F1:$F933=$F287)*('Values - Ethylene'!$G1:$G933=$G287),0))</f>
        <v>6.4736842105263148E-2</v>
      </c>
      <c r="BN287" s="22" cm="1">
        <f t="array" ref="BN287">INDEX('Values - Ethylene'!BN:BN,MATCH(1,('Values - Ethylene'!$B1:$B933=$B287)*('Values - Ethylene'!$C1:$C933=$C287)*('Values - Ethylene'!$D1:$D933=$D287)*('Values - Ethylene'!$E1:$E933=$E287)*('Values - Ethylene'!$F1:$F933=$F287)*('Values - Ethylene'!$G1:$G933=$G287),0))</f>
        <v>6.4736842105263148E-2</v>
      </c>
      <c r="BO287" s="22" cm="1">
        <f t="array" ref="BO287">INDEX('Values - Ethylene'!BO:BO,MATCH(1,('Values - Ethylene'!$B1:$B933=$B287)*('Values - Ethylene'!$C1:$C933=$C287)*('Values - Ethylene'!$D1:$D933=$D287)*('Values - Ethylene'!$E1:$E933=$E287)*('Values - Ethylene'!$F1:$F933=$F287)*('Values - Ethylene'!$G1:$G933=$G287),0))</f>
        <v>6.4736842105263148E-2</v>
      </c>
      <c r="BP287" s="22" cm="1">
        <f t="array" ref="BP287">INDEX('Values - Ethylene'!BP:BP,MATCH(1,('Values - Ethylene'!$B1:$B933=$B287)*('Values - Ethylene'!$C1:$C933=$C287)*('Values - Ethylene'!$D1:$D933=$D287)*('Values - Ethylene'!$E1:$E933=$E287)*('Values - Ethylene'!$F1:$F933=$F287)*('Values - Ethylene'!$G1:$G933=$G287),0))</f>
        <v>6.4736842105263148E-2</v>
      </c>
      <c r="BQ287" s="22" cm="1">
        <f t="array" ref="BQ287">INDEX('Values - Ethylene'!BQ:BQ,MATCH(1,('Values - Ethylene'!$B1:$B933=$B287)*('Values - Ethylene'!$C1:$C933=$C287)*('Values - Ethylene'!$D1:$D933=$D287)*('Values - Ethylene'!$E1:$E933=$E287)*('Values - Ethylene'!$F1:$F933=$F287)*('Values - Ethylene'!$G1:$G933=$G287),0))</f>
        <v>6.4736842105263148E-2</v>
      </c>
      <c r="BR287" s="22" cm="1">
        <f t="array" ref="BR287">INDEX('Values - Ethylene'!BR:BR,MATCH(1,('Values - Ethylene'!$B1:$B933=$B287)*('Values - Ethylene'!$C1:$C933=$C287)*('Values - Ethylene'!$D1:$D933=$D287)*('Values - Ethylene'!$E1:$E933=$E287)*('Values - Ethylene'!$F1:$F933=$F287)*('Values - Ethylene'!$G1:$G933=$G287),0))</f>
        <v>6.4736842105263148E-2</v>
      </c>
      <c r="BS287" s="22" cm="1">
        <f t="array" ref="BS287">INDEX('Values - Ethylene'!BS:BS,MATCH(1,('Values - Ethylene'!$B1:$B933=$B287)*('Values - Ethylene'!$C1:$C933=$C287)*('Values - Ethylene'!$D1:$D933=$D287)*('Values - Ethylene'!$E1:$E933=$E287)*('Values - Ethylene'!$F1:$F933=$F287)*('Values - Ethylene'!$G1:$G933=$G287),0))</f>
        <v>6.4736842105263148E-2</v>
      </c>
      <c r="BT287" s="22" cm="1">
        <f t="array" ref="BT287">INDEX('Values - Ethylene'!BT:BT,MATCH(1,('Values - Ethylene'!$B1:$B933=$B287)*('Values - Ethylene'!$C1:$C933=$C287)*('Values - Ethylene'!$D1:$D933=$D287)*('Values - Ethylene'!$E1:$E933=$E287)*('Values - Ethylene'!$F1:$F933=$F287)*('Values - Ethylene'!$G1:$G933=$G287),0))</f>
        <v>6.4736842105263148E-2</v>
      </c>
    </row>
    <row r="288" spans="1:72">
      <c r="A288" s="34" t="s">
        <v>99</v>
      </c>
      <c r="B288" s="2" t="s">
        <v>335</v>
      </c>
      <c r="C288" s="20" t="s">
        <v>180</v>
      </c>
      <c r="D288" s="20" t="s">
        <v>81</v>
      </c>
      <c r="E288" s="311" t="s">
        <v>339</v>
      </c>
      <c r="F288" s="20" t="s">
        <v>11</v>
      </c>
      <c r="G288" s="20" t="s">
        <v>334</v>
      </c>
      <c r="H288" s="20"/>
      <c r="I288" s="37"/>
      <c r="J288" s="46" t="b">
        <v>0</v>
      </c>
      <c r="K288" s="22"/>
      <c r="L288" s="22" cm="1">
        <f t="array" ref="L288">INDEX('Values - Ethylene'!L:L,MATCH(1,('Values - Ethylene'!$B1:$B933=$B288)*('Values - Ethylene'!$C1:$C933=$C288)*('Values - Ethylene'!$D1:$D933=$D288)*('Values - Ethylene'!$E1:$E933=$E288)*('Values - Ethylene'!$F1:$F933=$F288)*('Values - Ethylene'!$G1:$G933=$G288),0))</f>
        <v>1.0253441295546557</v>
      </c>
      <c r="M288" s="22" cm="1">
        <f t="array" ref="M288">INDEX('Values - Ethylene'!M:M,MATCH(1,('Values - Ethylene'!$B1:$B933=$B288)*('Values - Ethylene'!$C1:$C933=$C288)*('Values - Ethylene'!$D1:$D933=$D288)*('Values - Ethylene'!$E1:$E933=$E288)*('Values - Ethylene'!$F1:$F933=$F288)*('Values - Ethylene'!$G1:$G933=$G288),0))</f>
        <v>1.0253441295546557</v>
      </c>
      <c r="N288" s="22" cm="1">
        <f t="array" ref="N288">INDEX('Values - Ethylene'!N:N,MATCH(1,('Values - Ethylene'!$B1:$B933=$B288)*('Values - Ethylene'!$C1:$C933=$C288)*('Values - Ethylene'!$D1:$D933=$D288)*('Values - Ethylene'!$E1:$E933=$E288)*('Values - Ethylene'!$F1:$F933=$F288)*('Values - Ethylene'!$G1:$G933=$G288),0))</f>
        <v>1.0253441295546557</v>
      </c>
      <c r="O288" s="22" cm="1">
        <f t="array" ref="O288">INDEX('Values - Ethylene'!O:O,MATCH(1,('Values - Ethylene'!$B1:$B933=$B288)*('Values - Ethylene'!$C1:$C933=$C288)*('Values - Ethylene'!$D1:$D933=$D288)*('Values - Ethylene'!$E1:$E933=$E288)*('Values - Ethylene'!$F1:$F933=$F288)*('Values - Ethylene'!$G1:$G933=$G288),0))</f>
        <v>1.0253441295546557</v>
      </c>
      <c r="P288" s="22" cm="1">
        <f t="array" ref="P288">INDEX('Values - Ethylene'!P:P,MATCH(1,('Values - Ethylene'!$B1:$B933=$B288)*('Values - Ethylene'!$C1:$C933=$C288)*('Values - Ethylene'!$D1:$D933=$D288)*('Values - Ethylene'!$E1:$E933=$E288)*('Values - Ethylene'!$F1:$F933=$F288)*('Values - Ethylene'!$G1:$G933=$G288),0))</f>
        <v>1.0253441295546557</v>
      </c>
      <c r="Q288" s="22" cm="1">
        <f t="array" ref="Q288">INDEX('Values - Ethylene'!Q:Q,MATCH(1,('Values - Ethylene'!$B1:$B933=$B288)*('Values - Ethylene'!$C1:$C933=$C288)*('Values - Ethylene'!$D1:$D933=$D288)*('Values - Ethylene'!$E1:$E933=$E288)*('Values - Ethylene'!$F1:$F933=$F288)*('Values - Ethylene'!$G1:$G933=$G288),0))</f>
        <v>1.0253441295546557</v>
      </c>
      <c r="R288" s="22" cm="1">
        <f t="array" ref="R288">INDEX('Values - Ethylene'!R:R,MATCH(1,('Values - Ethylene'!$B1:$B933=$B288)*('Values - Ethylene'!$C1:$C933=$C288)*('Values - Ethylene'!$D1:$D933=$D288)*('Values - Ethylene'!$E1:$E933=$E288)*('Values - Ethylene'!$F1:$F933=$F288)*('Values - Ethylene'!$G1:$G933=$G288),0))</f>
        <v>1.0253441295546557</v>
      </c>
      <c r="S288" s="22" cm="1">
        <f t="array" ref="S288">INDEX('Values - Ethylene'!S:S,MATCH(1,('Values - Ethylene'!$B1:$B933=$B288)*('Values - Ethylene'!$C1:$C933=$C288)*('Values - Ethylene'!$D1:$D933=$D288)*('Values - Ethylene'!$E1:$E933=$E288)*('Values - Ethylene'!$F1:$F933=$F288)*('Values - Ethylene'!$G1:$G933=$G288),0))</f>
        <v>1.0253441295546557</v>
      </c>
      <c r="T288" s="22" cm="1">
        <f t="array" ref="T288">INDEX('Values - Ethylene'!T:T,MATCH(1,('Values - Ethylene'!$B1:$B933=$B288)*('Values - Ethylene'!$C1:$C933=$C288)*('Values - Ethylene'!$D1:$D933=$D288)*('Values - Ethylene'!$E1:$E933=$E288)*('Values - Ethylene'!$F1:$F933=$F288)*('Values - Ethylene'!$G1:$G933=$G288),0))</f>
        <v>1.0253441295546557</v>
      </c>
      <c r="U288" s="22" cm="1">
        <f t="array" ref="U288">INDEX('Values - Ethylene'!U:U,MATCH(1,('Values - Ethylene'!$B1:$B933=$B288)*('Values - Ethylene'!$C1:$C933=$C288)*('Values - Ethylene'!$D1:$D933=$D288)*('Values - Ethylene'!$E1:$E933=$E288)*('Values - Ethylene'!$F1:$F933=$F288)*('Values - Ethylene'!$G1:$G933=$G288),0))</f>
        <v>1.0253441295546557</v>
      </c>
      <c r="V288" s="22" cm="1">
        <f t="array" ref="V288">INDEX('Values - Ethylene'!V:V,MATCH(1,('Values - Ethylene'!$B1:$B933=$B288)*('Values - Ethylene'!$C1:$C933=$C288)*('Values - Ethylene'!$D1:$D933=$D288)*('Values - Ethylene'!$E1:$E933=$E288)*('Values - Ethylene'!$F1:$F933=$F288)*('Values - Ethylene'!$G1:$G933=$G288),0))</f>
        <v>1.0253441295546557</v>
      </c>
      <c r="W288" s="22" cm="1">
        <f t="array" ref="W288">INDEX('Values - Ethylene'!W:W,MATCH(1,('Values - Ethylene'!$B1:$B933=$B288)*('Values - Ethylene'!$C1:$C933=$C288)*('Values - Ethylene'!$D1:$D933=$D288)*('Values - Ethylene'!$E1:$E933=$E288)*('Values - Ethylene'!$F1:$F933=$F288)*('Values - Ethylene'!$G1:$G933=$G288),0))</f>
        <v>1.0253441295546557</v>
      </c>
      <c r="X288" s="22" cm="1">
        <f t="array" ref="X288">INDEX('Values - Ethylene'!X:X,MATCH(1,('Values - Ethylene'!$B1:$B933=$B288)*('Values - Ethylene'!$C1:$C933=$C288)*('Values - Ethylene'!$D1:$D933=$D288)*('Values - Ethylene'!$E1:$E933=$E288)*('Values - Ethylene'!$F1:$F933=$F288)*('Values - Ethylene'!$G1:$G933=$G288),0))</f>
        <v>1.0253441295546557</v>
      </c>
      <c r="Y288" s="22" cm="1">
        <f t="array" ref="Y288">INDEX('Values - Ethylene'!Y:Y,MATCH(1,('Values - Ethylene'!$B1:$B933=$B288)*('Values - Ethylene'!$C1:$C933=$C288)*('Values - Ethylene'!$D1:$D933=$D288)*('Values - Ethylene'!$E1:$E933=$E288)*('Values - Ethylene'!$F1:$F933=$F288)*('Values - Ethylene'!$G1:$G933=$G288),0))</f>
        <v>1.0253441295546557</v>
      </c>
      <c r="Z288" s="22" cm="1">
        <f t="array" ref="Z288">INDEX('Values - Ethylene'!Z:Z,MATCH(1,('Values - Ethylene'!$B1:$B933=$B288)*('Values - Ethylene'!$C1:$C933=$C288)*('Values - Ethylene'!$D1:$D933=$D288)*('Values - Ethylene'!$E1:$E933=$E288)*('Values - Ethylene'!$F1:$F933=$F288)*('Values - Ethylene'!$G1:$G933=$G288),0))</f>
        <v>1.0253441295546557</v>
      </c>
      <c r="AA288" s="22" cm="1">
        <f t="array" ref="AA288">INDEX('Values - Ethylene'!AA:AA,MATCH(1,('Values - Ethylene'!$B1:$B933=$B288)*('Values - Ethylene'!$C1:$C933=$C288)*('Values - Ethylene'!$D1:$D933=$D288)*('Values - Ethylene'!$E1:$E933=$E288)*('Values - Ethylene'!$F1:$F933=$F288)*('Values - Ethylene'!$G1:$G933=$G288),0))</f>
        <v>1.0253441295546557</v>
      </c>
      <c r="AB288" s="22" cm="1">
        <f t="array" ref="AB288">INDEX('Values - Ethylene'!AB:AB,MATCH(1,('Values - Ethylene'!$B1:$B933=$B288)*('Values - Ethylene'!$C1:$C933=$C288)*('Values - Ethylene'!$D1:$D933=$D288)*('Values - Ethylene'!$E1:$E933=$E288)*('Values - Ethylene'!$F1:$F933=$F288)*('Values - Ethylene'!$G1:$G933=$G288),0))</f>
        <v>1.0253441295546557</v>
      </c>
      <c r="AC288" s="22" cm="1">
        <f t="array" ref="AC288">INDEX('Values - Ethylene'!AC:AC,MATCH(1,('Values - Ethylene'!$B1:$B933=$B288)*('Values - Ethylene'!$C1:$C933=$C288)*('Values - Ethylene'!$D1:$D933=$D288)*('Values - Ethylene'!$E1:$E933=$E288)*('Values - Ethylene'!$F1:$F933=$F288)*('Values - Ethylene'!$G1:$G933=$G288),0))</f>
        <v>1.0253441295546557</v>
      </c>
      <c r="AD288" s="22" cm="1">
        <f t="array" ref="AD288">INDEX('Values - Ethylene'!AD:AD,MATCH(1,('Values - Ethylene'!$B1:$B933=$B288)*('Values - Ethylene'!$C1:$C933=$C288)*('Values - Ethylene'!$D1:$D933=$D288)*('Values - Ethylene'!$E1:$E933=$E288)*('Values - Ethylene'!$F1:$F933=$F288)*('Values - Ethylene'!$G1:$G933=$G288),0))</f>
        <v>1.0253441295546557</v>
      </c>
      <c r="AE288" s="22" cm="1">
        <f t="array" ref="AE288">INDEX('Values - Ethylene'!AE:AE,MATCH(1,('Values - Ethylene'!$B1:$B933=$B288)*('Values - Ethylene'!$C1:$C933=$C288)*('Values - Ethylene'!$D1:$D933=$D288)*('Values - Ethylene'!$E1:$E933=$E288)*('Values - Ethylene'!$F1:$F933=$F288)*('Values - Ethylene'!$G1:$G933=$G288),0))</f>
        <v>1.0253441295546557</v>
      </c>
      <c r="AF288" s="22" cm="1">
        <f t="array" ref="AF288">INDEX('Values - Ethylene'!AF:AF,MATCH(1,('Values - Ethylene'!$B1:$B933=$B288)*('Values - Ethylene'!$C1:$C933=$C288)*('Values - Ethylene'!$D1:$D933=$D288)*('Values - Ethylene'!$E1:$E933=$E288)*('Values - Ethylene'!$F1:$F933=$F288)*('Values - Ethylene'!$G1:$G933=$G288),0))</f>
        <v>1.0253441295546557</v>
      </c>
      <c r="AG288" s="22" cm="1">
        <f t="array" ref="AG288">INDEX('Values - Ethylene'!AG:AG,MATCH(1,('Values - Ethylene'!$B1:$B933=$B288)*('Values - Ethylene'!$C1:$C933=$C288)*('Values - Ethylene'!$D1:$D933=$D288)*('Values - Ethylene'!$E1:$E933=$E288)*('Values - Ethylene'!$F1:$F933=$F288)*('Values - Ethylene'!$G1:$G933=$G288),0))</f>
        <v>1.0253441295546557</v>
      </c>
      <c r="AH288" s="22" cm="1">
        <f t="array" ref="AH288">INDEX('Values - Ethylene'!AH:AH,MATCH(1,('Values - Ethylene'!$B1:$B933=$B288)*('Values - Ethylene'!$C1:$C933=$C288)*('Values - Ethylene'!$D1:$D933=$D288)*('Values - Ethylene'!$E1:$E933=$E288)*('Values - Ethylene'!$F1:$F933=$F288)*('Values - Ethylene'!$G1:$G933=$G288),0))</f>
        <v>1.0253441295546557</v>
      </c>
      <c r="AI288" s="22" cm="1">
        <f t="array" ref="AI288">INDEX('Values - Ethylene'!AI:AI,MATCH(1,('Values - Ethylene'!$B1:$B933=$B288)*('Values - Ethylene'!$C1:$C933=$C288)*('Values - Ethylene'!$D1:$D933=$D288)*('Values - Ethylene'!$E1:$E933=$E288)*('Values - Ethylene'!$F1:$F933=$F288)*('Values - Ethylene'!$G1:$G933=$G288),0))</f>
        <v>1.0253441295546557</v>
      </c>
      <c r="AJ288" s="22" cm="1">
        <f t="array" ref="AJ288">INDEX('Values - Ethylene'!AJ:AJ,MATCH(1,('Values - Ethylene'!$B1:$B933=$B288)*('Values - Ethylene'!$C1:$C933=$C288)*('Values - Ethylene'!$D1:$D933=$D288)*('Values - Ethylene'!$E1:$E933=$E288)*('Values - Ethylene'!$F1:$F933=$F288)*('Values - Ethylene'!$G1:$G933=$G288),0))</f>
        <v>1.0253441295546557</v>
      </c>
      <c r="AK288" s="22" cm="1">
        <f t="array" ref="AK288">INDEX('Values - Ethylene'!AK:AK,MATCH(1,('Values - Ethylene'!$B1:$B933=$B288)*('Values - Ethylene'!$C1:$C933=$C288)*('Values - Ethylene'!$D1:$D933=$D288)*('Values - Ethylene'!$E1:$E933=$E288)*('Values - Ethylene'!$F1:$F933=$F288)*('Values - Ethylene'!$G1:$G933=$G288),0))</f>
        <v>1.0253441295546557</v>
      </c>
      <c r="AL288" s="22" cm="1">
        <f t="array" ref="AL288">INDEX('Values - Ethylene'!AL:AL,MATCH(1,('Values - Ethylene'!$B1:$B933=$B288)*('Values - Ethylene'!$C1:$C933=$C288)*('Values - Ethylene'!$D1:$D933=$D288)*('Values - Ethylene'!$E1:$E933=$E288)*('Values - Ethylene'!$F1:$F933=$F288)*('Values - Ethylene'!$G1:$G933=$G288),0))</f>
        <v>1.0253441295546557</v>
      </c>
      <c r="AM288" s="22" cm="1">
        <f t="array" ref="AM288">INDEX('Values - Ethylene'!AM:AM,MATCH(1,('Values - Ethylene'!$B1:$B933=$B288)*('Values - Ethylene'!$C1:$C933=$C288)*('Values - Ethylene'!$D1:$D933=$D288)*('Values - Ethylene'!$E1:$E933=$E288)*('Values - Ethylene'!$F1:$F933=$F288)*('Values - Ethylene'!$G1:$G933=$G288),0))</f>
        <v>1.0253441295546557</v>
      </c>
      <c r="AN288" s="22" cm="1">
        <f t="array" ref="AN288">INDEX('Values - Ethylene'!AN:AN,MATCH(1,('Values - Ethylene'!$B1:$B933=$B288)*('Values - Ethylene'!$C1:$C933=$C288)*('Values - Ethylene'!$D1:$D933=$D288)*('Values - Ethylene'!$E1:$E933=$E288)*('Values - Ethylene'!$F1:$F933=$F288)*('Values - Ethylene'!$G1:$G933=$G288),0))</f>
        <v>1.0253441295546557</v>
      </c>
      <c r="AO288" s="22" cm="1">
        <f t="array" ref="AO288">INDEX('Values - Ethylene'!AO:AO,MATCH(1,('Values - Ethylene'!$B1:$B933=$B288)*('Values - Ethylene'!$C1:$C933=$C288)*('Values - Ethylene'!$D1:$D933=$D288)*('Values - Ethylene'!$E1:$E933=$E288)*('Values - Ethylene'!$F1:$F933=$F288)*('Values - Ethylene'!$G1:$G933=$G288),0))</f>
        <v>1.0253441295546557</v>
      </c>
      <c r="AP288" s="22" cm="1">
        <f t="array" ref="AP288">INDEX('Values - Ethylene'!AP:AP,MATCH(1,('Values - Ethylene'!$B1:$B933=$B288)*('Values - Ethylene'!$C1:$C933=$C288)*('Values - Ethylene'!$D1:$D933=$D288)*('Values - Ethylene'!$E1:$E933=$E288)*('Values - Ethylene'!$F1:$F933=$F288)*('Values - Ethylene'!$G1:$G933=$G288),0))</f>
        <v>1.0253441295546557</v>
      </c>
      <c r="AQ288" s="22" cm="1">
        <f t="array" ref="AQ288">INDEX('Values - Ethylene'!AQ:AQ,MATCH(1,('Values - Ethylene'!$B1:$B933=$B288)*('Values - Ethylene'!$C1:$C933=$C288)*('Values - Ethylene'!$D1:$D933=$D288)*('Values - Ethylene'!$E1:$E933=$E288)*('Values - Ethylene'!$F1:$F933=$F288)*('Values - Ethylene'!$G1:$G933=$G288),0))</f>
        <v>1.0253441295546557</v>
      </c>
      <c r="AR288" s="22" cm="1">
        <f t="array" ref="AR288">INDEX('Values - Ethylene'!AR:AR,MATCH(1,('Values - Ethylene'!$B1:$B933=$B288)*('Values - Ethylene'!$C1:$C933=$C288)*('Values - Ethylene'!$D1:$D933=$D288)*('Values - Ethylene'!$E1:$E933=$E288)*('Values - Ethylene'!$F1:$F933=$F288)*('Values - Ethylene'!$G1:$G933=$G288),0))</f>
        <v>1.0253441295546557</v>
      </c>
      <c r="AS288" s="22" cm="1">
        <f t="array" ref="AS288">INDEX('Values - Ethylene'!AS:AS,MATCH(1,('Values - Ethylene'!$B1:$B933=$B288)*('Values - Ethylene'!$C1:$C933=$C288)*('Values - Ethylene'!$D1:$D933=$D288)*('Values - Ethylene'!$E1:$E933=$E288)*('Values - Ethylene'!$F1:$F933=$F288)*('Values - Ethylene'!$G1:$G933=$G288),0))</f>
        <v>1.0253441295546557</v>
      </c>
      <c r="AT288" s="22" cm="1">
        <f t="array" ref="AT288">INDEX('Values - Ethylene'!AT:AT,MATCH(1,('Values - Ethylene'!$B1:$B933=$B288)*('Values - Ethylene'!$C1:$C933=$C288)*('Values - Ethylene'!$D1:$D933=$D288)*('Values - Ethylene'!$E1:$E933=$E288)*('Values - Ethylene'!$F1:$F933=$F288)*('Values - Ethylene'!$G1:$G933=$G288),0))</f>
        <v>1.0253441295546557</v>
      </c>
      <c r="AU288" s="22" cm="1">
        <f t="array" ref="AU288">INDEX('Values - Ethylene'!AU:AU,MATCH(1,('Values - Ethylene'!$B1:$B933=$B288)*('Values - Ethylene'!$C1:$C933=$C288)*('Values - Ethylene'!$D1:$D933=$D288)*('Values - Ethylene'!$E1:$E933=$E288)*('Values - Ethylene'!$F1:$F933=$F288)*('Values - Ethylene'!$G1:$G933=$G288),0))</f>
        <v>1.0253441295546557</v>
      </c>
      <c r="AV288" s="22" cm="1">
        <f t="array" ref="AV288">INDEX('Values - Ethylene'!AV:AV,MATCH(1,('Values - Ethylene'!$B1:$B933=$B288)*('Values - Ethylene'!$C1:$C933=$C288)*('Values - Ethylene'!$D1:$D933=$D288)*('Values - Ethylene'!$E1:$E933=$E288)*('Values - Ethylene'!$F1:$F933=$F288)*('Values - Ethylene'!$G1:$G933=$G288),0))</f>
        <v>1.0253441295546557</v>
      </c>
      <c r="AW288" s="22" cm="1">
        <f t="array" ref="AW288">INDEX('Values - Ethylene'!AW:AW,MATCH(1,('Values - Ethylene'!$B1:$B933=$B288)*('Values - Ethylene'!$C1:$C933=$C288)*('Values - Ethylene'!$D1:$D933=$D288)*('Values - Ethylene'!$E1:$E933=$E288)*('Values - Ethylene'!$F1:$F933=$F288)*('Values - Ethylene'!$G1:$G933=$G288),0))</f>
        <v>1.0253441295546557</v>
      </c>
      <c r="AX288" s="22" cm="1">
        <f t="array" ref="AX288">INDEX('Values - Ethylene'!AX:AX,MATCH(1,('Values - Ethylene'!$B1:$B933=$B288)*('Values - Ethylene'!$C1:$C933=$C288)*('Values - Ethylene'!$D1:$D933=$D288)*('Values - Ethylene'!$E1:$E933=$E288)*('Values - Ethylene'!$F1:$F933=$F288)*('Values - Ethylene'!$G1:$G933=$G288),0))</f>
        <v>1.0253441295546557</v>
      </c>
      <c r="AY288" s="22" cm="1">
        <f t="array" ref="AY288">INDEX('Values - Ethylene'!AY:AY,MATCH(1,('Values - Ethylene'!$B1:$B933=$B288)*('Values - Ethylene'!$C1:$C933=$C288)*('Values - Ethylene'!$D1:$D933=$D288)*('Values - Ethylene'!$E1:$E933=$E288)*('Values - Ethylene'!$F1:$F933=$F288)*('Values - Ethylene'!$G1:$G933=$G288),0))</f>
        <v>1.0253441295546557</v>
      </c>
      <c r="AZ288" s="22" cm="1">
        <f t="array" ref="AZ288">INDEX('Values - Ethylene'!AZ:AZ,MATCH(1,('Values - Ethylene'!$B1:$B933=$B288)*('Values - Ethylene'!$C1:$C933=$C288)*('Values - Ethylene'!$D1:$D933=$D288)*('Values - Ethylene'!$E1:$E933=$E288)*('Values - Ethylene'!$F1:$F933=$F288)*('Values - Ethylene'!$G1:$G933=$G288),0))</f>
        <v>1.0253441295546557</v>
      </c>
      <c r="BA288" s="22" cm="1">
        <f t="array" ref="BA288">INDEX('Values - Ethylene'!BA:BA,MATCH(1,('Values - Ethylene'!$B1:$B933=$B288)*('Values - Ethylene'!$C1:$C933=$C288)*('Values - Ethylene'!$D1:$D933=$D288)*('Values - Ethylene'!$E1:$E933=$E288)*('Values - Ethylene'!$F1:$F933=$F288)*('Values - Ethylene'!$G1:$G933=$G288),0))</f>
        <v>1.0253441295546557</v>
      </c>
      <c r="BB288" s="22" cm="1">
        <f t="array" ref="BB288">INDEX('Values - Ethylene'!BB:BB,MATCH(1,('Values - Ethylene'!$B1:$B933=$B288)*('Values - Ethylene'!$C1:$C933=$C288)*('Values - Ethylene'!$D1:$D933=$D288)*('Values - Ethylene'!$E1:$E933=$E288)*('Values - Ethylene'!$F1:$F933=$F288)*('Values - Ethylene'!$G1:$G933=$G288),0))</f>
        <v>1.0253441295546557</v>
      </c>
      <c r="BC288" s="22" cm="1">
        <f t="array" ref="BC288">INDEX('Values - Ethylene'!BC:BC,MATCH(1,('Values - Ethylene'!$B1:$B933=$B288)*('Values - Ethylene'!$C1:$C933=$C288)*('Values - Ethylene'!$D1:$D933=$D288)*('Values - Ethylene'!$E1:$E933=$E288)*('Values - Ethylene'!$F1:$F933=$F288)*('Values - Ethylene'!$G1:$G933=$G288),0))</f>
        <v>1.0253441295546557</v>
      </c>
      <c r="BD288" s="22" cm="1">
        <f t="array" ref="BD288">INDEX('Values - Ethylene'!BD:BD,MATCH(1,('Values - Ethylene'!$B1:$B933=$B288)*('Values - Ethylene'!$C1:$C933=$C288)*('Values - Ethylene'!$D1:$D933=$D288)*('Values - Ethylene'!$E1:$E933=$E288)*('Values - Ethylene'!$F1:$F933=$F288)*('Values - Ethylene'!$G1:$G933=$G288),0))</f>
        <v>1.0253441295546557</v>
      </c>
      <c r="BE288" s="22" cm="1">
        <f t="array" ref="BE288">INDEX('Values - Ethylene'!BE:BE,MATCH(1,('Values - Ethylene'!$B1:$B933=$B288)*('Values - Ethylene'!$C1:$C933=$C288)*('Values - Ethylene'!$D1:$D933=$D288)*('Values - Ethylene'!$E1:$E933=$E288)*('Values - Ethylene'!$F1:$F933=$F288)*('Values - Ethylene'!$G1:$G933=$G288),0))</f>
        <v>1.0253441295546557</v>
      </c>
      <c r="BF288" s="22" cm="1">
        <f t="array" ref="BF288">INDEX('Values - Ethylene'!BF:BF,MATCH(1,('Values - Ethylene'!$B1:$B933=$B288)*('Values - Ethylene'!$C1:$C933=$C288)*('Values - Ethylene'!$D1:$D933=$D288)*('Values - Ethylene'!$E1:$E933=$E288)*('Values - Ethylene'!$F1:$F933=$F288)*('Values - Ethylene'!$G1:$G933=$G288),0))</f>
        <v>1.0253441295546557</v>
      </c>
      <c r="BG288" s="22" cm="1">
        <f t="array" ref="BG288">INDEX('Values - Ethylene'!BG:BG,MATCH(1,('Values - Ethylene'!$B1:$B933=$B288)*('Values - Ethylene'!$C1:$C933=$C288)*('Values - Ethylene'!$D1:$D933=$D288)*('Values - Ethylene'!$E1:$E933=$E288)*('Values - Ethylene'!$F1:$F933=$F288)*('Values - Ethylene'!$G1:$G933=$G288),0))</f>
        <v>1.0253441295546557</v>
      </c>
      <c r="BH288" s="22" cm="1">
        <f t="array" ref="BH288">INDEX('Values - Ethylene'!BH:BH,MATCH(1,('Values - Ethylene'!$B1:$B933=$B288)*('Values - Ethylene'!$C1:$C933=$C288)*('Values - Ethylene'!$D1:$D933=$D288)*('Values - Ethylene'!$E1:$E933=$E288)*('Values - Ethylene'!$F1:$F933=$F288)*('Values - Ethylene'!$G1:$G933=$G288),0))</f>
        <v>1.0253441295546557</v>
      </c>
      <c r="BI288" s="22" cm="1">
        <f t="array" ref="BI288">INDEX('Values - Ethylene'!BI:BI,MATCH(1,('Values - Ethylene'!$B1:$B933=$B288)*('Values - Ethylene'!$C1:$C933=$C288)*('Values - Ethylene'!$D1:$D933=$D288)*('Values - Ethylene'!$E1:$E933=$E288)*('Values - Ethylene'!$F1:$F933=$F288)*('Values - Ethylene'!$G1:$G933=$G288),0))</f>
        <v>1.0253441295546557</v>
      </c>
      <c r="BJ288" s="22" cm="1">
        <f t="array" ref="BJ288">INDEX('Values - Ethylene'!BJ:BJ,MATCH(1,('Values - Ethylene'!$B1:$B933=$B288)*('Values - Ethylene'!$C1:$C933=$C288)*('Values - Ethylene'!$D1:$D933=$D288)*('Values - Ethylene'!$E1:$E933=$E288)*('Values - Ethylene'!$F1:$F933=$F288)*('Values - Ethylene'!$G1:$G933=$G288),0))</f>
        <v>1.0253441295546557</v>
      </c>
      <c r="BK288" s="22" cm="1">
        <f t="array" ref="BK288">INDEX('Values - Ethylene'!BK:BK,MATCH(1,('Values - Ethylene'!$B1:$B933=$B288)*('Values - Ethylene'!$C1:$C933=$C288)*('Values - Ethylene'!$D1:$D933=$D288)*('Values - Ethylene'!$E1:$E933=$E288)*('Values - Ethylene'!$F1:$F933=$F288)*('Values - Ethylene'!$G1:$G933=$G288),0))</f>
        <v>1.0253441295546557</v>
      </c>
      <c r="BL288" s="22" cm="1">
        <f t="array" ref="BL288">INDEX('Values - Ethylene'!BL:BL,MATCH(1,('Values - Ethylene'!$B1:$B933=$B288)*('Values - Ethylene'!$C1:$C933=$C288)*('Values - Ethylene'!$D1:$D933=$D288)*('Values - Ethylene'!$E1:$E933=$E288)*('Values - Ethylene'!$F1:$F933=$F288)*('Values - Ethylene'!$G1:$G933=$G288),0))</f>
        <v>1.0253441295546557</v>
      </c>
      <c r="BM288" s="22" cm="1">
        <f t="array" ref="BM288">INDEX('Values - Ethylene'!BM:BM,MATCH(1,('Values - Ethylene'!$B1:$B933=$B288)*('Values - Ethylene'!$C1:$C933=$C288)*('Values - Ethylene'!$D1:$D933=$D288)*('Values - Ethylene'!$E1:$E933=$E288)*('Values - Ethylene'!$F1:$F933=$F288)*('Values - Ethylene'!$G1:$G933=$G288),0))</f>
        <v>1.0253441295546557</v>
      </c>
      <c r="BN288" s="22" cm="1">
        <f t="array" ref="BN288">INDEX('Values - Ethylene'!BN:BN,MATCH(1,('Values - Ethylene'!$B1:$B933=$B288)*('Values - Ethylene'!$C1:$C933=$C288)*('Values - Ethylene'!$D1:$D933=$D288)*('Values - Ethylene'!$E1:$E933=$E288)*('Values - Ethylene'!$F1:$F933=$F288)*('Values - Ethylene'!$G1:$G933=$G288),0))</f>
        <v>1.0253441295546557</v>
      </c>
      <c r="BO288" s="22" cm="1">
        <f t="array" ref="BO288">INDEX('Values - Ethylene'!BO:BO,MATCH(1,('Values - Ethylene'!$B1:$B933=$B288)*('Values - Ethylene'!$C1:$C933=$C288)*('Values - Ethylene'!$D1:$D933=$D288)*('Values - Ethylene'!$E1:$E933=$E288)*('Values - Ethylene'!$F1:$F933=$F288)*('Values - Ethylene'!$G1:$G933=$G288),0))</f>
        <v>1.0253441295546557</v>
      </c>
      <c r="BP288" s="22" cm="1">
        <f t="array" ref="BP288">INDEX('Values - Ethylene'!BP:BP,MATCH(1,('Values - Ethylene'!$B1:$B933=$B288)*('Values - Ethylene'!$C1:$C933=$C288)*('Values - Ethylene'!$D1:$D933=$D288)*('Values - Ethylene'!$E1:$E933=$E288)*('Values - Ethylene'!$F1:$F933=$F288)*('Values - Ethylene'!$G1:$G933=$G288),0))</f>
        <v>1.0253441295546557</v>
      </c>
      <c r="BQ288" s="22" cm="1">
        <f t="array" ref="BQ288">INDEX('Values - Ethylene'!BQ:BQ,MATCH(1,('Values - Ethylene'!$B1:$B933=$B288)*('Values - Ethylene'!$C1:$C933=$C288)*('Values - Ethylene'!$D1:$D933=$D288)*('Values - Ethylene'!$E1:$E933=$E288)*('Values - Ethylene'!$F1:$F933=$F288)*('Values - Ethylene'!$G1:$G933=$G288),0))</f>
        <v>1.0253441295546557</v>
      </c>
      <c r="BR288" s="22" cm="1">
        <f t="array" ref="BR288">INDEX('Values - Ethylene'!BR:BR,MATCH(1,('Values - Ethylene'!$B1:$B933=$B288)*('Values - Ethylene'!$C1:$C933=$C288)*('Values - Ethylene'!$D1:$D933=$D288)*('Values - Ethylene'!$E1:$E933=$E288)*('Values - Ethylene'!$F1:$F933=$F288)*('Values - Ethylene'!$G1:$G933=$G288),0))</f>
        <v>1.0253441295546557</v>
      </c>
      <c r="BS288" s="22" cm="1">
        <f t="array" ref="BS288">INDEX('Values - Ethylene'!BS:BS,MATCH(1,('Values - Ethylene'!$B1:$B933=$B288)*('Values - Ethylene'!$C1:$C933=$C288)*('Values - Ethylene'!$D1:$D933=$D288)*('Values - Ethylene'!$E1:$E933=$E288)*('Values - Ethylene'!$F1:$F933=$F288)*('Values - Ethylene'!$G1:$G933=$G288),0))</f>
        <v>1.0253441295546557</v>
      </c>
      <c r="BT288" s="22" cm="1">
        <f t="array" ref="BT288">INDEX('Values - Ethylene'!BT:BT,MATCH(1,('Values - Ethylene'!$B1:$B933=$B288)*('Values - Ethylene'!$C1:$C933=$C288)*('Values - Ethylene'!$D1:$D933=$D288)*('Values - Ethylene'!$E1:$E933=$E288)*('Values - Ethylene'!$F1:$F933=$F288)*('Values - Ethylene'!$G1:$G933=$G288),0))</f>
        <v>1.0253441295546557</v>
      </c>
    </row>
    <row r="289" spans="1:72">
      <c r="A289" s="34" t="s">
        <v>99</v>
      </c>
      <c r="B289" s="2" t="s">
        <v>335</v>
      </c>
      <c r="C289" s="20" t="s">
        <v>26</v>
      </c>
      <c r="D289" s="20" t="s">
        <v>81</v>
      </c>
      <c r="E289" s="311" t="s">
        <v>339</v>
      </c>
      <c r="F289" s="20" t="s">
        <v>11</v>
      </c>
      <c r="G289" s="20" t="s">
        <v>334</v>
      </c>
      <c r="H289" s="20"/>
      <c r="I289" s="37"/>
      <c r="J289" s="46" t="b">
        <v>0</v>
      </c>
      <c r="K289" s="22"/>
      <c r="L289" s="22" cm="1">
        <f t="array" ref="L289">INDEX('Values - Ethylene'!L:L,MATCH(1,('Values - Ethylene'!$B1:$B933=$B289)*('Values - Ethylene'!$C1:$C933=$C289)*('Values - Ethylene'!$D1:$D933=$D289)*('Values - Ethylene'!$E1:$E933=$E289)*('Values - Ethylene'!$F1:$F933=$F289)*('Values - Ethylene'!$G1:$G933=$G289),0))</f>
        <v>1.5591093117408905</v>
      </c>
      <c r="M289" s="22" cm="1">
        <f t="array" ref="M289">INDEX('Values - Ethylene'!M:M,MATCH(1,('Values - Ethylene'!$B1:$B933=$B289)*('Values - Ethylene'!$C1:$C933=$C289)*('Values - Ethylene'!$D1:$D933=$D289)*('Values - Ethylene'!$E1:$E933=$E289)*('Values - Ethylene'!$F1:$F933=$F289)*('Values - Ethylene'!$G1:$G933=$G289),0))</f>
        <v>1.5591093117408905</v>
      </c>
      <c r="N289" s="22" cm="1">
        <f t="array" ref="N289">INDEX('Values - Ethylene'!N:N,MATCH(1,('Values - Ethylene'!$B1:$B933=$B289)*('Values - Ethylene'!$C1:$C933=$C289)*('Values - Ethylene'!$D1:$D933=$D289)*('Values - Ethylene'!$E1:$E933=$E289)*('Values - Ethylene'!$F1:$F933=$F289)*('Values - Ethylene'!$G1:$G933=$G289),0))</f>
        <v>1.5591093117408905</v>
      </c>
      <c r="O289" s="22" cm="1">
        <f t="array" ref="O289">INDEX('Values - Ethylene'!O:O,MATCH(1,('Values - Ethylene'!$B1:$B933=$B289)*('Values - Ethylene'!$C1:$C933=$C289)*('Values - Ethylene'!$D1:$D933=$D289)*('Values - Ethylene'!$E1:$E933=$E289)*('Values - Ethylene'!$F1:$F933=$F289)*('Values - Ethylene'!$G1:$G933=$G289),0))</f>
        <v>1.5591093117408905</v>
      </c>
      <c r="P289" s="22" cm="1">
        <f t="array" ref="P289">INDEX('Values - Ethylene'!P:P,MATCH(1,('Values - Ethylene'!$B1:$B933=$B289)*('Values - Ethylene'!$C1:$C933=$C289)*('Values - Ethylene'!$D1:$D933=$D289)*('Values - Ethylene'!$E1:$E933=$E289)*('Values - Ethylene'!$F1:$F933=$F289)*('Values - Ethylene'!$G1:$G933=$G289),0))</f>
        <v>1.5591093117408905</v>
      </c>
      <c r="Q289" s="22" cm="1">
        <f t="array" ref="Q289">INDEX('Values - Ethylene'!Q:Q,MATCH(1,('Values - Ethylene'!$B1:$B933=$B289)*('Values - Ethylene'!$C1:$C933=$C289)*('Values - Ethylene'!$D1:$D933=$D289)*('Values - Ethylene'!$E1:$E933=$E289)*('Values - Ethylene'!$F1:$F933=$F289)*('Values - Ethylene'!$G1:$G933=$G289),0))</f>
        <v>1.5591093117408905</v>
      </c>
      <c r="R289" s="22" cm="1">
        <f t="array" ref="R289">INDEX('Values - Ethylene'!R:R,MATCH(1,('Values - Ethylene'!$B1:$B933=$B289)*('Values - Ethylene'!$C1:$C933=$C289)*('Values - Ethylene'!$D1:$D933=$D289)*('Values - Ethylene'!$E1:$E933=$E289)*('Values - Ethylene'!$F1:$F933=$F289)*('Values - Ethylene'!$G1:$G933=$G289),0))</f>
        <v>1.5591093117408905</v>
      </c>
      <c r="S289" s="22" cm="1">
        <f t="array" ref="S289">INDEX('Values - Ethylene'!S:S,MATCH(1,('Values - Ethylene'!$B1:$B933=$B289)*('Values - Ethylene'!$C1:$C933=$C289)*('Values - Ethylene'!$D1:$D933=$D289)*('Values - Ethylene'!$E1:$E933=$E289)*('Values - Ethylene'!$F1:$F933=$F289)*('Values - Ethylene'!$G1:$G933=$G289),0))</f>
        <v>1.5591093117408905</v>
      </c>
      <c r="T289" s="22" cm="1">
        <f t="array" ref="T289">INDEX('Values - Ethylene'!T:T,MATCH(1,('Values - Ethylene'!$B1:$B933=$B289)*('Values - Ethylene'!$C1:$C933=$C289)*('Values - Ethylene'!$D1:$D933=$D289)*('Values - Ethylene'!$E1:$E933=$E289)*('Values - Ethylene'!$F1:$F933=$F289)*('Values - Ethylene'!$G1:$G933=$G289),0))</f>
        <v>1.5591093117408905</v>
      </c>
      <c r="U289" s="22" cm="1">
        <f t="array" ref="U289">INDEX('Values - Ethylene'!U:U,MATCH(1,('Values - Ethylene'!$B1:$B933=$B289)*('Values - Ethylene'!$C1:$C933=$C289)*('Values - Ethylene'!$D1:$D933=$D289)*('Values - Ethylene'!$E1:$E933=$E289)*('Values - Ethylene'!$F1:$F933=$F289)*('Values - Ethylene'!$G1:$G933=$G289),0))</f>
        <v>1.5591093117408905</v>
      </c>
      <c r="V289" s="22" cm="1">
        <f t="array" ref="V289">INDEX('Values - Ethylene'!V:V,MATCH(1,('Values - Ethylene'!$B1:$B933=$B289)*('Values - Ethylene'!$C1:$C933=$C289)*('Values - Ethylene'!$D1:$D933=$D289)*('Values - Ethylene'!$E1:$E933=$E289)*('Values - Ethylene'!$F1:$F933=$F289)*('Values - Ethylene'!$G1:$G933=$G289),0))</f>
        <v>1.5591093117408905</v>
      </c>
      <c r="W289" s="22" cm="1">
        <f t="array" ref="W289">INDEX('Values - Ethylene'!W:W,MATCH(1,('Values - Ethylene'!$B1:$B933=$B289)*('Values - Ethylene'!$C1:$C933=$C289)*('Values - Ethylene'!$D1:$D933=$D289)*('Values - Ethylene'!$E1:$E933=$E289)*('Values - Ethylene'!$F1:$F933=$F289)*('Values - Ethylene'!$G1:$G933=$G289),0))</f>
        <v>1.5591093117408905</v>
      </c>
      <c r="X289" s="22" cm="1">
        <f t="array" ref="X289">INDEX('Values - Ethylene'!X:X,MATCH(1,('Values - Ethylene'!$B1:$B933=$B289)*('Values - Ethylene'!$C1:$C933=$C289)*('Values - Ethylene'!$D1:$D933=$D289)*('Values - Ethylene'!$E1:$E933=$E289)*('Values - Ethylene'!$F1:$F933=$F289)*('Values - Ethylene'!$G1:$G933=$G289),0))</f>
        <v>1.5591093117408905</v>
      </c>
      <c r="Y289" s="22" cm="1">
        <f t="array" ref="Y289">INDEX('Values - Ethylene'!Y:Y,MATCH(1,('Values - Ethylene'!$B1:$B933=$B289)*('Values - Ethylene'!$C1:$C933=$C289)*('Values - Ethylene'!$D1:$D933=$D289)*('Values - Ethylene'!$E1:$E933=$E289)*('Values - Ethylene'!$F1:$F933=$F289)*('Values - Ethylene'!$G1:$G933=$G289),0))</f>
        <v>1.5591093117408905</v>
      </c>
      <c r="Z289" s="22" cm="1">
        <f t="array" ref="Z289">INDEX('Values - Ethylene'!Z:Z,MATCH(1,('Values - Ethylene'!$B1:$B933=$B289)*('Values - Ethylene'!$C1:$C933=$C289)*('Values - Ethylene'!$D1:$D933=$D289)*('Values - Ethylene'!$E1:$E933=$E289)*('Values - Ethylene'!$F1:$F933=$F289)*('Values - Ethylene'!$G1:$G933=$G289),0))</f>
        <v>1.5591093117408905</v>
      </c>
      <c r="AA289" s="22" cm="1">
        <f t="array" ref="AA289">INDEX('Values - Ethylene'!AA:AA,MATCH(1,('Values - Ethylene'!$B1:$B933=$B289)*('Values - Ethylene'!$C1:$C933=$C289)*('Values - Ethylene'!$D1:$D933=$D289)*('Values - Ethylene'!$E1:$E933=$E289)*('Values - Ethylene'!$F1:$F933=$F289)*('Values - Ethylene'!$G1:$G933=$G289),0))</f>
        <v>1.5591093117408905</v>
      </c>
      <c r="AB289" s="22" cm="1">
        <f t="array" ref="AB289">INDEX('Values - Ethylene'!AB:AB,MATCH(1,('Values - Ethylene'!$B1:$B933=$B289)*('Values - Ethylene'!$C1:$C933=$C289)*('Values - Ethylene'!$D1:$D933=$D289)*('Values - Ethylene'!$E1:$E933=$E289)*('Values - Ethylene'!$F1:$F933=$F289)*('Values - Ethylene'!$G1:$G933=$G289),0))</f>
        <v>1.5591093117408905</v>
      </c>
      <c r="AC289" s="22" cm="1">
        <f t="array" ref="AC289">INDEX('Values - Ethylene'!AC:AC,MATCH(1,('Values - Ethylene'!$B1:$B933=$B289)*('Values - Ethylene'!$C1:$C933=$C289)*('Values - Ethylene'!$D1:$D933=$D289)*('Values - Ethylene'!$E1:$E933=$E289)*('Values - Ethylene'!$F1:$F933=$F289)*('Values - Ethylene'!$G1:$G933=$G289),0))</f>
        <v>1.5591093117408905</v>
      </c>
      <c r="AD289" s="22" cm="1">
        <f t="array" ref="AD289">INDEX('Values - Ethylene'!AD:AD,MATCH(1,('Values - Ethylene'!$B1:$B933=$B289)*('Values - Ethylene'!$C1:$C933=$C289)*('Values - Ethylene'!$D1:$D933=$D289)*('Values - Ethylene'!$E1:$E933=$E289)*('Values - Ethylene'!$F1:$F933=$F289)*('Values - Ethylene'!$G1:$G933=$G289),0))</f>
        <v>1.5591093117408905</v>
      </c>
      <c r="AE289" s="22" cm="1">
        <f t="array" ref="AE289">INDEX('Values - Ethylene'!AE:AE,MATCH(1,('Values - Ethylene'!$B1:$B933=$B289)*('Values - Ethylene'!$C1:$C933=$C289)*('Values - Ethylene'!$D1:$D933=$D289)*('Values - Ethylene'!$E1:$E933=$E289)*('Values - Ethylene'!$F1:$F933=$F289)*('Values - Ethylene'!$G1:$G933=$G289),0))</f>
        <v>1.5591093117408905</v>
      </c>
      <c r="AF289" s="22" cm="1">
        <f t="array" ref="AF289">INDEX('Values - Ethylene'!AF:AF,MATCH(1,('Values - Ethylene'!$B1:$B933=$B289)*('Values - Ethylene'!$C1:$C933=$C289)*('Values - Ethylene'!$D1:$D933=$D289)*('Values - Ethylene'!$E1:$E933=$E289)*('Values - Ethylene'!$F1:$F933=$F289)*('Values - Ethylene'!$G1:$G933=$G289),0))</f>
        <v>1.5591093117408905</v>
      </c>
      <c r="AG289" s="22" cm="1">
        <f t="array" ref="AG289">INDEX('Values - Ethylene'!AG:AG,MATCH(1,('Values - Ethylene'!$B1:$B933=$B289)*('Values - Ethylene'!$C1:$C933=$C289)*('Values - Ethylene'!$D1:$D933=$D289)*('Values - Ethylene'!$E1:$E933=$E289)*('Values - Ethylene'!$F1:$F933=$F289)*('Values - Ethylene'!$G1:$G933=$G289),0))</f>
        <v>1.5591093117408905</v>
      </c>
      <c r="AH289" s="22" cm="1">
        <f t="array" ref="AH289">INDEX('Values - Ethylene'!AH:AH,MATCH(1,('Values - Ethylene'!$B1:$B933=$B289)*('Values - Ethylene'!$C1:$C933=$C289)*('Values - Ethylene'!$D1:$D933=$D289)*('Values - Ethylene'!$E1:$E933=$E289)*('Values - Ethylene'!$F1:$F933=$F289)*('Values - Ethylene'!$G1:$G933=$G289),0))</f>
        <v>1.5591093117408905</v>
      </c>
      <c r="AI289" s="22" cm="1">
        <f t="array" ref="AI289">INDEX('Values - Ethylene'!AI:AI,MATCH(1,('Values - Ethylene'!$B1:$B933=$B289)*('Values - Ethylene'!$C1:$C933=$C289)*('Values - Ethylene'!$D1:$D933=$D289)*('Values - Ethylene'!$E1:$E933=$E289)*('Values - Ethylene'!$F1:$F933=$F289)*('Values - Ethylene'!$G1:$G933=$G289),0))</f>
        <v>1.5591093117408905</v>
      </c>
      <c r="AJ289" s="22" cm="1">
        <f t="array" ref="AJ289">INDEX('Values - Ethylene'!AJ:AJ,MATCH(1,('Values - Ethylene'!$B1:$B933=$B289)*('Values - Ethylene'!$C1:$C933=$C289)*('Values - Ethylene'!$D1:$D933=$D289)*('Values - Ethylene'!$E1:$E933=$E289)*('Values - Ethylene'!$F1:$F933=$F289)*('Values - Ethylene'!$G1:$G933=$G289),0))</f>
        <v>1.5591093117408905</v>
      </c>
      <c r="AK289" s="22" cm="1">
        <f t="array" ref="AK289">INDEX('Values - Ethylene'!AK:AK,MATCH(1,('Values - Ethylene'!$B1:$B933=$B289)*('Values - Ethylene'!$C1:$C933=$C289)*('Values - Ethylene'!$D1:$D933=$D289)*('Values - Ethylene'!$E1:$E933=$E289)*('Values - Ethylene'!$F1:$F933=$F289)*('Values - Ethylene'!$G1:$G933=$G289),0))</f>
        <v>1.5591093117408905</v>
      </c>
      <c r="AL289" s="22" cm="1">
        <f t="array" ref="AL289">INDEX('Values - Ethylene'!AL:AL,MATCH(1,('Values - Ethylene'!$B1:$B933=$B289)*('Values - Ethylene'!$C1:$C933=$C289)*('Values - Ethylene'!$D1:$D933=$D289)*('Values - Ethylene'!$E1:$E933=$E289)*('Values - Ethylene'!$F1:$F933=$F289)*('Values - Ethylene'!$G1:$G933=$G289),0))</f>
        <v>1.5591093117408905</v>
      </c>
      <c r="AM289" s="22" cm="1">
        <f t="array" ref="AM289">INDEX('Values - Ethylene'!AM:AM,MATCH(1,('Values - Ethylene'!$B1:$B933=$B289)*('Values - Ethylene'!$C1:$C933=$C289)*('Values - Ethylene'!$D1:$D933=$D289)*('Values - Ethylene'!$E1:$E933=$E289)*('Values - Ethylene'!$F1:$F933=$F289)*('Values - Ethylene'!$G1:$G933=$G289),0))</f>
        <v>1.5591093117408905</v>
      </c>
      <c r="AN289" s="22" cm="1">
        <f t="array" ref="AN289">INDEX('Values - Ethylene'!AN:AN,MATCH(1,('Values - Ethylene'!$B1:$B933=$B289)*('Values - Ethylene'!$C1:$C933=$C289)*('Values - Ethylene'!$D1:$D933=$D289)*('Values - Ethylene'!$E1:$E933=$E289)*('Values - Ethylene'!$F1:$F933=$F289)*('Values - Ethylene'!$G1:$G933=$G289),0))</f>
        <v>1.5591093117408905</v>
      </c>
      <c r="AO289" s="22" cm="1">
        <f t="array" ref="AO289">INDEX('Values - Ethylene'!AO:AO,MATCH(1,('Values - Ethylene'!$B1:$B933=$B289)*('Values - Ethylene'!$C1:$C933=$C289)*('Values - Ethylene'!$D1:$D933=$D289)*('Values - Ethylene'!$E1:$E933=$E289)*('Values - Ethylene'!$F1:$F933=$F289)*('Values - Ethylene'!$G1:$G933=$G289),0))</f>
        <v>1.5591093117408905</v>
      </c>
      <c r="AP289" s="22" cm="1">
        <f t="array" ref="AP289">INDEX('Values - Ethylene'!AP:AP,MATCH(1,('Values - Ethylene'!$B1:$B933=$B289)*('Values - Ethylene'!$C1:$C933=$C289)*('Values - Ethylene'!$D1:$D933=$D289)*('Values - Ethylene'!$E1:$E933=$E289)*('Values - Ethylene'!$F1:$F933=$F289)*('Values - Ethylene'!$G1:$G933=$G289),0))</f>
        <v>1.5591093117408905</v>
      </c>
      <c r="AQ289" s="22" cm="1">
        <f t="array" ref="AQ289">INDEX('Values - Ethylene'!AQ:AQ,MATCH(1,('Values - Ethylene'!$B1:$B933=$B289)*('Values - Ethylene'!$C1:$C933=$C289)*('Values - Ethylene'!$D1:$D933=$D289)*('Values - Ethylene'!$E1:$E933=$E289)*('Values - Ethylene'!$F1:$F933=$F289)*('Values - Ethylene'!$G1:$G933=$G289),0))</f>
        <v>1.5591093117408905</v>
      </c>
      <c r="AR289" s="22" cm="1">
        <f t="array" ref="AR289">INDEX('Values - Ethylene'!AR:AR,MATCH(1,('Values - Ethylene'!$B1:$B933=$B289)*('Values - Ethylene'!$C1:$C933=$C289)*('Values - Ethylene'!$D1:$D933=$D289)*('Values - Ethylene'!$E1:$E933=$E289)*('Values - Ethylene'!$F1:$F933=$F289)*('Values - Ethylene'!$G1:$G933=$G289),0))</f>
        <v>1.5591093117408905</v>
      </c>
      <c r="AS289" s="22" cm="1">
        <f t="array" ref="AS289">INDEX('Values - Ethylene'!AS:AS,MATCH(1,('Values - Ethylene'!$B1:$B933=$B289)*('Values - Ethylene'!$C1:$C933=$C289)*('Values - Ethylene'!$D1:$D933=$D289)*('Values - Ethylene'!$E1:$E933=$E289)*('Values - Ethylene'!$F1:$F933=$F289)*('Values - Ethylene'!$G1:$G933=$G289),0))</f>
        <v>1.5591093117408905</v>
      </c>
      <c r="AT289" s="22" cm="1">
        <f t="array" ref="AT289">INDEX('Values - Ethylene'!AT:AT,MATCH(1,('Values - Ethylene'!$B1:$B933=$B289)*('Values - Ethylene'!$C1:$C933=$C289)*('Values - Ethylene'!$D1:$D933=$D289)*('Values - Ethylene'!$E1:$E933=$E289)*('Values - Ethylene'!$F1:$F933=$F289)*('Values - Ethylene'!$G1:$G933=$G289),0))</f>
        <v>1.5591093117408905</v>
      </c>
      <c r="AU289" s="22" cm="1">
        <f t="array" ref="AU289">INDEX('Values - Ethylene'!AU:AU,MATCH(1,('Values - Ethylene'!$B1:$B933=$B289)*('Values - Ethylene'!$C1:$C933=$C289)*('Values - Ethylene'!$D1:$D933=$D289)*('Values - Ethylene'!$E1:$E933=$E289)*('Values - Ethylene'!$F1:$F933=$F289)*('Values - Ethylene'!$G1:$G933=$G289),0))</f>
        <v>1.5591093117408905</v>
      </c>
      <c r="AV289" s="22" cm="1">
        <f t="array" ref="AV289">INDEX('Values - Ethylene'!AV:AV,MATCH(1,('Values - Ethylene'!$B1:$B933=$B289)*('Values - Ethylene'!$C1:$C933=$C289)*('Values - Ethylene'!$D1:$D933=$D289)*('Values - Ethylene'!$E1:$E933=$E289)*('Values - Ethylene'!$F1:$F933=$F289)*('Values - Ethylene'!$G1:$G933=$G289),0))</f>
        <v>1.5591093117408905</v>
      </c>
      <c r="AW289" s="22" cm="1">
        <f t="array" ref="AW289">INDEX('Values - Ethylene'!AW:AW,MATCH(1,('Values - Ethylene'!$B1:$B933=$B289)*('Values - Ethylene'!$C1:$C933=$C289)*('Values - Ethylene'!$D1:$D933=$D289)*('Values - Ethylene'!$E1:$E933=$E289)*('Values - Ethylene'!$F1:$F933=$F289)*('Values - Ethylene'!$G1:$G933=$G289),0))</f>
        <v>1.5591093117408905</v>
      </c>
      <c r="AX289" s="22" cm="1">
        <f t="array" ref="AX289">INDEX('Values - Ethylene'!AX:AX,MATCH(1,('Values - Ethylene'!$B1:$B933=$B289)*('Values - Ethylene'!$C1:$C933=$C289)*('Values - Ethylene'!$D1:$D933=$D289)*('Values - Ethylene'!$E1:$E933=$E289)*('Values - Ethylene'!$F1:$F933=$F289)*('Values - Ethylene'!$G1:$G933=$G289),0))</f>
        <v>1.5591093117408905</v>
      </c>
      <c r="AY289" s="22" cm="1">
        <f t="array" ref="AY289">INDEX('Values - Ethylene'!AY:AY,MATCH(1,('Values - Ethylene'!$B1:$B933=$B289)*('Values - Ethylene'!$C1:$C933=$C289)*('Values - Ethylene'!$D1:$D933=$D289)*('Values - Ethylene'!$E1:$E933=$E289)*('Values - Ethylene'!$F1:$F933=$F289)*('Values - Ethylene'!$G1:$G933=$G289),0))</f>
        <v>1.5591093117408905</v>
      </c>
      <c r="AZ289" s="22" cm="1">
        <f t="array" ref="AZ289">INDEX('Values - Ethylene'!AZ:AZ,MATCH(1,('Values - Ethylene'!$B1:$B933=$B289)*('Values - Ethylene'!$C1:$C933=$C289)*('Values - Ethylene'!$D1:$D933=$D289)*('Values - Ethylene'!$E1:$E933=$E289)*('Values - Ethylene'!$F1:$F933=$F289)*('Values - Ethylene'!$G1:$G933=$G289),0))</f>
        <v>1.5591093117408905</v>
      </c>
      <c r="BA289" s="22" cm="1">
        <f t="array" ref="BA289">INDEX('Values - Ethylene'!BA:BA,MATCH(1,('Values - Ethylene'!$B1:$B933=$B289)*('Values - Ethylene'!$C1:$C933=$C289)*('Values - Ethylene'!$D1:$D933=$D289)*('Values - Ethylene'!$E1:$E933=$E289)*('Values - Ethylene'!$F1:$F933=$F289)*('Values - Ethylene'!$G1:$G933=$G289),0))</f>
        <v>1.5591093117408905</v>
      </c>
      <c r="BB289" s="22" cm="1">
        <f t="array" ref="BB289">INDEX('Values - Ethylene'!BB:BB,MATCH(1,('Values - Ethylene'!$B1:$B933=$B289)*('Values - Ethylene'!$C1:$C933=$C289)*('Values - Ethylene'!$D1:$D933=$D289)*('Values - Ethylene'!$E1:$E933=$E289)*('Values - Ethylene'!$F1:$F933=$F289)*('Values - Ethylene'!$G1:$G933=$G289),0))</f>
        <v>1.5591093117408905</v>
      </c>
      <c r="BC289" s="22" cm="1">
        <f t="array" ref="BC289">INDEX('Values - Ethylene'!BC:BC,MATCH(1,('Values - Ethylene'!$B1:$B933=$B289)*('Values - Ethylene'!$C1:$C933=$C289)*('Values - Ethylene'!$D1:$D933=$D289)*('Values - Ethylene'!$E1:$E933=$E289)*('Values - Ethylene'!$F1:$F933=$F289)*('Values - Ethylene'!$G1:$G933=$G289),0))</f>
        <v>1.5591093117408905</v>
      </c>
      <c r="BD289" s="22" cm="1">
        <f t="array" ref="BD289">INDEX('Values - Ethylene'!BD:BD,MATCH(1,('Values - Ethylene'!$B1:$B933=$B289)*('Values - Ethylene'!$C1:$C933=$C289)*('Values - Ethylene'!$D1:$D933=$D289)*('Values - Ethylene'!$E1:$E933=$E289)*('Values - Ethylene'!$F1:$F933=$F289)*('Values - Ethylene'!$G1:$G933=$G289),0))</f>
        <v>1.5591093117408905</v>
      </c>
      <c r="BE289" s="22" cm="1">
        <f t="array" ref="BE289">INDEX('Values - Ethylene'!BE:BE,MATCH(1,('Values - Ethylene'!$B1:$B933=$B289)*('Values - Ethylene'!$C1:$C933=$C289)*('Values - Ethylene'!$D1:$D933=$D289)*('Values - Ethylene'!$E1:$E933=$E289)*('Values - Ethylene'!$F1:$F933=$F289)*('Values - Ethylene'!$G1:$G933=$G289),0))</f>
        <v>1.5591093117408905</v>
      </c>
      <c r="BF289" s="22" cm="1">
        <f t="array" ref="BF289">INDEX('Values - Ethylene'!BF:BF,MATCH(1,('Values - Ethylene'!$B1:$B933=$B289)*('Values - Ethylene'!$C1:$C933=$C289)*('Values - Ethylene'!$D1:$D933=$D289)*('Values - Ethylene'!$E1:$E933=$E289)*('Values - Ethylene'!$F1:$F933=$F289)*('Values - Ethylene'!$G1:$G933=$G289),0))</f>
        <v>1.5591093117408905</v>
      </c>
      <c r="BG289" s="22" cm="1">
        <f t="array" ref="BG289">INDEX('Values - Ethylene'!BG:BG,MATCH(1,('Values - Ethylene'!$B1:$B933=$B289)*('Values - Ethylene'!$C1:$C933=$C289)*('Values - Ethylene'!$D1:$D933=$D289)*('Values - Ethylene'!$E1:$E933=$E289)*('Values - Ethylene'!$F1:$F933=$F289)*('Values - Ethylene'!$G1:$G933=$G289),0))</f>
        <v>1.5591093117408905</v>
      </c>
      <c r="BH289" s="22" cm="1">
        <f t="array" ref="BH289">INDEX('Values - Ethylene'!BH:BH,MATCH(1,('Values - Ethylene'!$B1:$B933=$B289)*('Values - Ethylene'!$C1:$C933=$C289)*('Values - Ethylene'!$D1:$D933=$D289)*('Values - Ethylene'!$E1:$E933=$E289)*('Values - Ethylene'!$F1:$F933=$F289)*('Values - Ethylene'!$G1:$G933=$G289),0))</f>
        <v>1.5591093117408905</v>
      </c>
      <c r="BI289" s="22" cm="1">
        <f t="array" ref="BI289">INDEX('Values - Ethylene'!BI:BI,MATCH(1,('Values - Ethylene'!$B1:$B933=$B289)*('Values - Ethylene'!$C1:$C933=$C289)*('Values - Ethylene'!$D1:$D933=$D289)*('Values - Ethylene'!$E1:$E933=$E289)*('Values - Ethylene'!$F1:$F933=$F289)*('Values - Ethylene'!$G1:$G933=$G289),0))</f>
        <v>1.5591093117408905</v>
      </c>
      <c r="BJ289" s="22" cm="1">
        <f t="array" ref="BJ289">INDEX('Values - Ethylene'!BJ:BJ,MATCH(1,('Values - Ethylene'!$B1:$B933=$B289)*('Values - Ethylene'!$C1:$C933=$C289)*('Values - Ethylene'!$D1:$D933=$D289)*('Values - Ethylene'!$E1:$E933=$E289)*('Values - Ethylene'!$F1:$F933=$F289)*('Values - Ethylene'!$G1:$G933=$G289),0))</f>
        <v>1.5591093117408905</v>
      </c>
      <c r="BK289" s="22" cm="1">
        <f t="array" ref="BK289">INDEX('Values - Ethylene'!BK:BK,MATCH(1,('Values - Ethylene'!$B1:$B933=$B289)*('Values - Ethylene'!$C1:$C933=$C289)*('Values - Ethylene'!$D1:$D933=$D289)*('Values - Ethylene'!$E1:$E933=$E289)*('Values - Ethylene'!$F1:$F933=$F289)*('Values - Ethylene'!$G1:$G933=$G289),0))</f>
        <v>1.5591093117408905</v>
      </c>
      <c r="BL289" s="22" cm="1">
        <f t="array" ref="BL289">INDEX('Values - Ethylene'!BL:BL,MATCH(1,('Values - Ethylene'!$B1:$B933=$B289)*('Values - Ethylene'!$C1:$C933=$C289)*('Values - Ethylene'!$D1:$D933=$D289)*('Values - Ethylene'!$E1:$E933=$E289)*('Values - Ethylene'!$F1:$F933=$F289)*('Values - Ethylene'!$G1:$G933=$G289),0))</f>
        <v>1.5591093117408905</v>
      </c>
      <c r="BM289" s="22" cm="1">
        <f t="array" ref="BM289">INDEX('Values - Ethylene'!BM:BM,MATCH(1,('Values - Ethylene'!$B1:$B933=$B289)*('Values - Ethylene'!$C1:$C933=$C289)*('Values - Ethylene'!$D1:$D933=$D289)*('Values - Ethylene'!$E1:$E933=$E289)*('Values - Ethylene'!$F1:$F933=$F289)*('Values - Ethylene'!$G1:$G933=$G289),0))</f>
        <v>1.5591093117408905</v>
      </c>
      <c r="BN289" s="22" cm="1">
        <f t="array" ref="BN289">INDEX('Values - Ethylene'!BN:BN,MATCH(1,('Values - Ethylene'!$B1:$B933=$B289)*('Values - Ethylene'!$C1:$C933=$C289)*('Values - Ethylene'!$D1:$D933=$D289)*('Values - Ethylene'!$E1:$E933=$E289)*('Values - Ethylene'!$F1:$F933=$F289)*('Values - Ethylene'!$G1:$G933=$G289),0))</f>
        <v>1.5591093117408905</v>
      </c>
      <c r="BO289" s="22" cm="1">
        <f t="array" ref="BO289">INDEX('Values - Ethylene'!BO:BO,MATCH(1,('Values - Ethylene'!$B1:$B933=$B289)*('Values - Ethylene'!$C1:$C933=$C289)*('Values - Ethylene'!$D1:$D933=$D289)*('Values - Ethylene'!$E1:$E933=$E289)*('Values - Ethylene'!$F1:$F933=$F289)*('Values - Ethylene'!$G1:$G933=$G289),0))</f>
        <v>1.5591093117408905</v>
      </c>
      <c r="BP289" s="22" cm="1">
        <f t="array" ref="BP289">INDEX('Values - Ethylene'!BP:BP,MATCH(1,('Values - Ethylene'!$B1:$B933=$B289)*('Values - Ethylene'!$C1:$C933=$C289)*('Values - Ethylene'!$D1:$D933=$D289)*('Values - Ethylene'!$E1:$E933=$E289)*('Values - Ethylene'!$F1:$F933=$F289)*('Values - Ethylene'!$G1:$G933=$G289),0))</f>
        <v>1.5591093117408905</v>
      </c>
      <c r="BQ289" s="22" cm="1">
        <f t="array" ref="BQ289">INDEX('Values - Ethylene'!BQ:BQ,MATCH(1,('Values - Ethylene'!$B1:$B933=$B289)*('Values - Ethylene'!$C1:$C933=$C289)*('Values - Ethylene'!$D1:$D933=$D289)*('Values - Ethylene'!$E1:$E933=$E289)*('Values - Ethylene'!$F1:$F933=$F289)*('Values - Ethylene'!$G1:$G933=$G289),0))</f>
        <v>1.5591093117408905</v>
      </c>
      <c r="BR289" s="22" cm="1">
        <f t="array" ref="BR289">INDEX('Values - Ethylene'!BR:BR,MATCH(1,('Values - Ethylene'!$B1:$B933=$B289)*('Values - Ethylene'!$C1:$C933=$C289)*('Values - Ethylene'!$D1:$D933=$D289)*('Values - Ethylene'!$E1:$E933=$E289)*('Values - Ethylene'!$F1:$F933=$F289)*('Values - Ethylene'!$G1:$G933=$G289),0))</f>
        <v>1.5591093117408905</v>
      </c>
      <c r="BS289" s="22" cm="1">
        <f t="array" ref="BS289">INDEX('Values - Ethylene'!BS:BS,MATCH(1,('Values - Ethylene'!$B1:$B933=$B289)*('Values - Ethylene'!$C1:$C933=$C289)*('Values - Ethylene'!$D1:$D933=$D289)*('Values - Ethylene'!$E1:$E933=$E289)*('Values - Ethylene'!$F1:$F933=$F289)*('Values - Ethylene'!$G1:$G933=$G289),0))</f>
        <v>1.5591093117408905</v>
      </c>
      <c r="BT289" s="22" cm="1">
        <f t="array" ref="BT289">INDEX('Values - Ethylene'!BT:BT,MATCH(1,('Values - Ethylene'!$B1:$B933=$B289)*('Values - Ethylene'!$C1:$C933=$C289)*('Values - Ethylene'!$D1:$D933=$D289)*('Values - Ethylene'!$E1:$E933=$E289)*('Values - Ethylene'!$F1:$F933=$F289)*('Values - Ethylene'!$G1:$G933=$G289),0))</f>
        <v>1.5591093117408905</v>
      </c>
    </row>
    <row r="290" spans="1:72">
      <c r="A290" s="34" t="s">
        <v>99</v>
      </c>
      <c r="B290" s="2" t="s">
        <v>335</v>
      </c>
      <c r="C290" s="20" t="s">
        <v>8</v>
      </c>
      <c r="D290" s="20" t="s">
        <v>81</v>
      </c>
      <c r="E290" s="311" t="s">
        <v>339</v>
      </c>
      <c r="F290" s="20" t="s">
        <v>11</v>
      </c>
      <c r="G290" s="20" t="s">
        <v>334</v>
      </c>
      <c r="H290" s="20"/>
      <c r="I290" s="37"/>
      <c r="J290" s="46" t="b">
        <v>1</v>
      </c>
      <c r="K290" s="22"/>
      <c r="L290" s="22" cm="1">
        <f t="array" ref="L290">INDEX('Values - Ethylene'!L:L,MATCH(1,('Values - Ethylene'!$B1:$B933=$B290)*('Values - Ethylene'!$C1:$C933=$C290)*('Values - Ethylene'!$D1:$D933=$D290)*('Values - Ethylene'!$E1:$E933=$E290)*('Values - Ethylene'!$F1:$F933=$F290)*('Values - Ethylene'!$G1:$G933=$G290),0))</f>
        <v>2.5844534412955462</v>
      </c>
      <c r="M290" s="22" cm="1">
        <f t="array" ref="M290">INDEX('Values - Ethylene'!M:M,MATCH(1,('Values - Ethylene'!$B1:$B933=$B290)*('Values - Ethylene'!$C1:$C933=$C290)*('Values - Ethylene'!$D1:$D933=$D290)*('Values - Ethylene'!$E1:$E933=$E290)*('Values - Ethylene'!$F1:$F933=$F290)*('Values - Ethylene'!$G1:$G933=$G290),0))</f>
        <v>2.5844534412955462</v>
      </c>
      <c r="N290" s="22" cm="1">
        <f t="array" ref="N290">INDEX('Values - Ethylene'!N:N,MATCH(1,('Values - Ethylene'!$B1:$B933=$B290)*('Values - Ethylene'!$C1:$C933=$C290)*('Values - Ethylene'!$D1:$D933=$D290)*('Values - Ethylene'!$E1:$E933=$E290)*('Values - Ethylene'!$F1:$F933=$F290)*('Values - Ethylene'!$G1:$G933=$G290),0))</f>
        <v>2.5844534412955462</v>
      </c>
      <c r="O290" s="22" cm="1">
        <f t="array" ref="O290">INDEX('Values - Ethylene'!O:O,MATCH(1,('Values - Ethylene'!$B1:$B933=$B290)*('Values - Ethylene'!$C1:$C933=$C290)*('Values - Ethylene'!$D1:$D933=$D290)*('Values - Ethylene'!$E1:$E933=$E290)*('Values - Ethylene'!$F1:$F933=$F290)*('Values - Ethylene'!$G1:$G933=$G290),0))</f>
        <v>2.5844534412955462</v>
      </c>
      <c r="P290" s="22" cm="1">
        <f t="array" ref="P290">INDEX('Values - Ethylene'!P:P,MATCH(1,('Values - Ethylene'!$B1:$B933=$B290)*('Values - Ethylene'!$C1:$C933=$C290)*('Values - Ethylene'!$D1:$D933=$D290)*('Values - Ethylene'!$E1:$E933=$E290)*('Values - Ethylene'!$F1:$F933=$F290)*('Values - Ethylene'!$G1:$G933=$G290),0))</f>
        <v>2.5844534412955462</v>
      </c>
      <c r="Q290" s="22" cm="1">
        <f t="array" ref="Q290">INDEX('Values - Ethylene'!Q:Q,MATCH(1,('Values - Ethylene'!$B1:$B933=$B290)*('Values - Ethylene'!$C1:$C933=$C290)*('Values - Ethylene'!$D1:$D933=$D290)*('Values - Ethylene'!$E1:$E933=$E290)*('Values - Ethylene'!$F1:$F933=$F290)*('Values - Ethylene'!$G1:$G933=$G290),0))</f>
        <v>2.5844534412955462</v>
      </c>
      <c r="R290" s="22" cm="1">
        <f t="array" ref="R290">INDEX('Values - Ethylene'!R:R,MATCH(1,('Values - Ethylene'!$B1:$B933=$B290)*('Values - Ethylene'!$C1:$C933=$C290)*('Values - Ethylene'!$D1:$D933=$D290)*('Values - Ethylene'!$E1:$E933=$E290)*('Values - Ethylene'!$F1:$F933=$F290)*('Values - Ethylene'!$G1:$G933=$G290),0))</f>
        <v>2.5844534412955462</v>
      </c>
      <c r="S290" s="22" cm="1">
        <f t="array" ref="S290">INDEX('Values - Ethylene'!S:S,MATCH(1,('Values - Ethylene'!$B1:$B933=$B290)*('Values - Ethylene'!$C1:$C933=$C290)*('Values - Ethylene'!$D1:$D933=$D290)*('Values - Ethylene'!$E1:$E933=$E290)*('Values - Ethylene'!$F1:$F933=$F290)*('Values - Ethylene'!$G1:$G933=$G290),0))</f>
        <v>2.5844534412955462</v>
      </c>
      <c r="T290" s="22" cm="1">
        <f t="array" ref="T290">INDEX('Values - Ethylene'!T:T,MATCH(1,('Values - Ethylene'!$B1:$B933=$B290)*('Values - Ethylene'!$C1:$C933=$C290)*('Values - Ethylene'!$D1:$D933=$D290)*('Values - Ethylene'!$E1:$E933=$E290)*('Values - Ethylene'!$F1:$F933=$F290)*('Values - Ethylene'!$G1:$G933=$G290),0))</f>
        <v>2.5844534412955462</v>
      </c>
      <c r="U290" s="22" cm="1">
        <f t="array" ref="U290">INDEX('Values - Ethylene'!U:U,MATCH(1,('Values - Ethylene'!$B1:$B933=$B290)*('Values - Ethylene'!$C1:$C933=$C290)*('Values - Ethylene'!$D1:$D933=$D290)*('Values - Ethylene'!$E1:$E933=$E290)*('Values - Ethylene'!$F1:$F933=$F290)*('Values - Ethylene'!$G1:$G933=$G290),0))</f>
        <v>2.5844534412955462</v>
      </c>
      <c r="V290" s="22" cm="1">
        <f t="array" ref="V290">INDEX('Values - Ethylene'!V:V,MATCH(1,('Values - Ethylene'!$B1:$B933=$B290)*('Values - Ethylene'!$C1:$C933=$C290)*('Values - Ethylene'!$D1:$D933=$D290)*('Values - Ethylene'!$E1:$E933=$E290)*('Values - Ethylene'!$F1:$F933=$F290)*('Values - Ethylene'!$G1:$G933=$G290),0))</f>
        <v>2.5844534412955462</v>
      </c>
      <c r="W290" s="22" cm="1">
        <f t="array" ref="W290">INDEX('Values - Ethylene'!W:W,MATCH(1,('Values - Ethylene'!$B1:$B933=$B290)*('Values - Ethylene'!$C1:$C933=$C290)*('Values - Ethylene'!$D1:$D933=$D290)*('Values - Ethylene'!$E1:$E933=$E290)*('Values - Ethylene'!$F1:$F933=$F290)*('Values - Ethylene'!$G1:$G933=$G290),0))</f>
        <v>2.5844534412955462</v>
      </c>
      <c r="X290" s="22" cm="1">
        <f t="array" ref="X290">INDEX('Values - Ethylene'!X:X,MATCH(1,('Values - Ethylene'!$B1:$B933=$B290)*('Values - Ethylene'!$C1:$C933=$C290)*('Values - Ethylene'!$D1:$D933=$D290)*('Values - Ethylene'!$E1:$E933=$E290)*('Values - Ethylene'!$F1:$F933=$F290)*('Values - Ethylene'!$G1:$G933=$G290),0))</f>
        <v>2.5844534412955462</v>
      </c>
      <c r="Y290" s="22" cm="1">
        <f t="array" ref="Y290">INDEX('Values - Ethylene'!Y:Y,MATCH(1,('Values - Ethylene'!$B1:$B933=$B290)*('Values - Ethylene'!$C1:$C933=$C290)*('Values - Ethylene'!$D1:$D933=$D290)*('Values - Ethylene'!$E1:$E933=$E290)*('Values - Ethylene'!$F1:$F933=$F290)*('Values - Ethylene'!$G1:$G933=$G290),0))</f>
        <v>2.5844534412955462</v>
      </c>
      <c r="Z290" s="22" cm="1">
        <f t="array" ref="Z290">INDEX('Values - Ethylene'!Z:Z,MATCH(1,('Values - Ethylene'!$B1:$B933=$B290)*('Values - Ethylene'!$C1:$C933=$C290)*('Values - Ethylene'!$D1:$D933=$D290)*('Values - Ethylene'!$E1:$E933=$E290)*('Values - Ethylene'!$F1:$F933=$F290)*('Values - Ethylene'!$G1:$G933=$G290),0))</f>
        <v>2.5844534412955462</v>
      </c>
      <c r="AA290" s="22" cm="1">
        <f t="array" ref="AA290">INDEX('Values - Ethylene'!AA:AA,MATCH(1,('Values - Ethylene'!$B1:$B933=$B290)*('Values - Ethylene'!$C1:$C933=$C290)*('Values - Ethylene'!$D1:$D933=$D290)*('Values - Ethylene'!$E1:$E933=$E290)*('Values - Ethylene'!$F1:$F933=$F290)*('Values - Ethylene'!$G1:$G933=$G290),0))</f>
        <v>2.5844534412955462</v>
      </c>
      <c r="AB290" s="22" cm="1">
        <f t="array" ref="AB290">INDEX('Values - Ethylene'!AB:AB,MATCH(1,('Values - Ethylene'!$B1:$B933=$B290)*('Values - Ethylene'!$C1:$C933=$C290)*('Values - Ethylene'!$D1:$D933=$D290)*('Values - Ethylene'!$E1:$E933=$E290)*('Values - Ethylene'!$F1:$F933=$F290)*('Values - Ethylene'!$G1:$G933=$G290),0))</f>
        <v>2.5844534412955462</v>
      </c>
      <c r="AC290" s="22" cm="1">
        <f t="array" ref="AC290">INDEX('Values - Ethylene'!AC:AC,MATCH(1,('Values - Ethylene'!$B1:$B933=$B290)*('Values - Ethylene'!$C1:$C933=$C290)*('Values - Ethylene'!$D1:$D933=$D290)*('Values - Ethylene'!$E1:$E933=$E290)*('Values - Ethylene'!$F1:$F933=$F290)*('Values - Ethylene'!$G1:$G933=$G290),0))</f>
        <v>2.5844534412955462</v>
      </c>
      <c r="AD290" s="22" cm="1">
        <f t="array" ref="AD290">INDEX('Values - Ethylene'!AD:AD,MATCH(1,('Values - Ethylene'!$B1:$B933=$B290)*('Values - Ethylene'!$C1:$C933=$C290)*('Values - Ethylene'!$D1:$D933=$D290)*('Values - Ethylene'!$E1:$E933=$E290)*('Values - Ethylene'!$F1:$F933=$F290)*('Values - Ethylene'!$G1:$G933=$G290),0))</f>
        <v>2.5844534412955462</v>
      </c>
      <c r="AE290" s="22" cm="1">
        <f t="array" ref="AE290">INDEX('Values - Ethylene'!AE:AE,MATCH(1,('Values - Ethylene'!$B1:$B933=$B290)*('Values - Ethylene'!$C1:$C933=$C290)*('Values - Ethylene'!$D1:$D933=$D290)*('Values - Ethylene'!$E1:$E933=$E290)*('Values - Ethylene'!$F1:$F933=$F290)*('Values - Ethylene'!$G1:$G933=$G290),0))</f>
        <v>2.5844534412955462</v>
      </c>
      <c r="AF290" s="22" cm="1">
        <f t="array" ref="AF290">INDEX('Values - Ethylene'!AF:AF,MATCH(1,('Values - Ethylene'!$B1:$B933=$B290)*('Values - Ethylene'!$C1:$C933=$C290)*('Values - Ethylene'!$D1:$D933=$D290)*('Values - Ethylene'!$E1:$E933=$E290)*('Values - Ethylene'!$F1:$F933=$F290)*('Values - Ethylene'!$G1:$G933=$G290),0))</f>
        <v>2.5844534412955462</v>
      </c>
      <c r="AG290" s="22" cm="1">
        <f t="array" ref="AG290">INDEX('Values - Ethylene'!AG:AG,MATCH(1,('Values - Ethylene'!$B1:$B933=$B290)*('Values - Ethylene'!$C1:$C933=$C290)*('Values - Ethylene'!$D1:$D933=$D290)*('Values - Ethylene'!$E1:$E933=$E290)*('Values - Ethylene'!$F1:$F933=$F290)*('Values - Ethylene'!$G1:$G933=$G290),0))</f>
        <v>2.5844534412955462</v>
      </c>
      <c r="AH290" s="22" cm="1">
        <f t="array" ref="AH290">INDEX('Values - Ethylene'!AH:AH,MATCH(1,('Values - Ethylene'!$B1:$B933=$B290)*('Values - Ethylene'!$C1:$C933=$C290)*('Values - Ethylene'!$D1:$D933=$D290)*('Values - Ethylene'!$E1:$E933=$E290)*('Values - Ethylene'!$F1:$F933=$F290)*('Values - Ethylene'!$G1:$G933=$G290),0))</f>
        <v>2.5844534412955462</v>
      </c>
      <c r="AI290" s="22" cm="1">
        <f t="array" ref="AI290">INDEX('Values - Ethylene'!AI:AI,MATCH(1,('Values - Ethylene'!$B1:$B933=$B290)*('Values - Ethylene'!$C1:$C933=$C290)*('Values - Ethylene'!$D1:$D933=$D290)*('Values - Ethylene'!$E1:$E933=$E290)*('Values - Ethylene'!$F1:$F933=$F290)*('Values - Ethylene'!$G1:$G933=$G290),0))</f>
        <v>2.5844534412955462</v>
      </c>
      <c r="AJ290" s="22" cm="1">
        <f t="array" ref="AJ290">INDEX('Values - Ethylene'!AJ:AJ,MATCH(1,('Values - Ethylene'!$B1:$B933=$B290)*('Values - Ethylene'!$C1:$C933=$C290)*('Values - Ethylene'!$D1:$D933=$D290)*('Values - Ethylene'!$E1:$E933=$E290)*('Values - Ethylene'!$F1:$F933=$F290)*('Values - Ethylene'!$G1:$G933=$G290),0))</f>
        <v>2.5844534412955462</v>
      </c>
      <c r="AK290" s="22" cm="1">
        <f t="array" ref="AK290">INDEX('Values - Ethylene'!AK:AK,MATCH(1,('Values - Ethylene'!$B1:$B933=$B290)*('Values - Ethylene'!$C1:$C933=$C290)*('Values - Ethylene'!$D1:$D933=$D290)*('Values - Ethylene'!$E1:$E933=$E290)*('Values - Ethylene'!$F1:$F933=$F290)*('Values - Ethylene'!$G1:$G933=$G290),0))</f>
        <v>2.5844534412955462</v>
      </c>
      <c r="AL290" s="22" cm="1">
        <f t="array" ref="AL290">INDEX('Values - Ethylene'!AL:AL,MATCH(1,('Values - Ethylene'!$B1:$B933=$B290)*('Values - Ethylene'!$C1:$C933=$C290)*('Values - Ethylene'!$D1:$D933=$D290)*('Values - Ethylene'!$E1:$E933=$E290)*('Values - Ethylene'!$F1:$F933=$F290)*('Values - Ethylene'!$G1:$G933=$G290),0))</f>
        <v>2.5844534412955462</v>
      </c>
      <c r="AM290" s="22" cm="1">
        <f t="array" ref="AM290">INDEX('Values - Ethylene'!AM:AM,MATCH(1,('Values - Ethylene'!$B1:$B933=$B290)*('Values - Ethylene'!$C1:$C933=$C290)*('Values - Ethylene'!$D1:$D933=$D290)*('Values - Ethylene'!$E1:$E933=$E290)*('Values - Ethylene'!$F1:$F933=$F290)*('Values - Ethylene'!$G1:$G933=$G290),0))</f>
        <v>2.5844534412955462</v>
      </c>
      <c r="AN290" s="22" cm="1">
        <f t="array" ref="AN290">INDEX('Values - Ethylene'!AN:AN,MATCH(1,('Values - Ethylene'!$B1:$B933=$B290)*('Values - Ethylene'!$C1:$C933=$C290)*('Values - Ethylene'!$D1:$D933=$D290)*('Values - Ethylene'!$E1:$E933=$E290)*('Values - Ethylene'!$F1:$F933=$F290)*('Values - Ethylene'!$G1:$G933=$G290),0))</f>
        <v>2.5844534412955462</v>
      </c>
      <c r="AO290" s="22" cm="1">
        <f t="array" ref="AO290">INDEX('Values - Ethylene'!AO:AO,MATCH(1,('Values - Ethylene'!$B1:$B933=$B290)*('Values - Ethylene'!$C1:$C933=$C290)*('Values - Ethylene'!$D1:$D933=$D290)*('Values - Ethylene'!$E1:$E933=$E290)*('Values - Ethylene'!$F1:$F933=$F290)*('Values - Ethylene'!$G1:$G933=$G290),0))</f>
        <v>2.5844534412955462</v>
      </c>
      <c r="AP290" s="22" cm="1">
        <f t="array" ref="AP290">INDEX('Values - Ethylene'!AP:AP,MATCH(1,('Values - Ethylene'!$B1:$B933=$B290)*('Values - Ethylene'!$C1:$C933=$C290)*('Values - Ethylene'!$D1:$D933=$D290)*('Values - Ethylene'!$E1:$E933=$E290)*('Values - Ethylene'!$F1:$F933=$F290)*('Values - Ethylene'!$G1:$G933=$G290),0))</f>
        <v>2.5844534412955462</v>
      </c>
      <c r="AQ290" s="22" cm="1">
        <f t="array" ref="AQ290">INDEX('Values - Ethylene'!AQ:AQ,MATCH(1,('Values - Ethylene'!$B1:$B933=$B290)*('Values - Ethylene'!$C1:$C933=$C290)*('Values - Ethylene'!$D1:$D933=$D290)*('Values - Ethylene'!$E1:$E933=$E290)*('Values - Ethylene'!$F1:$F933=$F290)*('Values - Ethylene'!$G1:$G933=$G290),0))</f>
        <v>2.5844534412955462</v>
      </c>
      <c r="AR290" s="22" cm="1">
        <f t="array" ref="AR290">INDEX('Values - Ethylene'!AR:AR,MATCH(1,('Values - Ethylene'!$B1:$B933=$B290)*('Values - Ethylene'!$C1:$C933=$C290)*('Values - Ethylene'!$D1:$D933=$D290)*('Values - Ethylene'!$E1:$E933=$E290)*('Values - Ethylene'!$F1:$F933=$F290)*('Values - Ethylene'!$G1:$G933=$G290),0))</f>
        <v>2.5844534412955462</v>
      </c>
      <c r="AS290" s="22" cm="1">
        <f t="array" ref="AS290">INDEX('Values - Ethylene'!AS:AS,MATCH(1,('Values - Ethylene'!$B1:$B933=$B290)*('Values - Ethylene'!$C1:$C933=$C290)*('Values - Ethylene'!$D1:$D933=$D290)*('Values - Ethylene'!$E1:$E933=$E290)*('Values - Ethylene'!$F1:$F933=$F290)*('Values - Ethylene'!$G1:$G933=$G290),0))</f>
        <v>2.5844534412955462</v>
      </c>
      <c r="AT290" s="22" cm="1">
        <f t="array" ref="AT290">INDEX('Values - Ethylene'!AT:AT,MATCH(1,('Values - Ethylene'!$B1:$B933=$B290)*('Values - Ethylene'!$C1:$C933=$C290)*('Values - Ethylene'!$D1:$D933=$D290)*('Values - Ethylene'!$E1:$E933=$E290)*('Values - Ethylene'!$F1:$F933=$F290)*('Values - Ethylene'!$G1:$G933=$G290),0))</f>
        <v>2.5844534412955462</v>
      </c>
      <c r="AU290" s="22" cm="1">
        <f t="array" ref="AU290">INDEX('Values - Ethylene'!AU:AU,MATCH(1,('Values - Ethylene'!$B1:$B933=$B290)*('Values - Ethylene'!$C1:$C933=$C290)*('Values - Ethylene'!$D1:$D933=$D290)*('Values - Ethylene'!$E1:$E933=$E290)*('Values - Ethylene'!$F1:$F933=$F290)*('Values - Ethylene'!$G1:$G933=$G290),0))</f>
        <v>2.5844534412955462</v>
      </c>
      <c r="AV290" s="22" cm="1">
        <f t="array" ref="AV290">INDEX('Values - Ethylene'!AV:AV,MATCH(1,('Values - Ethylene'!$B1:$B933=$B290)*('Values - Ethylene'!$C1:$C933=$C290)*('Values - Ethylene'!$D1:$D933=$D290)*('Values - Ethylene'!$E1:$E933=$E290)*('Values - Ethylene'!$F1:$F933=$F290)*('Values - Ethylene'!$G1:$G933=$G290),0))</f>
        <v>2.5844534412955462</v>
      </c>
      <c r="AW290" s="22" cm="1">
        <f t="array" ref="AW290">INDEX('Values - Ethylene'!AW:AW,MATCH(1,('Values - Ethylene'!$B1:$B933=$B290)*('Values - Ethylene'!$C1:$C933=$C290)*('Values - Ethylene'!$D1:$D933=$D290)*('Values - Ethylene'!$E1:$E933=$E290)*('Values - Ethylene'!$F1:$F933=$F290)*('Values - Ethylene'!$G1:$G933=$G290),0))</f>
        <v>2.5844534412955462</v>
      </c>
      <c r="AX290" s="22" cm="1">
        <f t="array" ref="AX290">INDEX('Values - Ethylene'!AX:AX,MATCH(1,('Values - Ethylene'!$B1:$B933=$B290)*('Values - Ethylene'!$C1:$C933=$C290)*('Values - Ethylene'!$D1:$D933=$D290)*('Values - Ethylene'!$E1:$E933=$E290)*('Values - Ethylene'!$F1:$F933=$F290)*('Values - Ethylene'!$G1:$G933=$G290),0))</f>
        <v>2.5844534412955462</v>
      </c>
      <c r="AY290" s="22" cm="1">
        <f t="array" ref="AY290">INDEX('Values - Ethylene'!AY:AY,MATCH(1,('Values - Ethylene'!$B1:$B933=$B290)*('Values - Ethylene'!$C1:$C933=$C290)*('Values - Ethylene'!$D1:$D933=$D290)*('Values - Ethylene'!$E1:$E933=$E290)*('Values - Ethylene'!$F1:$F933=$F290)*('Values - Ethylene'!$G1:$G933=$G290),0))</f>
        <v>2.5844534412955462</v>
      </c>
      <c r="AZ290" s="22" cm="1">
        <f t="array" ref="AZ290">INDEX('Values - Ethylene'!AZ:AZ,MATCH(1,('Values - Ethylene'!$B1:$B933=$B290)*('Values - Ethylene'!$C1:$C933=$C290)*('Values - Ethylene'!$D1:$D933=$D290)*('Values - Ethylene'!$E1:$E933=$E290)*('Values - Ethylene'!$F1:$F933=$F290)*('Values - Ethylene'!$G1:$G933=$G290),0))</f>
        <v>2.5844534412955462</v>
      </c>
      <c r="BA290" s="22" cm="1">
        <f t="array" ref="BA290">INDEX('Values - Ethylene'!BA:BA,MATCH(1,('Values - Ethylene'!$B1:$B933=$B290)*('Values - Ethylene'!$C1:$C933=$C290)*('Values - Ethylene'!$D1:$D933=$D290)*('Values - Ethylene'!$E1:$E933=$E290)*('Values - Ethylene'!$F1:$F933=$F290)*('Values - Ethylene'!$G1:$G933=$G290),0))</f>
        <v>2.5844534412955462</v>
      </c>
      <c r="BB290" s="22" cm="1">
        <f t="array" ref="BB290">INDEX('Values - Ethylene'!BB:BB,MATCH(1,('Values - Ethylene'!$B1:$B933=$B290)*('Values - Ethylene'!$C1:$C933=$C290)*('Values - Ethylene'!$D1:$D933=$D290)*('Values - Ethylene'!$E1:$E933=$E290)*('Values - Ethylene'!$F1:$F933=$F290)*('Values - Ethylene'!$G1:$G933=$G290),0))</f>
        <v>2.5844534412955462</v>
      </c>
      <c r="BC290" s="22" cm="1">
        <f t="array" ref="BC290">INDEX('Values - Ethylene'!BC:BC,MATCH(1,('Values - Ethylene'!$B1:$B933=$B290)*('Values - Ethylene'!$C1:$C933=$C290)*('Values - Ethylene'!$D1:$D933=$D290)*('Values - Ethylene'!$E1:$E933=$E290)*('Values - Ethylene'!$F1:$F933=$F290)*('Values - Ethylene'!$G1:$G933=$G290),0))</f>
        <v>2.5844534412955462</v>
      </c>
      <c r="BD290" s="22" cm="1">
        <f t="array" ref="BD290">INDEX('Values - Ethylene'!BD:BD,MATCH(1,('Values - Ethylene'!$B1:$B933=$B290)*('Values - Ethylene'!$C1:$C933=$C290)*('Values - Ethylene'!$D1:$D933=$D290)*('Values - Ethylene'!$E1:$E933=$E290)*('Values - Ethylene'!$F1:$F933=$F290)*('Values - Ethylene'!$G1:$G933=$G290),0))</f>
        <v>2.5844534412955462</v>
      </c>
      <c r="BE290" s="22" cm="1">
        <f t="array" ref="BE290">INDEX('Values - Ethylene'!BE:BE,MATCH(1,('Values - Ethylene'!$B1:$B933=$B290)*('Values - Ethylene'!$C1:$C933=$C290)*('Values - Ethylene'!$D1:$D933=$D290)*('Values - Ethylene'!$E1:$E933=$E290)*('Values - Ethylene'!$F1:$F933=$F290)*('Values - Ethylene'!$G1:$G933=$G290),0))</f>
        <v>2.5844534412955462</v>
      </c>
      <c r="BF290" s="22" cm="1">
        <f t="array" ref="BF290">INDEX('Values - Ethylene'!BF:BF,MATCH(1,('Values - Ethylene'!$B1:$B933=$B290)*('Values - Ethylene'!$C1:$C933=$C290)*('Values - Ethylene'!$D1:$D933=$D290)*('Values - Ethylene'!$E1:$E933=$E290)*('Values - Ethylene'!$F1:$F933=$F290)*('Values - Ethylene'!$G1:$G933=$G290),0))</f>
        <v>2.5844534412955462</v>
      </c>
      <c r="BG290" s="22" cm="1">
        <f t="array" ref="BG290">INDEX('Values - Ethylene'!BG:BG,MATCH(1,('Values - Ethylene'!$B1:$B933=$B290)*('Values - Ethylene'!$C1:$C933=$C290)*('Values - Ethylene'!$D1:$D933=$D290)*('Values - Ethylene'!$E1:$E933=$E290)*('Values - Ethylene'!$F1:$F933=$F290)*('Values - Ethylene'!$G1:$G933=$G290),0))</f>
        <v>2.5844534412955462</v>
      </c>
      <c r="BH290" s="22" cm="1">
        <f t="array" ref="BH290">INDEX('Values - Ethylene'!BH:BH,MATCH(1,('Values - Ethylene'!$B1:$B933=$B290)*('Values - Ethylene'!$C1:$C933=$C290)*('Values - Ethylene'!$D1:$D933=$D290)*('Values - Ethylene'!$E1:$E933=$E290)*('Values - Ethylene'!$F1:$F933=$F290)*('Values - Ethylene'!$G1:$G933=$G290),0))</f>
        <v>2.5844534412955462</v>
      </c>
      <c r="BI290" s="22" cm="1">
        <f t="array" ref="BI290">INDEX('Values - Ethylene'!BI:BI,MATCH(1,('Values - Ethylene'!$B1:$B933=$B290)*('Values - Ethylene'!$C1:$C933=$C290)*('Values - Ethylene'!$D1:$D933=$D290)*('Values - Ethylene'!$E1:$E933=$E290)*('Values - Ethylene'!$F1:$F933=$F290)*('Values - Ethylene'!$G1:$G933=$G290),0))</f>
        <v>2.5844534412955462</v>
      </c>
      <c r="BJ290" s="22" cm="1">
        <f t="array" ref="BJ290">INDEX('Values - Ethylene'!BJ:BJ,MATCH(1,('Values - Ethylene'!$B1:$B933=$B290)*('Values - Ethylene'!$C1:$C933=$C290)*('Values - Ethylene'!$D1:$D933=$D290)*('Values - Ethylene'!$E1:$E933=$E290)*('Values - Ethylene'!$F1:$F933=$F290)*('Values - Ethylene'!$G1:$G933=$G290),0))</f>
        <v>2.5844534412955462</v>
      </c>
      <c r="BK290" s="22" cm="1">
        <f t="array" ref="BK290">INDEX('Values - Ethylene'!BK:BK,MATCH(1,('Values - Ethylene'!$B1:$B933=$B290)*('Values - Ethylene'!$C1:$C933=$C290)*('Values - Ethylene'!$D1:$D933=$D290)*('Values - Ethylene'!$E1:$E933=$E290)*('Values - Ethylene'!$F1:$F933=$F290)*('Values - Ethylene'!$G1:$G933=$G290),0))</f>
        <v>2.5844534412955462</v>
      </c>
      <c r="BL290" s="22" cm="1">
        <f t="array" ref="BL290">INDEX('Values - Ethylene'!BL:BL,MATCH(1,('Values - Ethylene'!$B1:$B933=$B290)*('Values - Ethylene'!$C1:$C933=$C290)*('Values - Ethylene'!$D1:$D933=$D290)*('Values - Ethylene'!$E1:$E933=$E290)*('Values - Ethylene'!$F1:$F933=$F290)*('Values - Ethylene'!$G1:$G933=$G290),0))</f>
        <v>2.5844534412955462</v>
      </c>
      <c r="BM290" s="22" cm="1">
        <f t="array" ref="BM290">INDEX('Values - Ethylene'!BM:BM,MATCH(1,('Values - Ethylene'!$B1:$B933=$B290)*('Values - Ethylene'!$C1:$C933=$C290)*('Values - Ethylene'!$D1:$D933=$D290)*('Values - Ethylene'!$E1:$E933=$E290)*('Values - Ethylene'!$F1:$F933=$F290)*('Values - Ethylene'!$G1:$G933=$G290),0))</f>
        <v>2.5844534412955462</v>
      </c>
      <c r="BN290" s="22" cm="1">
        <f t="array" ref="BN290">INDEX('Values - Ethylene'!BN:BN,MATCH(1,('Values - Ethylene'!$B1:$B933=$B290)*('Values - Ethylene'!$C1:$C933=$C290)*('Values - Ethylene'!$D1:$D933=$D290)*('Values - Ethylene'!$E1:$E933=$E290)*('Values - Ethylene'!$F1:$F933=$F290)*('Values - Ethylene'!$G1:$G933=$G290),0))</f>
        <v>2.5844534412955462</v>
      </c>
      <c r="BO290" s="22" cm="1">
        <f t="array" ref="BO290">INDEX('Values - Ethylene'!BO:BO,MATCH(1,('Values - Ethylene'!$B1:$B933=$B290)*('Values - Ethylene'!$C1:$C933=$C290)*('Values - Ethylene'!$D1:$D933=$D290)*('Values - Ethylene'!$E1:$E933=$E290)*('Values - Ethylene'!$F1:$F933=$F290)*('Values - Ethylene'!$G1:$G933=$G290),0))</f>
        <v>2.5844534412955462</v>
      </c>
      <c r="BP290" s="22" cm="1">
        <f t="array" ref="BP290">INDEX('Values - Ethylene'!BP:BP,MATCH(1,('Values - Ethylene'!$B1:$B933=$B290)*('Values - Ethylene'!$C1:$C933=$C290)*('Values - Ethylene'!$D1:$D933=$D290)*('Values - Ethylene'!$E1:$E933=$E290)*('Values - Ethylene'!$F1:$F933=$F290)*('Values - Ethylene'!$G1:$G933=$G290),0))</f>
        <v>2.5844534412955462</v>
      </c>
      <c r="BQ290" s="22" cm="1">
        <f t="array" ref="BQ290">INDEX('Values - Ethylene'!BQ:BQ,MATCH(1,('Values - Ethylene'!$B1:$B933=$B290)*('Values - Ethylene'!$C1:$C933=$C290)*('Values - Ethylene'!$D1:$D933=$D290)*('Values - Ethylene'!$E1:$E933=$E290)*('Values - Ethylene'!$F1:$F933=$F290)*('Values - Ethylene'!$G1:$G933=$G290),0))</f>
        <v>2.5844534412955462</v>
      </c>
      <c r="BR290" s="22" cm="1">
        <f t="array" ref="BR290">INDEX('Values - Ethylene'!BR:BR,MATCH(1,('Values - Ethylene'!$B1:$B933=$B290)*('Values - Ethylene'!$C1:$C933=$C290)*('Values - Ethylene'!$D1:$D933=$D290)*('Values - Ethylene'!$E1:$E933=$E290)*('Values - Ethylene'!$F1:$F933=$F290)*('Values - Ethylene'!$G1:$G933=$G290),0))</f>
        <v>2.5844534412955462</v>
      </c>
      <c r="BS290" s="22" cm="1">
        <f t="array" ref="BS290">INDEX('Values - Ethylene'!BS:BS,MATCH(1,('Values - Ethylene'!$B1:$B933=$B290)*('Values - Ethylene'!$C1:$C933=$C290)*('Values - Ethylene'!$D1:$D933=$D290)*('Values - Ethylene'!$E1:$E933=$E290)*('Values - Ethylene'!$F1:$F933=$F290)*('Values - Ethylene'!$G1:$G933=$G290),0))</f>
        <v>2.5844534412955462</v>
      </c>
      <c r="BT290" s="22" cm="1">
        <f t="array" ref="BT290">INDEX('Values - Ethylene'!BT:BT,MATCH(1,('Values - Ethylene'!$B1:$B933=$B290)*('Values - Ethylene'!$C1:$C933=$C290)*('Values - Ethylene'!$D1:$D933=$D290)*('Values - Ethylene'!$E1:$E933=$E290)*('Values - Ethylene'!$F1:$F933=$F290)*('Values - Ethylene'!$G1:$G933=$G290),0))</f>
        <v>2.5844534412955462</v>
      </c>
    </row>
    <row r="291" spans="1:72">
      <c r="A291" s="34" t="s">
        <v>99</v>
      </c>
      <c r="B291" s="2" t="s">
        <v>255</v>
      </c>
      <c r="C291" s="20" t="s">
        <v>8</v>
      </c>
      <c r="D291" s="20" t="s">
        <v>102</v>
      </c>
      <c r="E291" s="20" t="s">
        <v>15</v>
      </c>
      <c r="F291" s="20" t="s">
        <v>11</v>
      </c>
      <c r="G291" s="20" t="s">
        <v>406</v>
      </c>
      <c r="H291" s="20"/>
      <c r="I291" s="37"/>
      <c r="J291" s="46" t="b">
        <v>1</v>
      </c>
      <c r="K291" s="22"/>
      <c r="L291" s="22" cm="1">
        <f t="array" ref="L291">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M291" s="22" cm="1">
        <f t="array" ref="M291">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N291" s="22" cm="1">
        <f t="array" ref="N291">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O291" s="22" cm="1">
        <f t="array" ref="O291">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P291" s="22" cm="1">
        <f t="array" ref="P291">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Q291" s="22" cm="1">
        <f t="array" ref="Q291">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R291" s="22" cm="1">
        <f t="array" ref="R291">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S291" s="22" cm="1">
        <f t="array" ref="S291">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T291" s="22" cm="1">
        <f t="array" ref="T291">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U291" s="22" cm="1">
        <f t="array" ref="U291">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V291" s="22" cm="1">
        <f t="array" ref="V291">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W291" s="22" cm="1">
        <f t="array" ref="W291">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X291" s="22" cm="1">
        <f t="array" ref="X291">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Y291" s="22" cm="1">
        <f t="array" ref="Y291">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Z291" s="22" cm="1">
        <f t="array" ref="Z291">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A291" s="22" cm="1">
        <f t="array" ref="AA291">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B291" s="22" cm="1">
        <f t="array" ref="AB291">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C291" s="22" cm="1">
        <f t="array" ref="AC291">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D291" s="22" cm="1">
        <f t="array" ref="AD291">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E291" s="22" cm="1">
        <f t="array" ref="AE291">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F291" s="22" cm="1">
        <f t="array" ref="AF291">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G291" s="22" cm="1">
        <f t="array" ref="AG291">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H291" s="22" cm="1">
        <f t="array" ref="AH291">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I291" s="22" cm="1">
        <f t="array" ref="AI291">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J291" s="22" cm="1">
        <f t="array" ref="AJ291">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K291" s="22" cm="1">
        <f t="array" ref="AK291">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L291" s="22" cm="1">
        <f t="array" ref="AL291">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M291" s="22" cm="1">
        <f t="array" ref="AM291">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N291" s="22" cm="1">
        <f t="array" ref="AN291">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O291" s="22" cm="1">
        <f t="array" ref="AO291">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P291" s="22" cm="1">
        <f t="array" ref="AP291">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Q291" s="22" cm="1">
        <f t="array" ref="AQ291">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R291" s="22" cm="1">
        <f t="array" ref="AR291">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S291" s="22" cm="1">
        <f t="array" ref="AS291">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T291" s="22" cm="1">
        <f t="array" ref="AT291">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U291" s="22" cm="1">
        <f t="array" ref="AU291">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V291" s="22" cm="1">
        <f t="array" ref="AV291">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W291" s="22" cm="1">
        <f t="array" ref="AW291">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X291" s="22" cm="1">
        <f t="array" ref="AX291">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Y291" s="22" cm="1">
        <f t="array" ref="AY291">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Z291" s="22" cm="1">
        <f t="array" ref="AZ291">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A291" s="22" cm="1">
        <f t="array" ref="BA291">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B291" s="22" cm="1">
        <f t="array" ref="BB291">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C291" s="22" cm="1">
        <f t="array" ref="BC291">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D291" s="22" cm="1">
        <f t="array" ref="BD291">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E291" s="22" cm="1">
        <f t="array" ref="BE291">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F291" s="22" cm="1">
        <f t="array" ref="BF291">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G291" s="22" cm="1">
        <f t="array" ref="BG291">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H291" s="22" cm="1">
        <f t="array" ref="BH291">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I291" s="22" cm="1">
        <f t="array" ref="BI291">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J291" s="22" cm="1">
        <f t="array" ref="BJ291">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K291" s="22" cm="1">
        <f t="array" ref="BK291">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L291" s="22" cm="1">
        <f t="array" ref="BL291">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M291" s="22" cm="1">
        <f t="array" ref="BM291">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N291" s="22" cm="1">
        <f t="array" ref="BN291">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O291" s="22" cm="1">
        <f t="array" ref="BO291">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P291" s="22" cm="1">
        <f t="array" ref="BP291">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Q291" s="22" cm="1">
        <f t="array" ref="BQ291">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R291" s="22" cm="1">
        <f t="array" ref="BR291">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S291" s="22" cm="1">
        <f t="array" ref="BS291">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T291" s="22" cm="1">
        <f t="array" ref="BT291">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row>
    <row r="292" spans="1:72">
      <c r="A292" s="34" t="s">
        <v>99</v>
      </c>
      <c r="B292" s="2" t="s">
        <v>255</v>
      </c>
      <c r="C292" s="20" t="s">
        <v>8</v>
      </c>
      <c r="D292" s="20" t="s">
        <v>102</v>
      </c>
      <c r="E292" s="311" t="s">
        <v>286</v>
      </c>
      <c r="F292" s="20" t="s">
        <v>11</v>
      </c>
      <c r="G292" s="20" t="s">
        <v>270</v>
      </c>
      <c r="H292" s="20"/>
      <c r="I292" s="37"/>
      <c r="J292" s="46" t="b">
        <v>1</v>
      </c>
      <c r="K292" s="22"/>
      <c r="L292" s="22" cm="1">
        <f t="array" ref="L292">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M292" s="22" cm="1">
        <f t="array" ref="M292">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N292" s="22" cm="1">
        <f t="array" ref="N292">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O292" s="22" cm="1">
        <f t="array" ref="O292">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P292" s="22" cm="1">
        <f t="array" ref="P292">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Q292" s="22" cm="1">
        <f t="array" ref="Q292">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R292" s="22" cm="1">
        <f t="array" ref="R292">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S292" s="22" cm="1">
        <f t="array" ref="S292">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T292" s="22" cm="1">
        <f t="array" ref="T292">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U292" s="22" cm="1">
        <f t="array" ref="U292">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V292" s="22" cm="1">
        <f t="array" ref="V292">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W292" s="22" cm="1">
        <f t="array" ref="W292">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X292" s="22" cm="1">
        <f t="array" ref="X292">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Y292" s="22" cm="1">
        <f t="array" ref="Y292">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Z292" s="22" cm="1">
        <f t="array" ref="Z292">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A292" s="22" cm="1">
        <f t="array" ref="AA292">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B292" s="22" cm="1">
        <f t="array" ref="AB292">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C292" s="22" cm="1">
        <f t="array" ref="AC292">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D292" s="22" cm="1">
        <f t="array" ref="AD292">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E292" s="22" cm="1">
        <f t="array" ref="AE292">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F292" s="22" cm="1">
        <f t="array" ref="AF292">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G292" s="22" cm="1">
        <f t="array" ref="AG292">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H292" s="22" cm="1">
        <f t="array" ref="AH292">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I292" s="22" cm="1">
        <f t="array" ref="AI292">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J292" s="22" cm="1">
        <f t="array" ref="AJ292">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K292" s="22" cm="1">
        <f t="array" ref="AK292">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L292" s="22" cm="1">
        <f t="array" ref="AL292">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M292" s="22" cm="1">
        <f t="array" ref="AM292">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N292" s="22" cm="1">
        <f t="array" ref="AN292">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O292" s="22" cm="1">
        <f t="array" ref="AO292">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P292" s="22" cm="1">
        <f t="array" ref="AP292">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Q292" s="22" cm="1">
        <f t="array" ref="AQ292">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R292" s="22" cm="1">
        <f t="array" ref="AR292">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S292" s="22" cm="1">
        <f t="array" ref="AS292">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T292" s="22" cm="1">
        <f t="array" ref="AT292">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U292" s="22" cm="1">
        <f t="array" ref="AU292">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V292" s="22" cm="1">
        <f t="array" ref="AV292">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W292" s="22" cm="1">
        <f t="array" ref="AW292">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X292" s="22" cm="1">
        <f t="array" ref="AX292">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Y292" s="22" cm="1">
        <f t="array" ref="AY292">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Z292" s="22" cm="1">
        <f t="array" ref="AZ292">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A292" s="22" cm="1">
        <f t="array" ref="BA292">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B292" s="22" cm="1">
        <f t="array" ref="BB292">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C292" s="22" cm="1">
        <f t="array" ref="BC292">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D292" s="22" cm="1">
        <f t="array" ref="BD292">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E292" s="22" cm="1">
        <f t="array" ref="BE292">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F292" s="22" cm="1">
        <f t="array" ref="BF292">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G292" s="22" cm="1">
        <f t="array" ref="BG292">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H292" s="22" cm="1">
        <f t="array" ref="BH292">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I292" s="22" cm="1">
        <f t="array" ref="BI292">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J292" s="22" cm="1">
        <f t="array" ref="BJ292">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K292" s="22" cm="1">
        <f t="array" ref="BK292">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L292" s="22" cm="1">
        <f t="array" ref="BL292">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M292" s="22" cm="1">
        <f t="array" ref="BM292">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N292" s="22" cm="1">
        <f t="array" ref="BN292">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O292" s="22" cm="1">
        <f t="array" ref="BO292">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P292" s="22" cm="1">
        <f t="array" ref="BP292">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Q292" s="22" cm="1">
        <f t="array" ref="BQ292">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R292" s="22" cm="1">
        <f t="array" ref="BR292">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S292" s="22" cm="1">
        <f t="array" ref="BS292">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T292" s="22" cm="1">
        <f t="array" ref="BT292">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row>
    <row r="293" spans="1:72">
      <c r="A293" s="34" t="s">
        <v>99</v>
      </c>
      <c r="B293" s="2" t="s">
        <v>255</v>
      </c>
      <c r="C293" s="20" t="s">
        <v>168</v>
      </c>
      <c r="D293" s="20" t="s">
        <v>102</v>
      </c>
      <c r="E293" s="20" t="s">
        <v>68</v>
      </c>
      <c r="F293" s="20" t="s">
        <v>11</v>
      </c>
      <c r="G293" s="20" t="s">
        <v>266</v>
      </c>
      <c r="H293" s="20"/>
      <c r="I293" s="37"/>
      <c r="J293" s="46" t="b">
        <v>0</v>
      </c>
      <c r="K293" s="22"/>
      <c r="L293" s="22" cm="1">
        <f t="array" ref="L293">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M293" s="22" cm="1">
        <f t="array" ref="M293">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N293" s="22" cm="1">
        <f t="array" ref="N293">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O293" s="22" cm="1">
        <f t="array" ref="O293">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P293" s="22" cm="1">
        <f t="array" ref="P293">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Q293" s="22" cm="1">
        <f t="array" ref="Q293">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R293" s="22" cm="1">
        <f t="array" ref="R293">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S293" s="22" cm="1">
        <f t="array" ref="S293">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T293" s="22" cm="1">
        <f t="array" ref="T293">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U293" s="22" cm="1">
        <f t="array" ref="U293">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V293" s="22" cm="1">
        <f t="array" ref="V293">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W293" s="22" cm="1">
        <f t="array" ref="W293">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X293" s="22" cm="1">
        <f t="array" ref="X293">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Y293" s="22" cm="1">
        <f t="array" ref="Y293">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Z293" s="22" cm="1">
        <f t="array" ref="Z293">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A293" s="22" cm="1">
        <f t="array" ref="AA293">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B293" s="22" cm="1">
        <f t="array" ref="AB293">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C293" s="22" cm="1">
        <f t="array" ref="AC293">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D293" s="22" cm="1">
        <f t="array" ref="AD293">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E293" s="22" cm="1">
        <f t="array" ref="AE293">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F293" s="22" cm="1">
        <f t="array" ref="AF293">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G293" s="22" cm="1">
        <f t="array" ref="AG293">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H293" s="22" cm="1">
        <f t="array" ref="AH293">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I293" s="22" cm="1">
        <f t="array" ref="AI293">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J293" s="22" cm="1">
        <f t="array" ref="AJ293">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K293" s="22" cm="1">
        <f t="array" ref="AK293">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L293" s="22" cm="1">
        <f t="array" ref="AL293">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M293" s="22" cm="1">
        <f t="array" ref="AM293">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N293" s="22" cm="1">
        <f t="array" ref="AN293">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O293" s="22" cm="1">
        <f t="array" ref="AO293">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P293" s="22" cm="1">
        <f t="array" ref="AP293">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Q293" s="22" cm="1">
        <f t="array" ref="AQ293">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R293" s="22" cm="1">
        <f t="array" ref="AR293">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S293" s="22" cm="1">
        <f t="array" ref="AS293">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T293" s="22" cm="1">
        <f t="array" ref="AT293">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U293" s="22" cm="1">
        <f t="array" ref="AU293">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V293" s="22" cm="1">
        <f t="array" ref="AV293">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W293" s="22" cm="1">
        <f t="array" ref="AW293">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X293" s="22" cm="1">
        <f t="array" ref="AX293">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Y293" s="22" cm="1">
        <f t="array" ref="AY293">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Z293" s="22" cm="1">
        <f t="array" ref="AZ293">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A293" s="22" cm="1">
        <f t="array" ref="BA293">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B293" s="22" cm="1">
        <f t="array" ref="BB293">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C293" s="22" cm="1">
        <f t="array" ref="BC293">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D293" s="22" cm="1">
        <f t="array" ref="BD293">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E293" s="22" cm="1">
        <f t="array" ref="BE293">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F293" s="22" cm="1">
        <f t="array" ref="BF293">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G293" s="22" cm="1">
        <f t="array" ref="BG293">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H293" s="22" cm="1">
        <f t="array" ref="BH293">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I293" s="22" cm="1">
        <f t="array" ref="BI293">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J293" s="22" cm="1">
        <f t="array" ref="BJ293">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K293" s="22" cm="1">
        <f t="array" ref="BK293">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L293" s="22" cm="1">
        <f t="array" ref="BL293">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M293" s="22" cm="1">
        <f t="array" ref="BM293">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N293" s="22" cm="1">
        <f t="array" ref="BN293">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O293" s="22" cm="1">
        <f t="array" ref="BO293">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P293" s="22" cm="1">
        <f t="array" ref="BP293">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Q293" s="22" cm="1">
        <f t="array" ref="BQ293">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R293" s="22" cm="1">
        <f t="array" ref="BR293">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S293" s="22" cm="1">
        <f t="array" ref="BS293">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T293" s="22" cm="1">
        <f t="array" ref="BT293">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row>
    <row r="294" spans="1:72">
      <c r="A294" s="34" t="s">
        <v>99</v>
      </c>
      <c r="B294" s="2" t="s">
        <v>255</v>
      </c>
      <c r="C294" s="20" t="s">
        <v>168</v>
      </c>
      <c r="D294" s="20" t="s">
        <v>102</v>
      </c>
      <c r="E294" s="20" t="s">
        <v>68</v>
      </c>
      <c r="F294" s="20" t="s">
        <v>11</v>
      </c>
      <c r="G294" s="20" t="s">
        <v>331</v>
      </c>
      <c r="H294" s="20"/>
      <c r="I294" s="37"/>
      <c r="J294" s="46" t="b">
        <v>1</v>
      </c>
      <c r="K294" s="22"/>
      <c r="L294" s="22" cm="1">
        <f t="array" ref="L294">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M294" s="22" cm="1">
        <f t="array" ref="M294">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N294" s="22" cm="1">
        <f t="array" ref="N294">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O294" s="22" cm="1">
        <f t="array" ref="O294">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P294" s="22" cm="1">
        <f t="array" ref="P294">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Q294" s="22" cm="1">
        <f t="array" ref="Q294">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R294" s="22" cm="1">
        <f t="array" ref="R294">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S294" s="22" cm="1">
        <f t="array" ref="S294">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T294" s="22" cm="1">
        <f t="array" ref="T294">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U294" s="22" cm="1">
        <f t="array" ref="U294">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V294" s="22" cm="1">
        <f t="array" ref="V294">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W294" s="22" cm="1">
        <f t="array" ref="W294">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X294" s="22" cm="1">
        <f t="array" ref="X294">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Y294" s="22" cm="1">
        <f t="array" ref="Y294">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Z294" s="22" cm="1">
        <f t="array" ref="Z294">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A294" s="22" cm="1">
        <f t="array" ref="AA294">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B294" s="22" cm="1">
        <f t="array" ref="AB294">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C294" s="22" cm="1">
        <f t="array" ref="AC294">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D294" s="22" cm="1">
        <f t="array" ref="AD294">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E294" s="22" cm="1">
        <f t="array" ref="AE294">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F294" s="22" cm="1">
        <f t="array" ref="AF294">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G294" s="22" cm="1">
        <f t="array" ref="AG294">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H294" s="22" cm="1">
        <f t="array" ref="AH294">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I294" s="22" cm="1">
        <f t="array" ref="AI294">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J294" s="22" cm="1">
        <f t="array" ref="AJ294">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K294" s="22" cm="1">
        <f t="array" ref="AK294">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L294" s="22" cm="1">
        <f t="array" ref="AL294">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M294" s="22" cm="1">
        <f t="array" ref="AM294">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N294" s="22" cm="1">
        <f t="array" ref="AN294">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O294" s="22" cm="1">
        <f t="array" ref="AO294">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P294" s="22" cm="1">
        <f t="array" ref="AP294">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Q294" s="22" cm="1">
        <f t="array" ref="AQ294">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R294" s="22" cm="1">
        <f t="array" ref="AR294">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S294" s="22" cm="1">
        <f t="array" ref="AS294">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T294" s="22" cm="1">
        <f t="array" ref="AT294">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U294" s="22" cm="1">
        <f t="array" ref="AU294">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V294" s="22" cm="1">
        <f t="array" ref="AV294">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W294" s="22" cm="1">
        <f t="array" ref="AW294">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X294" s="22" cm="1">
        <f t="array" ref="AX294">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Y294" s="22" cm="1">
        <f t="array" ref="AY294">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Z294" s="22" cm="1">
        <f t="array" ref="AZ294">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A294" s="22" cm="1">
        <f t="array" ref="BA294">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B294" s="22" cm="1">
        <f t="array" ref="BB294">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C294" s="22" cm="1">
        <f t="array" ref="BC294">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D294" s="22" cm="1">
        <f t="array" ref="BD294">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E294" s="22" cm="1">
        <f t="array" ref="BE294">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F294" s="22" cm="1">
        <f t="array" ref="BF294">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G294" s="22" cm="1">
        <f t="array" ref="BG294">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H294" s="22" cm="1">
        <f t="array" ref="BH294">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I294" s="22" cm="1">
        <f t="array" ref="BI294">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J294" s="22" cm="1">
        <f t="array" ref="BJ294">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K294" s="22" cm="1">
        <f t="array" ref="BK294">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L294" s="22" cm="1">
        <f t="array" ref="BL294">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M294" s="22" cm="1">
        <f t="array" ref="BM294">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N294" s="22" cm="1">
        <f t="array" ref="BN294">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O294" s="22" cm="1">
        <f t="array" ref="BO294">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P294" s="22" cm="1">
        <f t="array" ref="BP294">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Q294" s="22" cm="1">
        <f t="array" ref="BQ294">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R294" s="22" cm="1">
        <f t="array" ref="BR294">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S294" s="22" cm="1">
        <f t="array" ref="BS294">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T294" s="22" cm="1">
        <f t="array" ref="BT294">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row>
    <row r="295" spans="1:72">
      <c r="A295" s="34" t="s">
        <v>99</v>
      </c>
      <c r="B295" s="2" t="s">
        <v>255</v>
      </c>
      <c r="C295" s="20" t="s">
        <v>180</v>
      </c>
      <c r="D295" s="20" t="s">
        <v>102</v>
      </c>
      <c r="E295" s="20" t="s">
        <v>68</v>
      </c>
      <c r="F295" s="20" t="s">
        <v>11</v>
      </c>
      <c r="G295" s="20" t="s">
        <v>331</v>
      </c>
      <c r="H295" s="20"/>
      <c r="I295" s="37"/>
      <c r="J295" s="46" t="b">
        <v>1</v>
      </c>
      <c r="K295" s="22"/>
      <c r="L295" s="22" cm="1">
        <f t="array" ref="L295">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M295" s="22" cm="1">
        <f t="array" ref="M295">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N295" s="22" cm="1">
        <f t="array" ref="N295">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O295" s="22" cm="1">
        <f t="array" ref="O295">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P295" s="22" cm="1">
        <f t="array" ref="P295">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Q295" s="22" cm="1">
        <f t="array" ref="Q295">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R295" s="22" cm="1">
        <f t="array" ref="R295">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S295" s="22" cm="1">
        <f t="array" ref="S295">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T295" s="22" cm="1">
        <f t="array" ref="T295">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U295" s="22" cm="1">
        <f t="array" ref="U295">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V295" s="22" cm="1">
        <f t="array" ref="V295">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W295" s="22" cm="1">
        <f t="array" ref="W295">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X295" s="22" cm="1">
        <f t="array" ref="X295">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Y295" s="22" cm="1">
        <f t="array" ref="Y295">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Z295" s="22" cm="1">
        <f t="array" ref="Z295">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A295" s="22" cm="1">
        <f t="array" ref="AA295">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B295" s="22" cm="1">
        <f t="array" ref="AB295">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C295" s="22" cm="1">
        <f t="array" ref="AC295">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D295" s="22" cm="1">
        <f t="array" ref="AD295">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E295" s="22" cm="1">
        <f t="array" ref="AE295">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F295" s="22" cm="1">
        <f t="array" ref="AF295">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G295" s="22" cm="1">
        <f t="array" ref="AG295">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H295" s="22" cm="1">
        <f t="array" ref="AH295">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I295" s="22" cm="1">
        <f t="array" ref="AI295">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J295" s="22" cm="1">
        <f t="array" ref="AJ295">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K295" s="22" cm="1">
        <f t="array" ref="AK295">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L295" s="22" cm="1">
        <f t="array" ref="AL295">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M295" s="22" cm="1">
        <f t="array" ref="AM295">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N295" s="22" cm="1">
        <f t="array" ref="AN295">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O295" s="22" cm="1">
        <f t="array" ref="AO295">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P295" s="22" cm="1">
        <f t="array" ref="AP295">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Q295" s="22" cm="1">
        <f t="array" ref="AQ295">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R295" s="22" cm="1">
        <f t="array" ref="AR295">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S295" s="22" cm="1">
        <f t="array" ref="AS295">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T295" s="22" cm="1">
        <f t="array" ref="AT295">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U295" s="22" cm="1">
        <f t="array" ref="AU295">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V295" s="22" cm="1">
        <f t="array" ref="AV295">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W295" s="22" cm="1">
        <f t="array" ref="AW295">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X295" s="22" cm="1">
        <f t="array" ref="AX295">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Y295" s="22" cm="1">
        <f t="array" ref="AY295">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Z295" s="22" cm="1">
        <f t="array" ref="AZ295">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A295" s="22" cm="1">
        <f t="array" ref="BA295">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B295" s="22" cm="1">
        <f t="array" ref="BB295">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C295" s="22" cm="1">
        <f t="array" ref="BC295">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D295" s="22" cm="1">
        <f t="array" ref="BD295">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E295" s="22" cm="1">
        <f t="array" ref="BE295">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F295" s="22" cm="1">
        <f t="array" ref="BF295">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G295" s="22" cm="1">
        <f t="array" ref="BG295">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H295" s="22" cm="1">
        <f t="array" ref="BH295">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I295" s="22" cm="1">
        <f t="array" ref="BI295">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J295" s="22" cm="1">
        <f t="array" ref="BJ295">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K295" s="22" cm="1">
        <f t="array" ref="BK295">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L295" s="22" cm="1">
        <f t="array" ref="BL295">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M295" s="22" cm="1">
        <f t="array" ref="BM295">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N295" s="22" cm="1">
        <f t="array" ref="BN295">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O295" s="22" cm="1">
        <f t="array" ref="BO295">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P295" s="22" cm="1">
        <f t="array" ref="BP295">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Q295" s="22" cm="1">
        <f t="array" ref="BQ295">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R295" s="22" cm="1">
        <f t="array" ref="BR295">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S295" s="22" cm="1">
        <f t="array" ref="BS295">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T295" s="22" cm="1">
        <f t="array" ref="BT295">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row>
    <row r="296" spans="1:72">
      <c r="A296" s="34" t="s">
        <v>99</v>
      </c>
      <c r="B296" s="2" t="s">
        <v>255</v>
      </c>
      <c r="C296" s="20" t="s">
        <v>149</v>
      </c>
      <c r="D296" s="20" t="s">
        <v>102</v>
      </c>
      <c r="E296" s="20" t="s">
        <v>68</v>
      </c>
      <c r="F296" s="20" t="s">
        <v>11</v>
      </c>
      <c r="G296" s="20" t="s">
        <v>246</v>
      </c>
      <c r="H296" s="20"/>
      <c r="I296" s="37"/>
      <c r="J296" s="46" t="b">
        <v>0</v>
      </c>
      <c r="K296" s="22"/>
      <c r="L296" s="22" cm="1">
        <f t="array" ref="L296">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M296" s="22" cm="1">
        <f t="array" ref="M296">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N296" s="22" cm="1">
        <f t="array" ref="N296">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O296" s="22" cm="1">
        <f t="array" ref="O296">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P296" s="22" cm="1">
        <f t="array" ref="P296">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Q296" s="22" cm="1">
        <f t="array" ref="Q296">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R296" s="22" cm="1">
        <f t="array" ref="R296">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S296" s="22" cm="1">
        <f t="array" ref="S296">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T296" s="22" cm="1">
        <f t="array" ref="T296">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U296" s="22" cm="1">
        <f t="array" ref="U296">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V296" s="22" cm="1">
        <f t="array" ref="V296">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W296" s="22" cm="1">
        <f t="array" ref="W296">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X296" s="22" cm="1">
        <f t="array" ref="X296">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Y296" s="22" cm="1">
        <f t="array" ref="Y296">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Z296" s="22" cm="1">
        <f t="array" ref="Z296">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A296" s="22" cm="1">
        <f t="array" ref="AA296">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B296" s="22" cm="1">
        <f t="array" ref="AB296">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C296" s="22" cm="1">
        <f t="array" ref="AC296">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D296" s="22" cm="1">
        <f t="array" ref="AD296">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E296" s="22" cm="1">
        <f t="array" ref="AE296">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F296" s="22" cm="1">
        <f t="array" ref="AF296">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G296" s="22" cm="1">
        <f t="array" ref="AG296">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H296" s="22" cm="1">
        <f t="array" ref="AH296">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I296" s="22" cm="1">
        <f t="array" ref="AI296">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J296" s="22" cm="1">
        <f t="array" ref="AJ296">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K296" s="22" cm="1">
        <f t="array" ref="AK296">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L296" s="22" cm="1">
        <f t="array" ref="AL296">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M296" s="22" cm="1">
        <f t="array" ref="AM296">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N296" s="22" cm="1">
        <f t="array" ref="AN296">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O296" s="22" cm="1">
        <f t="array" ref="AO296">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P296" s="22" cm="1">
        <f t="array" ref="AP296">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Q296" s="22" cm="1">
        <f t="array" ref="AQ296">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R296" s="22" cm="1">
        <f t="array" ref="AR296">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S296" s="22" cm="1">
        <f t="array" ref="AS296">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T296" s="22" cm="1">
        <f t="array" ref="AT296">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U296" s="22" cm="1">
        <f t="array" ref="AU296">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V296" s="22" cm="1">
        <f t="array" ref="AV296">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W296" s="22" cm="1">
        <f t="array" ref="AW296">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X296" s="22" cm="1">
        <f t="array" ref="AX296">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Y296" s="22" cm="1">
        <f t="array" ref="AY296">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Z296" s="22" cm="1">
        <f t="array" ref="AZ296">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A296" s="22" cm="1">
        <f t="array" ref="BA296">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B296" s="22" cm="1">
        <f t="array" ref="BB296">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C296" s="22" cm="1">
        <f t="array" ref="BC296">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D296" s="22" cm="1">
        <f t="array" ref="BD296">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E296" s="22" cm="1">
        <f t="array" ref="BE296">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F296" s="22" cm="1">
        <f t="array" ref="BF296">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G296" s="22" cm="1">
        <f t="array" ref="BG296">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H296" s="22" cm="1">
        <f t="array" ref="BH296">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I296" s="22" cm="1">
        <f t="array" ref="BI296">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J296" s="22" cm="1">
        <f t="array" ref="BJ296">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K296" s="22" cm="1">
        <f t="array" ref="BK296">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L296" s="22" cm="1">
        <f t="array" ref="BL296">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M296" s="22" cm="1">
        <f t="array" ref="BM296">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N296" s="22" cm="1">
        <f t="array" ref="BN296">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O296" s="22" cm="1">
        <f t="array" ref="BO296">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P296" s="22" cm="1">
        <f t="array" ref="BP296">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Q296" s="22" cm="1">
        <f t="array" ref="BQ296">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R296" s="22" cm="1">
        <f t="array" ref="BR296">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S296" s="22" cm="1">
        <f t="array" ref="BS296">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T296" s="22" cm="1">
        <f t="array" ref="BT296">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row>
    <row r="297" spans="1:72">
      <c r="A297" s="34" t="s">
        <v>99</v>
      </c>
      <c r="B297" s="2" t="s">
        <v>255</v>
      </c>
      <c r="C297" s="20" t="s">
        <v>149</v>
      </c>
      <c r="D297" s="20" t="s">
        <v>102</v>
      </c>
      <c r="E297" s="20" t="s">
        <v>68</v>
      </c>
      <c r="F297" s="20" t="s">
        <v>11</v>
      </c>
      <c r="G297" s="20" t="s">
        <v>331</v>
      </c>
      <c r="H297" s="20"/>
      <c r="I297" s="37"/>
      <c r="J297" s="46" t="b">
        <v>1</v>
      </c>
      <c r="K297" s="22"/>
      <c r="L297" s="22" cm="1">
        <f t="array" ref="L297">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M297" s="22" cm="1">
        <f t="array" ref="M297">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N297" s="22" cm="1">
        <f t="array" ref="N297">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O297" s="22" cm="1">
        <f t="array" ref="O297">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P297" s="22" cm="1">
        <f t="array" ref="P297">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Q297" s="22" cm="1">
        <f t="array" ref="Q297">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R297" s="22" cm="1">
        <f t="array" ref="R297">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S297" s="22" cm="1">
        <f t="array" ref="S297">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T297" s="22" cm="1">
        <f t="array" ref="T297">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U297" s="22" cm="1">
        <f t="array" ref="U297">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V297" s="22" cm="1">
        <f t="array" ref="V297">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W297" s="22" cm="1">
        <f t="array" ref="W297">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X297" s="22" cm="1">
        <f t="array" ref="X297">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Y297" s="22" cm="1">
        <f t="array" ref="Y297">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Z297" s="22" cm="1">
        <f t="array" ref="Z297">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A297" s="22" cm="1">
        <f t="array" ref="AA297">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B297" s="22" cm="1">
        <f t="array" ref="AB297">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C297" s="22" cm="1">
        <f t="array" ref="AC297">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D297" s="22" cm="1">
        <f t="array" ref="AD297">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E297" s="22" cm="1">
        <f t="array" ref="AE297">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F297" s="22" cm="1">
        <f t="array" ref="AF297">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G297" s="22" cm="1">
        <f t="array" ref="AG297">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H297" s="22" cm="1">
        <f t="array" ref="AH297">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I297" s="22" cm="1">
        <f t="array" ref="AI297">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J297" s="22" cm="1">
        <f t="array" ref="AJ297">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K297" s="22" cm="1">
        <f t="array" ref="AK297">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L297" s="22" cm="1">
        <f t="array" ref="AL297">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M297" s="22" cm="1">
        <f t="array" ref="AM297">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N297" s="22" cm="1">
        <f t="array" ref="AN297">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O297" s="22" cm="1">
        <f t="array" ref="AO297">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P297" s="22" cm="1">
        <f t="array" ref="AP297">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Q297" s="22" cm="1">
        <f t="array" ref="AQ297">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R297" s="22" cm="1">
        <f t="array" ref="AR297">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S297" s="22" cm="1">
        <f t="array" ref="AS297">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T297" s="22" cm="1">
        <f t="array" ref="AT297">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U297" s="22" cm="1">
        <f t="array" ref="AU297">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V297" s="22" cm="1">
        <f t="array" ref="AV297">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W297" s="22" cm="1">
        <f t="array" ref="AW297">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X297" s="22" cm="1">
        <f t="array" ref="AX297">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Y297" s="22" cm="1">
        <f t="array" ref="AY297">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Z297" s="22" cm="1">
        <f t="array" ref="AZ297">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A297" s="22" cm="1">
        <f t="array" ref="BA297">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B297" s="22" cm="1">
        <f t="array" ref="BB297">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C297" s="22" cm="1">
        <f t="array" ref="BC297">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D297" s="22" cm="1">
        <f t="array" ref="BD297">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E297" s="22" cm="1">
        <f t="array" ref="BE297">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F297" s="22" cm="1">
        <f t="array" ref="BF297">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G297" s="22" cm="1">
        <f t="array" ref="BG297">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H297" s="22" cm="1">
        <f t="array" ref="BH297">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I297" s="22" cm="1">
        <f t="array" ref="BI297">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J297" s="22" cm="1">
        <f t="array" ref="BJ297">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K297" s="22" cm="1">
        <f t="array" ref="BK297">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L297" s="22" cm="1">
        <f t="array" ref="BL297">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M297" s="22" cm="1">
        <f t="array" ref="BM297">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N297" s="22" cm="1">
        <f t="array" ref="BN297">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O297" s="22" cm="1">
        <f t="array" ref="BO297">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P297" s="22" cm="1">
        <f t="array" ref="BP297">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Q297" s="22" cm="1">
        <f t="array" ref="BQ297">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R297" s="22" cm="1">
        <f t="array" ref="BR297">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S297" s="22" cm="1">
        <f t="array" ref="BS297">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T297" s="22" cm="1">
        <f t="array" ref="BT297">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row>
    <row r="298" spans="1:72">
      <c r="A298" s="34" t="s">
        <v>99</v>
      </c>
      <c r="B298" s="2" t="s">
        <v>255</v>
      </c>
      <c r="C298" s="20" t="s">
        <v>143</v>
      </c>
      <c r="D298" s="20" t="s">
        <v>102</v>
      </c>
      <c r="E298" s="20" t="s">
        <v>68</v>
      </c>
      <c r="F298" s="20" t="s">
        <v>11</v>
      </c>
      <c r="G298" s="20" t="s">
        <v>331</v>
      </c>
      <c r="H298" s="20"/>
      <c r="I298" s="37"/>
      <c r="J298" s="46" t="b">
        <v>1</v>
      </c>
      <c r="K298" s="22"/>
      <c r="L298" s="22" cm="1">
        <f t="array" ref="L298">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M298" s="22" cm="1">
        <f t="array" ref="M298">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N298" s="22" cm="1">
        <f t="array" ref="N298">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O298" s="22" cm="1">
        <f t="array" ref="O298">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P298" s="22" cm="1">
        <f t="array" ref="P298">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Q298" s="22" cm="1">
        <f t="array" ref="Q298">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R298" s="22" cm="1">
        <f t="array" ref="R298">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S298" s="22" cm="1">
        <f t="array" ref="S298">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T298" s="22" cm="1">
        <f t="array" ref="T298">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U298" s="22" cm="1">
        <f t="array" ref="U298">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V298" s="22" cm="1">
        <f t="array" ref="V298">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W298" s="22" cm="1">
        <f t="array" ref="W298">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X298" s="22" cm="1">
        <f t="array" ref="X298">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Y298" s="22" cm="1">
        <f t="array" ref="Y298">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Z298" s="22" cm="1">
        <f t="array" ref="Z298">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A298" s="22" cm="1">
        <f t="array" ref="AA298">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B298" s="22" cm="1">
        <f t="array" ref="AB298">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C298" s="22" cm="1">
        <f t="array" ref="AC298">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D298" s="22" cm="1">
        <f t="array" ref="AD298">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E298" s="22" cm="1">
        <f t="array" ref="AE298">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F298" s="22" cm="1">
        <f t="array" ref="AF298">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G298" s="22" cm="1">
        <f t="array" ref="AG298">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H298" s="22" cm="1">
        <f t="array" ref="AH298">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I298" s="22" cm="1">
        <f t="array" ref="AI298">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J298" s="22" cm="1">
        <f t="array" ref="AJ298">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K298" s="22" cm="1">
        <f t="array" ref="AK298">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L298" s="22" cm="1">
        <f t="array" ref="AL298">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M298" s="22" cm="1">
        <f t="array" ref="AM298">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N298" s="22" cm="1">
        <f t="array" ref="AN298">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O298" s="22" cm="1">
        <f t="array" ref="AO298">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P298" s="22" cm="1">
        <f t="array" ref="AP298">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Q298" s="22" cm="1">
        <f t="array" ref="AQ298">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R298" s="22" cm="1">
        <f t="array" ref="AR298">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S298" s="22" cm="1">
        <f t="array" ref="AS298">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T298" s="22" cm="1">
        <f t="array" ref="AT298">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U298" s="22" cm="1">
        <f t="array" ref="AU298">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V298" s="22" cm="1">
        <f t="array" ref="AV298">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W298" s="22" cm="1">
        <f t="array" ref="AW298">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X298" s="22" cm="1">
        <f t="array" ref="AX298">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Y298" s="22" cm="1">
        <f t="array" ref="AY298">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Z298" s="22" cm="1">
        <f t="array" ref="AZ298">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A298" s="22" cm="1">
        <f t="array" ref="BA298">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B298" s="22" cm="1">
        <f t="array" ref="BB298">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C298" s="22" cm="1">
        <f t="array" ref="BC298">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D298" s="22" cm="1">
        <f t="array" ref="BD298">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E298" s="22" cm="1">
        <f t="array" ref="BE298">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F298" s="22" cm="1">
        <f t="array" ref="BF298">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G298" s="22" cm="1">
        <f t="array" ref="BG298">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H298" s="22" cm="1">
        <f t="array" ref="BH298">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I298" s="22" cm="1">
        <f t="array" ref="BI298">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J298" s="22" cm="1">
        <f t="array" ref="BJ298">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K298" s="22" cm="1">
        <f t="array" ref="BK298">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L298" s="22" cm="1">
        <f t="array" ref="BL298">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M298" s="22" cm="1">
        <f t="array" ref="BM298">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N298" s="22" cm="1">
        <f t="array" ref="BN298">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O298" s="22" cm="1">
        <f t="array" ref="BO298">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P298" s="22" cm="1">
        <f t="array" ref="BP298">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Q298" s="22" cm="1">
        <f t="array" ref="BQ298">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R298" s="22" cm="1">
        <f t="array" ref="BR298">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S298" s="22" cm="1">
        <f t="array" ref="BS298">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T298" s="22" cm="1">
        <f t="array" ref="BT298">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row>
    <row r="299" spans="1:72">
      <c r="A299" s="34" t="s">
        <v>99</v>
      </c>
      <c r="B299" s="2" t="s">
        <v>255</v>
      </c>
      <c r="C299" s="20" t="s">
        <v>192</v>
      </c>
      <c r="D299" s="20" t="s">
        <v>102</v>
      </c>
      <c r="E299" s="20" t="s">
        <v>68</v>
      </c>
      <c r="F299" s="20" t="s">
        <v>11</v>
      </c>
      <c r="G299" s="20" t="s">
        <v>331</v>
      </c>
      <c r="H299" s="20"/>
      <c r="I299" s="37"/>
      <c r="J299" s="46" t="b">
        <v>1</v>
      </c>
      <c r="K299" s="22"/>
      <c r="L299" s="22" cm="1">
        <f t="array" ref="L299">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M299" s="22" cm="1">
        <f t="array" ref="M299">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N299" s="22" cm="1">
        <f t="array" ref="N299">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O299" s="22" cm="1">
        <f t="array" ref="O299">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P299" s="22" cm="1">
        <f t="array" ref="P299">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Q299" s="22" cm="1">
        <f t="array" ref="Q299">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R299" s="22" cm="1">
        <f t="array" ref="R299">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S299" s="22" cm="1">
        <f t="array" ref="S299">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T299" s="22" cm="1">
        <f t="array" ref="T299">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U299" s="22" cm="1">
        <f t="array" ref="U299">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V299" s="22" cm="1">
        <f t="array" ref="V299">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W299" s="22" cm="1">
        <f t="array" ref="W299">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X299" s="22" cm="1">
        <f t="array" ref="X299">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Y299" s="22" cm="1">
        <f t="array" ref="Y299">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Z299" s="22" cm="1">
        <f t="array" ref="Z299">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A299" s="22" cm="1">
        <f t="array" ref="AA299">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B299" s="22" cm="1">
        <f t="array" ref="AB299">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C299" s="22" cm="1">
        <f t="array" ref="AC299">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D299" s="22" cm="1">
        <f t="array" ref="AD299">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E299" s="22" cm="1">
        <f t="array" ref="AE299">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F299" s="22" cm="1">
        <f t="array" ref="AF299">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G299" s="22" cm="1">
        <f t="array" ref="AG299">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H299" s="22" cm="1">
        <f t="array" ref="AH299">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I299" s="22" cm="1">
        <f t="array" ref="AI299">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J299" s="22" cm="1">
        <f t="array" ref="AJ299">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K299" s="22" cm="1">
        <f t="array" ref="AK299">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L299" s="22" cm="1">
        <f t="array" ref="AL299">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M299" s="22" cm="1">
        <f t="array" ref="AM299">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N299" s="22" cm="1">
        <f t="array" ref="AN299">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O299" s="22" cm="1">
        <f t="array" ref="AO299">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P299" s="22" cm="1">
        <f t="array" ref="AP299">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Q299" s="22" cm="1">
        <f t="array" ref="AQ299">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R299" s="22" cm="1">
        <f t="array" ref="AR299">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S299" s="22" cm="1">
        <f t="array" ref="AS299">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T299" s="22" cm="1">
        <f t="array" ref="AT299">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U299" s="22" cm="1">
        <f t="array" ref="AU299">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V299" s="22" cm="1">
        <f t="array" ref="AV299">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W299" s="22" cm="1">
        <f t="array" ref="AW299">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X299" s="22" cm="1">
        <f t="array" ref="AX299">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Y299" s="22" cm="1">
        <f t="array" ref="AY299">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Z299" s="22" cm="1">
        <f t="array" ref="AZ299">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A299" s="22" cm="1">
        <f t="array" ref="BA299">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B299" s="22" cm="1">
        <f t="array" ref="BB299">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C299" s="22" cm="1">
        <f t="array" ref="BC299">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D299" s="22" cm="1">
        <f t="array" ref="BD299">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E299" s="22" cm="1">
        <f t="array" ref="BE299">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F299" s="22" cm="1">
        <f t="array" ref="BF299">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G299" s="22" cm="1">
        <f t="array" ref="BG299">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H299" s="22" cm="1">
        <f t="array" ref="BH299">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I299" s="22" cm="1">
        <f t="array" ref="BI299">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J299" s="22" cm="1">
        <f t="array" ref="BJ299">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K299" s="22" cm="1">
        <f t="array" ref="BK299">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L299" s="22" cm="1">
        <f t="array" ref="BL299">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M299" s="22" cm="1">
        <f t="array" ref="BM299">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N299" s="22" cm="1">
        <f t="array" ref="BN299">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O299" s="22" cm="1">
        <f t="array" ref="BO299">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P299" s="22" cm="1">
        <f t="array" ref="BP299">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Q299" s="22" cm="1">
        <f t="array" ref="BQ299">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R299" s="22" cm="1">
        <f t="array" ref="BR299">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S299" s="22" cm="1">
        <f t="array" ref="BS299">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T299" s="22" cm="1">
        <f t="array" ref="BT299">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row>
    <row r="300" spans="1:72">
      <c r="A300" s="34" t="s">
        <v>99</v>
      </c>
      <c r="B300" s="2" t="s">
        <v>255</v>
      </c>
      <c r="C300" s="20" t="s">
        <v>264</v>
      </c>
      <c r="D300" s="20" t="s">
        <v>102</v>
      </c>
      <c r="E300" s="20" t="s">
        <v>68</v>
      </c>
      <c r="F300" s="20" t="s">
        <v>11</v>
      </c>
      <c r="G300" s="20" t="s">
        <v>331</v>
      </c>
      <c r="H300" s="20"/>
      <c r="I300" s="37"/>
      <c r="J300" s="46" t="b">
        <v>1</v>
      </c>
      <c r="K300" s="22"/>
      <c r="L300" s="22" cm="1">
        <f t="array" ref="L300">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M300" s="22" cm="1">
        <f t="array" ref="M300">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N300" s="22" cm="1">
        <f t="array" ref="N300">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O300" s="22" cm="1">
        <f t="array" ref="O300">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P300" s="22" cm="1">
        <f t="array" ref="P300">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Q300" s="22" cm="1">
        <f t="array" ref="Q300">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R300" s="22" cm="1">
        <f t="array" ref="R300">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S300" s="22" cm="1">
        <f t="array" ref="S300">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T300" s="22" cm="1">
        <f t="array" ref="T300">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U300" s="22" cm="1">
        <f t="array" ref="U300">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V300" s="22" cm="1">
        <f t="array" ref="V300">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W300" s="22" cm="1">
        <f t="array" ref="W300">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X300" s="22" cm="1">
        <f t="array" ref="X300">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Y300" s="22" cm="1">
        <f t="array" ref="Y300">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Z300" s="22" cm="1">
        <f t="array" ref="Z300">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A300" s="22" cm="1">
        <f t="array" ref="AA300">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B300" s="22" cm="1">
        <f t="array" ref="AB300">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C300" s="22" cm="1">
        <f t="array" ref="AC300">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D300" s="22" cm="1">
        <f t="array" ref="AD300">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E300" s="22" cm="1">
        <f t="array" ref="AE300">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F300" s="22" cm="1">
        <f t="array" ref="AF300">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G300" s="22" cm="1">
        <f t="array" ref="AG300">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H300" s="22" cm="1">
        <f t="array" ref="AH300">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I300" s="22" cm="1">
        <f t="array" ref="AI300">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J300" s="22" cm="1">
        <f t="array" ref="AJ300">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K300" s="22" cm="1">
        <f t="array" ref="AK300">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L300" s="22" cm="1">
        <f t="array" ref="AL300">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M300" s="22" cm="1">
        <f t="array" ref="AM300">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N300" s="22" cm="1">
        <f t="array" ref="AN300">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O300" s="22" cm="1">
        <f t="array" ref="AO300">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P300" s="22" cm="1">
        <f t="array" ref="AP300">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Q300" s="22" cm="1">
        <f t="array" ref="AQ300">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R300" s="22" cm="1">
        <f t="array" ref="AR300">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S300" s="22" cm="1">
        <f t="array" ref="AS300">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T300" s="22" cm="1">
        <f t="array" ref="AT300">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U300" s="22" cm="1">
        <f t="array" ref="AU300">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V300" s="22" cm="1">
        <f t="array" ref="AV300">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W300" s="22" cm="1">
        <f t="array" ref="AW300">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X300" s="22" cm="1">
        <f t="array" ref="AX300">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Y300" s="22" cm="1">
        <f t="array" ref="AY300">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Z300" s="22" cm="1">
        <f t="array" ref="AZ300">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A300" s="22" cm="1">
        <f t="array" ref="BA300">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B300" s="22" cm="1">
        <f t="array" ref="BB300">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C300" s="22" cm="1">
        <f t="array" ref="BC300">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D300" s="22" cm="1">
        <f t="array" ref="BD300">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E300" s="22" cm="1">
        <f t="array" ref="BE300">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F300" s="22" cm="1">
        <f t="array" ref="BF300">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G300" s="22" cm="1">
        <f t="array" ref="BG300">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H300" s="22" cm="1">
        <f t="array" ref="BH300">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I300" s="22" cm="1">
        <f t="array" ref="BI300">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J300" s="22" cm="1">
        <f t="array" ref="BJ300">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K300" s="22" cm="1">
        <f t="array" ref="BK300">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L300" s="22" cm="1">
        <f t="array" ref="BL300">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M300" s="22" cm="1">
        <f t="array" ref="BM300">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N300" s="22" cm="1">
        <f t="array" ref="BN300">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O300" s="22" cm="1">
        <f t="array" ref="BO300">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P300" s="22" cm="1">
        <f t="array" ref="BP300">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Q300" s="22" cm="1">
        <f t="array" ref="BQ300">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R300" s="22" cm="1">
        <f t="array" ref="BR300">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S300" s="22" cm="1">
        <f t="array" ref="BS300">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T300" s="22" cm="1">
        <f t="array" ref="BT300">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row>
    <row r="301" spans="1:72">
      <c r="A301" s="34" t="s">
        <v>99</v>
      </c>
      <c r="B301" s="2" t="s">
        <v>255</v>
      </c>
      <c r="C301" s="20" t="s">
        <v>160</v>
      </c>
      <c r="D301" s="20" t="s">
        <v>102</v>
      </c>
      <c r="E301" s="20" t="s">
        <v>68</v>
      </c>
      <c r="F301" s="20" t="s">
        <v>11</v>
      </c>
      <c r="G301" s="20" t="s">
        <v>331</v>
      </c>
      <c r="H301" s="20"/>
      <c r="I301" s="37"/>
      <c r="J301" s="46" t="b">
        <v>1</v>
      </c>
      <c r="K301" s="22"/>
      <c r="L301" s="22" cm="1">
        <f t="array" ref="L301">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M301" s="22" cm="1">
        <f t="array" ref="M301">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N301" s="22" cm="1">
        <f t="array" ref="N301">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O301" s="22" cm="1">
        <f t="array" ref="O301">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P301" s="22" cm="1">
        <f t="array" ref="P301">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Q301" s="22" cm="1">
        <f t="array" ref="Q301">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R301" s="22" cm="1">
        <f t="array" ref="R301">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S301" s="22" cm="1">
        <f t="array" ref="S301">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T301" s="22" cm="1">
        <f t="array" ref="T301">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U301" s="22" cm="1">
        <f t="array" ref="U301">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V301" s="22" cm="1">
        <f t="array" ref="V301">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W301" s="22" cm="1">
        <f t="array" ref="W301">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X301" s="22" cm="1">
        <f t="array" ref="X301">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Y301" s="22" cm="1">
        <f t="array" ref="Y301">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Z301" s="22" cm="1">
        <f t="array" ref="Z301">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A301" s="22" cm="1">
        <f t="array" ref="AA301">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B301" s="22" cm="1">
        <f t="array" ref="AB301">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C301" s="22" cm="1">
        <f t="array" ref="AC301">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D301" s="22" cm="1">
        <f t="array" ref="AD301">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E301" s="22" cm="1">
        <f t="array" ref="AE301">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F301" s="22" cm="1">
        <f t="array" ref="AF301">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G301" s="22" cm="1">
        <f t="array" ref="AG301">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H301" s="22" cm="1">
        <f t="array" ref="AH301">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I301" s="22" cm="1">
        <f t="array" ref="AI301">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J301" s="22" cm="1">
        <f t="array" ref="AJ301">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K301" s="22" cm="1">
        <f t="array" ref="AK301">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L301" s="22" cm="1">
        <f t="array" ref="AL301">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M301" s="22" cm="1">
        <f t="array" ref="AM301">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N301" s="22" cm="1">
        <f t="array" ref="AN301">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O301" s="22" cm="1">
        <f t="array" ref="AO301">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P301" s="22" cm="1">
        <f t="array" ref="AP301">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Q301" s="22" cm="1">
        <f t="array" ref="AQ301">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R301" s="22" cm="1">
        <f t="array" ref="AR301">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S301" s="22" cm="1">
        <f t="array" ref="AS301">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T301" s="22" cm="1">
        <f t="array" ref="AT301">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U301" s="22" cm="1">
        <f t="array" ref="AU301">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V301" s="22" cm="1">
        <f t="array" ref="AV301">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W301" s="22" cm="1">
        <f t="array" ref="AW301">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X301" s="22" cm="1">
        <f t="array" ref="AX301">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Y301" s="22" cm="1">
        <f t="array" ref="AY301">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Z301" s="22" cm="1">
        <f t="array" ref="AZ301">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A301" s="22" cm="1">
        <f t="array" ref="BA301">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B301" s="22" cm="1">
        <f t="array" ref="BB301">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C301" s="22" cm="1">
        <f t="array" ref="BC301">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D301" s="22" cm="1">
        <f t="array" ref="BD301">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E301" s="22" cm="1">
        <f t="array" ref="BE301">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F301" s="22" cm="1">
        <f t="array" ref="BF301">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G301" s="22" cm="1">
        <f t="array" ref="BG301">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H301" s="22" cm="1">
        <f t="array" ref="BH301">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I301" s="22" cm="1">
        <f t="array" ref="BI301">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J301" s="22" cm="1">
        <f t="array" ref="BJ301">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K301" s="22" cm="1">
        <f t="array" ref="BK301">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L301" s="22" cm="1">
        <f t="array" ref="BL301">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M301" s="22" cm="1">
        <f t="array" ref="BM301">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N301" s="22" cm="1">
        <f t="array" ref="BN301">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O301" s="22" cm="1">
        <f t="array" ref="BO301">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P301" s="22" cm="1">
        <f t="array" ref="BP301">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Q301" s="22" cm="1">
        <f t="array" ref="BQ301">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R301" s="22" cm="1">
        <f t="array" ref="BR301">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S301" s="22" cm="1">
        <f t="array" ref="BS301">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T301" s="22" cm="1">
        <f t="array" ref="BT301">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row>
    <row r="302" spans="1:72">
      <c r="A302" s="34" t="s">
        <v>99</v>
      </c>
      <c r="B302" s="2" t="s">
        <v>255</v>
      </c>
      <c r="C302" s="20" t="s">
        <v>164</v>
      </c>
      <c r="D302" s="20" t="s">
        <v>102</v>
      </c>
      <c r="E302" s="20" t="s">
        <v>68</v>
      </c>
      <c r="F302" s="20" t="s">
        <v>11</v>
      </c>
      <c r="G302" s="20" t="s">
        <v>331</v>
      </c>
      <c r="H302" s="20"/>
      <c r="I302" s="37"/>
      <c r="J302" s="46" t="b">
        <v>1</v>
      </c>
      <c r="K302" s="22"/>
      <c r="L302" s="22" cm="1">
        <f t="array" ref="L302">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M302" s="22" cm="1">
        <f t="array" ref="M302">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N302" s="22" cm="1">
        <f t="array" ref="N302">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O302" s="22" cm="1">
        <f t="array" ref="O302">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P302" s="22" cm="1">
        <f t="array" ref="P302">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Q302" s="22" cm="1">
        <f t="array" ref="Q302">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R302" s="22" cm="1">
        <f t="array" ref="R302">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S302" s="22" cm="1">
        <f t="array" ref="S302">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T302" s="22" cm="1">
        <f t="array" ref="T302">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U302" s="22" cm="1">
        <f t="array" ref="U302">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V302" s="22" cm="1">
        <f t="array" ref="V302">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W302" s="22" cm="1">
        <f t="array" ref="W302">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X302" s="22" cm="1">
        <f t="array" ref="X302">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Y302" s="22" cm="1">
        <f t="array" ref="Y302">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Z302" s="22" cm="1">
        <f t="array" ref="Z302">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A302" s="22" cm="1">
        <f t="array" ref="AA302">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B302" s="22" cm="1">
        <f t="array" ref="AB302">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C302" s="22" cm="1">
        <f t="array" ref="AC302">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D302" s="22" cm="1">
        <f t="array" ref="AD302">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E302" s="22" cm="1">
        <f t="array" ref="AE302">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F302" s="22" cm="1">
        <f t="array" ref="AF302">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G302" s="22" cm="1">
        <f t="array" ref="AG302">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H302" s="22" cm="1">
        <f t="array" ref="AH302">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I302" s="22" cm="1">
        <f t="array" ref="AI302">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J302" s="22" cm="1">
        <f t="array" ref="AJ302">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K302" s="22" cm="1">
        <f t="array" ref="AK302">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L302" s="22" cm="1">
        <f t="array" ref="AL302">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M302" s="22" cm="1">
        <f t="array" ref="AM302">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N302" s="22" cm="1">
        <f t="array" ref="AN302">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O302" s="22" cm="1">
        <f t="array" ref="AO302">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P302" s="22" cm="1">
        <f t="array" ref="AP302">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Q302" s="22" cm="1">
        <f t="array" ref="AQ302">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R302" s="22" cm="1">
        <f t="array" ref="AR302">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S302" s="22" cm="1">
        <f t="array" ref="AS302">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T302" s="22" cm="1">
        <f t="array" ref="AT302">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U302" s="22" cm="1">
        <f t="array" ref="AU302">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V302" s="22" cm="1">
        <f t="array" ref="AV302">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W302" s="22" cm="1">
        <f t="array" ref="AW302">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X302" s="22" cm="1">
        <f t="array" ref="AX302">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Y302" s="22" cm="1">
        <f t="array" ref="AY302">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Z302" s="22" cm="1">
        <f t="array" ref="AZ302">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A302" s="22" cm="1">
        <f t="array" ref="BA302">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B302" s="22" cm="1">
        <f t="array" ref="BB302">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C302" s="22" cm="1">
        <f t="array" ref="BC302">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D302" s="22" cm="1">
        <f t="array" ref="BD302">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E302" s="22" cm="1">
        <f t="array" ref="BE302">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F302" s="22" cm="1">
        <f t="array" ref="BF302">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G302" s="22" cm="1">
        <f t="array" ref="BG302">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H302" s="22" cm="1">
        <f t="array" ref="BH302">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I302" s="22" cm="1">
        <f t="array" ref="BI302">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J302" s="22" cm="1">
        <f t="array" ref="BJ302">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K302" s="22" cm="1">
        <f t="array" ref="BK302">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L302" s="22" cm="1">
        <f t="array" ref="BL302">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M302" s="22" cm="1">
        <f t="array" ref="BM302">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N302" s="22" cm="1">
        <f t="array" ref="BN302">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O302" s="22" cm="1">
        <f t="array" ref="BO302">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P302" s="22" cm="1">
        <f t="array" ref="BP302">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Q302" s="22" cm="1">
        <f t="array" ref="BQ302">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R302" s="22" cm="1">
        <f t="array" ref="BR302">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S302" s="22" cm="1">
        <f t="array" ref="BS302">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T302" s="22" cm="1">
        <f t="array" ref="BT302">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row>
    <row r="303" spans="1:72">
      <c r="A303" s="34" t="s">
        <v>99</v>
      </c>
      <c r="B303" s="2" t="s">
        <v>255</v>
      </c>
      <c r="C303" s="20" t="s">
        <v>39</v>
      </c>
      <c r="D303" s="20" t="s">
        <v>102</v>
      </c>
      <c r="E303" s="20" t="s">
        <v>68</v>
      </c>
      <c r="F303" s="20" t="s">
        <v>11</v>
      </c>
      <c r="G303" s="20" t="s">
        <v>331</v>
      </c>
      <c r="H303" s="20"/>
      <c r="I303" s="37"/>
      <c r="J303" s="46" t="b">
        <v>1</v>
      </c>
      <c r="K303" s="22"/>
      <c r="L303" s="22" cm="1">
        <f t="array" ref="L303">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M303" s="22" cm="1">
        <f t="array" ref="M303">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N303" s="22" cm="1">
        <f t="array" ref="N303">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O303" s="22" cm="1">
        <f t="array" ref="O303">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P303" s="22" cm="1">
        <f t="array" ref="P303">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Q303" s="22" cm="1">
        <f t="array" ref="Q303">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R303" s="22" cm="1">
        <f t="array" ref="R303">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S303" s="22" cm="1">
        <f t="array" ref="S303">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T303" s="22" cm="1">
        <f t="array" ref="T303">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U303" s="22" cm="1">
        <f t="array" ref="U303">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V303" s="22" cm="1">
        <f t="array" ref="V303">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W303" s="22" cm="1">
        <f t="array" ref="W303">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X303" s="22" cm="1">
        <f t="array" ref="X303">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Y303" s="22" cm="1">
        <f t="array" ref="Y303">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Z303" s="22" cm="1">
        <f t="array" ref="Z303">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A303" s="22" cm="1">
        <f t="array" ref="AA303">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B303" s="22" cm="1">
        <f t="array" ref="AB303">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C303" s="22" cm="1">
        <f t="array" ref="AC303">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D303" s="22" cm="1">
        <f t="array" ref="AD303">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E303" s="22" cm="1">
        <f t="array" ref="AE303">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F303" s="22" cm="1">
        <f t="array" ref="AF303">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G303" s="22" cm="1">
        <f t="array" ref="AG303">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H303" s="22" cm="1">
        <f t="array" ref="AH303">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I303" s="22" cm="1">
        <f t="array" ref="AI303">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J303" s="22" cm="1">
        <f t="array" ref="AJ303">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K303" s="22" cm="1">
        <f t="array" ref="AK303">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L303" s="22" cm="1">
        <f t="array" ref="AL303">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M303" s="22" cm="1">
        <f t="array" ref="AM303">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N303" s="22" cm="1">
        <f t="array" ref="AN303">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O303" s="22" cm="1">
        <f t="array" ref="AO303">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P303" s="22" cm="1">
        <f t="array" ref="AP303">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Q303" s="22" cm="1">
        <f t="array" ref="AQ303">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R303" s="22" cm="1">
        <f t="array" ref="AR303">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S303" s="22" cm="1">
        <f t="array" ref="AS303">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T303" s="22" cm="1">
        <f t="array" ref="AT303">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U303" s="22" cm="1">
        <f t="array" ref="AU303">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V303" s="22" cm="1">
        <f t="array" ref="AV303">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W303" s="22" cm="1">
        <f t="array" ref="AW303">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X303" s="22" cm="1">
        <f t="array" ref="AX303">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Y303" s="22" cm="1">
        <f t="array" ref="AY303">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Z303" s="22" cm="1">
        <f t="array" ref="AZ303">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A303" s="22" cm="1">
        <f t="array" ref="BA303">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B303" s="22" cm="1">
        <f t="array" ref="BB303">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C303" s="22" cm="1">
        <f t="array" ref="BC303">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D303" s="22" cm="1">
        <f t="array" ref="BD303">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E303" s="22" cm="1">
        <f t="array" ref="BE303">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F303" s="22" cm="1">
        <f t="array" ref="BF303">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G303" s="22" cm="1">
        <f t="array" ref="BG303">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H303" s="22" cm="1">
        <f t="array" ref="BH303">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I303" s="22" cm="1">
        <f t="array" ref="BI303">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J303" s="22" cm="1">
        <f t="array" ref="BJ303">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K303" s="22" cm="1">
        <f t="array" ref="BK303">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L303" s="22" cm="1">
        <f t="array" ref="BL303">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M303" s="22" cm="1">
        <f t="array" ref="BM303">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N303" s="22" cm="1">
        <f t="array" ref="BN303">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O303" s="22" cm="1">
        <f t="array" ref="BO303">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P303" s="22" cm="1">
        <f t="array" ref="BP303">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Q303" s="22" cm="1">
        <f t="array" ref="BQ303">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R303" s="22" cm="1">
        <f t="array" ref="BR303">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S303" s="22" cm="1">
        <f t="array" ref="BS303">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T303" s="22" cm="1">
        <f t="array" ref="BT303">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row>
    <row r="304" spans="1:72">
      <c r="A304" s="34" t="s">
        <v>99</v>
      </c>
      <c r="B304" s="2" t="s">
        <v>255</v>
      </c>
      <c r="C304" s="20" t="s">
        <v>8</v>
      </c>
      <c r="D304" s="20" t="s">
        <v>102</v>
      </c>
      <c r="E304" s="20" t="s">
        <v>68</v>
      </c>
      <c r="F304" s="20" t="s">
        <v>11</v>
      </c>
      <c r="G304" s="20" t="s">
        <v>331</v>
      </c>
      <c r="H304" s="20"/>
      <c r="I304" s="37"/>
      <c r="J304" s="46" t="b">
        <v>1</v>
      </c>
      <c r="K304" s="22"/>
      <c r="L304" s="22" cm="1">
        <f t="array" ref="L304">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M304" s="22" cm="1">
        <f t="array" ref="M304">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N304" s="22" cm="1">
        <f t="array" ref="N304">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O304" s="22" cm="1">
        <f t="array" ref="O304">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P304" s="22" cm="1">
        <f t="array" ref="P304">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Q304" s="22" cm="1">
        <f t="array" ref="Q304">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R304" s="22" cm="1">
        <f t="array" ref="R304">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S304" s="22" cm="1">
        <f t="array" ref="S304">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T304" s="22" cm="1">
        <f t="array" ref="T304">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U304" s="22" cm="1">
        <f t="array" ref="U304">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V304" s="22" cm="1">
        <f t="array" ref="V304">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W304" s="22" cm="1">
        <f t="array" ref="W304">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X304" s="22" cm="1">
        <f t="array" ref="X304">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Y304" s="22" cm="1">
        <f t="array" ref="Y304">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Z304" s="22" cm="1">
        <f t="array" ref="Z304">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A304" s="22" cm="1">
        <f t="array" ref="AA304">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B304" s="22" cm="1">
        <f t="array" ref="AB304">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C304" s="22" cm="1">
        <f t="array" ref="AC304">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D304" s="22" cm="1">
        <f t="array" ref="AD304">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E304" s="22" cm="1">
        <f t="array" ref="AE304">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F304" s="22" cm="1">
        <f t="array" ref="AF304">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G304" s="22" cm="1">
        <f t="array" ref="AG304">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H304" s="22" cm="1">
        <f t="array" ref="AH304">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I304" s="22" cm="1">
        <f t="array" ref="AI304">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J304" s="22" cm="1">
        <f t="array" ref="AJ304">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K304" s="22" cm="1">
        <f t="array" ref="AK304">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L304" s="22" cm="1">
        <f t="array" ref="AL304">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M304" s="22" cm="1">
        <f t="array" ref="AM304">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N304" s="22" cm="1">
        <f t="array" ref="AN304">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O304" s="22" cm="1">
        <f t="array" ref="AO304">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P304" s="22" cm="1">
        <f t="array" ref="AP304">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Q304" s="22" cm="1">
        <f t="array" ref="AQ304">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R304" s="22" cm="1">
        <f t="array" ref="AR304">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S304" s="22" cm="1">
        <f t="array" ref="AS304">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T304" s="22" cm="1">
        <f t="array" ref="AT304">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U304" s="22" cm="1">
        <f t="array" ref="AU304">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V304" s="22" cm="1">
        <f t="array" ref="AV304">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W304" s="22" cm="1">
        <f t="array" ref="AW304">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X304" s="22" cm="1">
        <f t="array" ref="AX304">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Y304" s="22" cm="1">
        <f t="array" ref="AY304">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Z304" s="22" cm="1">
        <f t="array" ref="AZ304">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A304" s="22" cm="1">
        <f t="array" ref="BA304">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B304" s="22" cm="1">
        <f t="array" ref="BB304">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C304" s="22" cm="1">
        <f t="array" ref="BC304">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D304" s="22" cm="1">
        <f t="array" ref="BD304">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E304" s="22" cm="1">
        <f t="array" ref="BE304">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F304" s="22" cm="1">
        <f t="array" ref="BF304">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G304" s="22" cm="1">
        <f t="array" ref="BG304">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H304" s="22" cm="1">
        <f t="array" ref="BH304">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I304" s="22" cm="1">
        <f t="array" ref="BI304">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J304" s="22" cm="1">
        <f t="array" ref="BJ304">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K304" s="22" cm="1">
        <f t="array" ref="BK304">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L304" s="22" cm="1">
        <f t="array" ref="BL304">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M304" s="22" cm="1">
        <f t="array" ref="BM304">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N304" s="22" cm="1">
        <f t="array" ref="BN304">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O304" s="22" cm="1">
        <f t="array" ref="BO304">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P304" s="22" cm="1">
        <f t="array" ref="BP304">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Q304" s="22" cm="1">
        <f t="array" ref="BQ304">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R304" s="22" cm="1">
        <f t="array" ref="BR304">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S304" s="22" cm="1">
        <f t="array" ref="BS304">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T304" s="22" cm="1">
        <f t="array" ref="BT304">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row>
    <row r="305" spans="1:72">
      <c r="A305" s="34" t="s">
        <v>99</v>
      </c>
      <c r="B305" s="2" t="s">
        <v>255</v>
      </c>
      <c r="C305" s="20" t="s">
        <v>8</v>
      </c>
      <c r="D305" s="20" t="s">
        <v>102</v>
      </c>
      <c r="E305" s="20" t="s">
        <v>82</v>
      </c>
      <c r="F305" s="20" t="s">
        <v>11</v>
      </c>
      <c r="G305" s="20" t="s">
        <v>331</v>
      </c>
      <c r="H305" s="20"/>
      <c r="I305" s="37"/>
      <c r="J305" s="46" t="b">
        <v>1</v>
      </c>
      <c r="K305" s="22"/>
      <c r="L305" s="22" cm="1">
        <f t="array" ref="L305">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M305" s="22" cm="1">
        <f t="array" ref="M305">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N305" s="22" cm="1">
        <f t="array" ref="N305">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O305" s="22" cm="1">
        <f t="array" ref="O305">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P305" s="22" cm="1">
        <f t="array" ref="P305">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Q305" s="22" cm="1">
        <f t="array" ref="Q305">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R305" s="22" cm="1">
        <f t="array" ref="R305">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S305" s="22" cm="1">
        <f t="array" ref="S305">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T305" s="22" cm="1">
        <f t="array" ref="T305">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U305" s="22" cm="1">
        <f t="array" ref="U305">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V305" s="22" cm="1">
        <f t="array" ref="V305">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W305" s="22" cm="1">
        <f t="array" ref="W305">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X305" s="22" cm="1">
        <f t="array" ref="X305">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Y305" s="22" cm="1">
        <f t="array" ref="Y305">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Z305" s="22" cm="1">
        <f t="array" ref="Z305">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A305" s="22" cm="1">
        <f t="array" ref="AA305">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B305" s="22" cm="1">
        <f t="array" ref="AB305">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C305" s="22" cm="1">
        <f t="array" ref="AC305">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D305" s="22" cm="1">
        <f t="array" ref="AD305">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E305" s="22" cm="1">
        <f t="array" ref="AE305">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F305" s="22" cm="1">
        <f t="array" ref="AF305">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G305" s="22" cm="1">
        <f t="array" ref="AG305">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H305" s="22" cm="1">
        <f t="array" ref="AH305">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I305" s="22" cm="1">
        <f t="array" ref="AI305">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J305" s="22" cm="1">
        <f t="array" ref="AJ305">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K305" s="22" cm="1">
        <f t="array" ref="AK305">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L305" s="22" cm="1">
        <f t="array" ref="AL305">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M305" s="22" cm="1">
        <f t="array" ref="AM305">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N305" s="22" cm="1">
        <f t="array" ref="AN305">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O305" s="22" cm="1">
        <f t="array" ref="AO305">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P305" s="22" cm="1">
        <f t="array" ref="AP305">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Q305" s="22" cm="1">
        <f t="array" ref="AQ305">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R305" s="22" cm="1">
        <f t="array" ref="AR305">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S305" s="22" cm="1">
        <f t="array" ref="AS305">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T305" s="22" cm="1">
        <f t="array" ref="AT305">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U305" s="22" cm="1">
        <f t="array" ref="AU305">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V305" s="22" cm="1">
        <f t="array" ref="AV305">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W305" s="22" cm="1">
        <f t="array" ref="AW305">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X305" s="22" cm="1">
        <f t="array" ref="AX305">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Y305" s="22" cm="1">
        <f t="array" ref="AY305">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Z305" s="22" cm="1">
        <f t="array" ref="AZ305">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A305" s="22" cm="1">
        <f t="array" ref="BA305">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B305" s="22" cm="1">
        <f t="array" ref="BB305">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C305" s="22" cm="1">
        <f t="array" ref="BC305">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D305" s="22" cm="1">
        <f t="array" ref="BD305">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E305" s="22" cm="1">
        <f t="array" ref="BE305">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F305" s="22" cm="1">
        <f t="array" ref="BF305">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G305" s="22" cm="1">
        <f t="array" ref="BG305">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H305" s="22" cm="1">
        <f t="array" ref="BH305">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I305" s="22" cm="1">
        <f t="array" ref="BI305">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J305" s="22" cm="1">
        <f t="array" ref="BJ305">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K305" s="22" cm="1">
        <f t="array" ref="BK305">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L305" s="22" cm="1">
        <f t="array" ref="BL305">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M305" s="22" cm="1">
        <f t="array" ref="BM305">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N305" s="22" cm="1">
        <f t="array" ref="BN305">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O305" s="22" cm="1">
        <f t="array" ref="BO305">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P305" s="22" cm="1">
        <f t="array" ref="BP305">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Q305" s="22" cm="1">
        <f t="array" ref="BQ305">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R305" s="22" cm="1">
        <f t="array" ref="BR305">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S305" s="22" cm="1">
        <f t="array" ref="BS305">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T305" s="22" cm="1">
        <f t="array" ref="BT305">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row>
    <row r="306" spans="1:72">
      <c r="A306" s="34" t="s">
        <v>99</v>
      </c>
      <c r="B306" s="2" t="s">
        <v>255</v>
      </c>
      <c r="C306" s="20" t="s">
        <v>8</v>
      </c>
      <c r="D306" s="20" t="s">
        <v>102</v>
      </c>
      <c r="E306" s="20" t="s">
        <v>276</v>
      </c>
      <c r="F306" s="20" t="s">
        <v>11</v>
      </c>
      <c r="G306" s="20" t="s">
        <v>12</v>
      </c>
      <c r="H306" s="20"/>
      <c r="I306" s="37"/>
      <c r="J306" s="46" t="b">
        <v>0</v>
      </c>
      <c r="K306" s="22"/>
      <c r="L306" s="22" cm="1">
        <f t="array" ref="L306">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M306" s="22" cm="1">
        <f t="array" ref="M306">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N306" s="22" cm="1">
        <f t="array" ref="N306">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O306" s="22" cm="1">
        <f t="array" ref="O306">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P306" s="22" cm="1">
        <f t="array" ref="P306">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Q306" s="22" cm="1">
        <f t="array" ref="Q306">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R306" s="22" cm="1">
        <f t="array" ref="R306">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S306" s="22" cm="1">
        <f t="array" ref="S306">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T306" s="22" cm="1">
        <f t="array" ref="T306">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U306" s="22" cm="1">
        <f t="array" ref="U306">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V306" s="22" cm="1">
        <f t="array" ref="V306">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W306" s="22" cm="1">
        <f t="array" ref="W306">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X306" s="22" cm="1">
        <f t="array" ref="X306">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Y306" s="22" cm="1">
        <f t="array" ref="Y306">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Z306" s="22" cm="1">
        <f t="array" ref="Z306">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A306" s="22" cm="1">
        <f t="array" ref="AA306">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B306" s="22" cm="1">
        <f t="array" ref="AB306">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C306" s="22" cm="1">
        <f t="array" ref="AC306">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D306" s="22" cm="1">
        <f t="array" ref="AD306">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E306" s="22" cm="1">
        <f t="array" ref="AE306">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F306" s="22" cm="1">
        <f t="array" ref="AF306">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G306" s="22" cm="1">
        <f t="array" ref="AG306">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H306" s="22" cm="1">
        <f t="array" ref="AH306">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I306" s="22" cm="1">
        <f t="array" ref="AI306">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J306" s="22" cm="1">
        <f t="array" ref="AJ306">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K306" s="22" cm="1">
        <f t="array" ref="AK306">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L306" s="22" cm="1">
        <f t="array" ref="AL306">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M306" s="22" cm="1">
        <f t="array" ref="AM306">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N306" s="22" cm="1">
        <f t="array" ref="AN306">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O306" s="22" cm="1">
        <f t="array" ref="AO306">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P306" s="22" cm="1">
        <f t="array" ref="AP306">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Q306" s="22" cm="1">
        <f t="array" ref="AQ306">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R306" s="22" cm="1">
        <f t="array" ref="AR306">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S306" s="22" cm="1">
        <f t="array" ref="AS306">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T306" s="22" cm="1">
        <f t="array" ref="AT306">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U306" s="22" cm="1">
        <f t="array" ref="AU306">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V306" s="22" cm="1">
        <f t="array" ref="AV306">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W306" s="22" cm="1">
        <f t="array" ref="AW306">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X306" s="22" cm="1">
        <f t="array" ref="AX306">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Y306" s="22" cm="1">
        <f t="array" ref="AY306">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Z306" s="22" cm="1">
        <f t="array" ref="AZ306">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A306" s="22" cm="1">
        <f t="array" ref="BA306">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B306" s="22" cm="1">
        <f t="array" ref="BB306">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C306" s="22" cm="1">
        <f t="array" ref="BC306">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D306" s="22" cm="1">
        <f t="array" ref="BD306">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E306" s="22" cm="1">
        <f t="array" ref="BE306">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F306" s="22" cm="1">
        <f t="array" ref="BF306">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G306" s="22" cm="1">
        <f t="array" ref="BG306">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H306" s="22" cm="1">
        <f t="array" ref="BH306">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I306" s="22" cm="1">
        <f t="array" ref="BI306">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J306" s="22" cm="1">
        <f t="array" ref="BJ306">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K306" s="22" cm="1">
        <f t="array" ref="BK306">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L306" s="22" cm="1">
        <f t="array" ref="BL306">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M306" s="22" cm="1">
        <f t="array" ref="BM306">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N306" s="22" cm="1">
        <f t="array" ref="BN306">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O306" s="22" cm="1">
        <f t="array" ref="BO306">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P306" s="22" cm="1">
        <f t="array" ref="BP306">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Q306" s="22" cm="1">
        <f t="array" ref="BQ306">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R306" s="22" cm="1">
        <f t="array" ref="BR306">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S306" s="22" cm="1">
        <f t="array" ref="BS306">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T306" s="22" cm="1">
        <f t="array" ref="BT306">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row>
    <row r="307" spans="1:72">
      <c r="A307" s="34" t="s">
        <v>99</v>
      </c>
      <c r="B307" s="2" t="s">
        <v>255</v>
      </c>
      <c r="C307" s="20" t="s">
        <v>8</v>
      </c>
      <c r="D307" s="20" t="s">
        <v>102</v>
      </c>
      <c r="E307" s="20" t="s">
        <v>273</v>
      </c>
      <c r="F307" s="20" t="s">
        <v>11</v>
      </c>
      <c r="G307" s="20" t="s">
        <v>331</v>
      </c>
      <c r="H307" s="20"/>
      <c r="I307" s="37"/>
      <c r="J307" s="46" t="b">
        <v>1</v>
      </c>
      <c r="K307" s="22"/>
      <c r="L307" s="22" cm="1">
        <f t="array" ref="L307">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M307" s="22" cm="1">
        <f t="array" ref="M307">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N307" s="22" cm="1">
        <f t="array" ref="N307">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O307" s="22" cm="1">
        <f t="array" ref="O307">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P307" s="22" cm="1">
        <f t="array" ref="P307">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Q307" s="22" cm="1">
        <f t="array" ref="Q307">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R307" s="22" cm="1">
        <f t="array" ref="R307">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S307" s="22" cm="1">
        <f t="array" ref="S307">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T307" s="22" cm="1">
        <f t="array" ref="T307">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U307" s="22" cm="1">
        <f t="array" ref="U307">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V307" s="22" cm="1">
        <f t="array" ref="V307">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W307" s="22" cm="1">
        <f t="array" ref="W307">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X307" s="22" cm="1">
        <f t="array" ref="X307">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Y307" s="22" cm="1">
        <f t="array" ref="Y307">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Z307" s="22" cm="1">
        <f t="array" ref="Z307">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A307" s="22" cm="1">
        <f t="array" ref="AA307">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B307" s="22" cm="1">
        <f t="array" ref="AB307">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C307" s="22" cm="1">
        <f t="array" ref="AC307">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D307" s="22" cm="1">
        <f t="array" ref="AD307">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E307" s="22" cm="1">
        <f t="array" ref="AE307">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F307" s="22" cm="1">
        <f t="array" ref="AF307">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G307" s="22" cm="1">
        <f t="array" ref="AG307">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H307" s="22" cm="1">
        <f t="array" ref="AH307">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I307" s="22" cm="1">
        <f t="array" ref="AI307">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J307" s="22" cm="1">
        <f t="array" ref="AJ307">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K307" s="22" cm="1">
        <f t="array" ref="AK307">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L307" s="22" cm="1">
        <f t="array" ref="AL307">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M307" s="22" cm="1">
        <f t="array" ref="AM307">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N307" s="22" cm="1">
        <f t="array" ref="AN307">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O307" s="22" cm="1">
        <f t="array" ref="AO307">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P307" s="22" cm="1">
        <f t="array" ref="AP307">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Q307" s="22" cm="1">
        <f t="array" ref="AQ307">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R307" s="22" cm="1">
        <f t="array" ref="AR307">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S307" s="22" cm="1">
        <f t="array" ref="AS307">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T307" s="22" cm="1">
        <f t="array" ref="AT307">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U307" s="22" cm="1">
        <f t="array" ref="AU307">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V307" s="22" cm="1">
        <f t="array" ref="AV307">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W307" s="22" cm="1">
        <f t="array" ref="AW307">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X307" s="22" cm="1">
        <f t="array" ref="AX307">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Y307" s="22" cm="1">
        <f t="array" ref="AY307">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Z307" s="22" cm="1">
        <f t="array" ref="AZ307">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A307" s="22" cm="1">
        <f t="array" ref="BA307">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B307" s="22" cm="1">
        <f t="array" ref="BB307">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C307" s="22" cm="1">
        <f t="array" ref="BC307">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D307" s="22" cm="1">
        <f t="array" ref="BD307">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E307" s="22" cm="1">
        <f t="array" ref="BE307">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F307" s="22" cm="1">
        <f t="array" ref="BF307">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G307" s="22" cm="1">
        <f t="array" ref="BG307">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H307" s="22" cm="1">
        <f t="array" ref="BH307">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I307" s="22" cm="1">
        <f t="array" ref="BI307">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J307" s="22" cm="1">
        <f t="array" ref="BJ307">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K307" s="22" cm="1">
        <f t="array" ref="BK307">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L307" s="22" cm="1">
        <f t="array" ref="BL307">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M307" s="22" cm="1">
        <f t="array" ref="BM307">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N307" s="22" cm="1">
        <f t="array" ref="BN307">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O307" s="22" cm="1">
        <f t="array" ref="BO307">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P307" s="22" cm="1">
        <f t="array" ref="BP307">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Q307" s="22" cm="1">
        <f t="array" ref="BQ307">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R307" s="22" cm="1">
        <f t="array" ref="BR307">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S307" s="22" cm="1">
        <f t="array" ref="BS307">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T307" s="22" cm="1">
        <f t="array" ref="BT307">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row>
    <row r="308" spans="1:72">
      <c r="A308" s="34" t="s">
        <v>99</v>
      </c>
      <c r="B308" s="2" t="s">
        <v>255</v>
      </c>
      <c r="C308" s="20" t="s">
        <v>168</v>
      </c>
      <c r="D308" s="20" t="s">
        <v>115</v>
      </c>
      <c r="E308" s="20" t="s">
        <v>316</v>
      </c>
      <c r="F308" s="20" t="s">
        <v>11</v>
      </c>
      <c r="G308" s="20" t="s">
        <v>337</v>
      </c>
      <c r="H308" s="20"/>
      <c r="I308" s="37"/>
      <c r="J308" s="40" t="b">
        <v>0</v>
      </c>
      <c r="K308" s="22"/>
      <c r="L308" s="22" cm="1">
        <f t="array" ref="L308">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M308" s="22" cm="1">
        <f t="array" ref="M308">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N308" s="22" cm="1">
        <f t="array" ref="N308">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O308" s="22" cm="1">
        <f t="array" ref="O308">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P308" s="22" cm="1">
        <f t="array" ref="P308">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Q308" s="22" cm="1">
        <f t="array" ref="Q308">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R308" s="22" cm="1">
        <f t="array" ref="R308">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S308" s="22" cm="1">
        <f t="array" ref="S308">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T308" s="22" cm="1">
        <f t="array" ref="T308">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U308" s="22" cm="1">
        <f t="array" ref="U308">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V308" s="22" cm="1">
        <f t="array" ref="V308">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W308" s="22" cm="1">
        <f t="array" ref="W308">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X308" s="22" cm="1">
        <f t="array" ref="X308">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Y308" s="22" cm="1">
        <f t="array" ref="Y308">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Z308" s="22" cm="1">
        <f t="array" ref="Z308">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A308" s="22" cm="1">
        <f t="array" ref="AA308">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B308" s="22" cm="1">
        <f t="array" ref="AB308">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C308" s="22" cm="1">
        <f t="array" ref="AC308">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D308" s="22" cm="1">
        <f t="array" ref="AD308">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E308" s="22" cm="1">
        <f t="array" ref="AE308">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F308" s="22" cm="1">
        <f t="array" ref="AF308">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G308" s="22" cm="1">
        <f t="array" ref="AG308">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H308" s="22" cm="1">
        <f t="array" ref="AH308">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I308" s="22" cm="1">
        <f t="array" ref="AI308">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J308" s="22" cm="1">
        <f t="array" ref="AJ308">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K308" s="22" cm="1">
        <f t="array" ref="AK308">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L308" s="22" cm="1">
        <f t="array" ref="AL308">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M308" s="22" cm="1">
        <f t="array" ref="AM308">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N308" s="22" cm="1">
        <f t="array" ref="AN308">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O308" s="22" cm="1">
        <f t="array" ref="AO308">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P308" s="22" cm="1">
        <f t="array" ref="AP308">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Q308" s="22" cm="1">
        <f t="array" ref="AQ308">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R308" s="22" cm="1">
        <f t="array" ref="AR308">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S308" s="22" cm="1">
        <f t="array" ref="AS308">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T308" s="22" cm="1">
        <f t="array" ref="AT308">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U308" s="22" cm="1">
        <f t="array" ref="AU308">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V308" s="22" cm="1">
        <f t="array" ref="AV308">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W308" s="22" cm="1">
        <f t="array" ref="AW308">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X308" s="22" cm="1">
        <f t="array" ref="AX308">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Y308" s="22" cm="1">
        <f t="array" ref="AY308">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Z308" s="22" cm="1">
        <f t="array" ref="AZ308">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A308" s="22" cm="1">
        <f t="array" ref="BA308">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B308" s="22" cm="1">
        <f t="array" ref="BB308">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C308" s="22" cm="1">
        <f t="array" ref="BC308">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D308" s="22" cm="1">
        <f t="array" ref="BD308">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E308" s="22" cm="1">
        <f t="array" ref="BE308">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F308" s="22" cm="1">
        <f t="array" ref="BF308">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G308" s="22" cm="1">
        <f t="array" ref="BG308">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H308" s="22" cm="1">
        <f t="array" ref="BH308">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I308" s="22" cm="1">
        <f t="array" ref="BI308">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J308" s="22" cm="1">
        <f t="array" ref="BJ308">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K308" s="22" cm="1">
        <f t="array" ref="BK308">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L308" s="22" cm="1">
        <f t="array" ref="BL308">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M308" s="22" cm="1">
        <f t="array" ref="BM308">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N308" s="22" cm="1">
        <f t="array" ref="BN308">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O308" s="22" cm="1">
        <f t="array" ref="BO308">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P308" s="22" cm="1">
        <f t="array" ref="BP308">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Q308" s="22" cm="1">
        <f t="array" ref="BQ308">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R308" s="22" cm="1">
        <f t="array" ref="BR308">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S308" s="22" cm="1">
        <f t="array" ref="BS308">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T308" s="22" cm="1">
        <f t="array" ref="BT308">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row>
    <row r="309" spans="1:72">
      <c r="A309" s="34" t="s">
        <v>99</v>
      </c>
      <c r="B309" s="2" t="s">
        <v>255</v>
      </c>
      <c r="C309" s="20" t="s">
        <v>180</v>
      </c>
      <c r="D309" s="20" t="s">
        <v>115</v>
      </c>
      <c r="E309" s="20" t="s">
        <v>295</v>
      </c>
      <c r="F309" s="20" t="s">
        <v>11</v>
      </c>
      <c r="G309" s="20" t="s">
        <v>337</v>
      </c>
      <c r="H309" s="20"/>
      <c r="I309" s="37"/>
      <c r="J309" s="46" t="b">
        <v>1</v>
      </c>
      <c r="K309" s="22"/>
      <c r="L309" s="22" cm="1">
        <f t="array" ref="L309">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M309" s="22" cm="1">
        <f t="array" ref="M309">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N309" s="22" cm="1">
        <f t="array" ref="N309">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O309" s="22" cm="1">
        <f t="array" ref="O309">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P309" s="22" cm="1">
        <f t="array" ref="P309">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Q309" s="22" cm="1">
        <f t="array" ref="Q309">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R309" s="22" cm="1">
        <f t="array" ref="R309">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S309" s="22" cm="1">
        <f t="array" ref="S309">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T309" s="22" cm="1">
        <f t="array" ref="T309">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U309" s="22" cm="1">
        <f t="array" ref="U309">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V309" s="22" cm="1">
        <f t="array" ref="V309">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W309" s="22" cm="1">
        <f t="array" ref="W309">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X309" s="22" cm="1">
        <f t="array" ref="X309">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Y309" s="22" cm="1">
        <f t="array" ref="Y309">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Z309" s="22" cm="1">
        <f t="array" ref="Z309">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A309" s="22" cm="1">
        <f t="array" ref="AA309">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B309" s="22" cm="1">
        <f t="array" ref="AB309">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C309" s="22" cm="1">
        <f t="array" ref="AC309">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D309" s="22" cm="1">
        <f t="array" ref="AD309">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E309" s="22" cm="1">
        <f t="array" ref="AE309">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F309" s="22" cm="1">
        <f t="array" ref="AF309">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G309" s="22" cm="1">
        <f t="array" ref="AG309">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H309" s="22" cm="1">
        <f t="array" ref="AH309">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I309" s="22" cm="1">
        <f t="array" ref="AI309">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J309" s="22" cm="1">
        <f t="array" ref="AJ309">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K309" s="22" cm="1">
        <f t="array" ref="AK309">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L309" s="22" cm="1">
        <f t="array" ref="AL309">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M309" s="22" cm="1">
        <f t="array" ref="AM309">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N309" s="22" cm="1">
        <f t="array" ref="AN309">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O309" s="22" cm="1">
        <f t="array" ref="AO309">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P309" s="22" cm="1">
        <f t="array" ref="AP309">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Q309" s="22" cm="1">
        <f t="array" ref="AQ309">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R309" s="22" cm="1">
        <f t="array" ref="AR309">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S309" s="22" cm="1">
        <f t="array" ref="AS309">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T309" s="22" cm="1">
        <f t="array" ref="AT309">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U309" s="22" cm="1">
        <f t="array" ref="AU309">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V309" s="22" cm="1">
        <f t="array" ref="AV309">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W309" s="22" cm="1">
        <f t="array" ref="AW309">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X309" s="22" cm="1">
        <f t="array" ref="AX309">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Y309" s="22" cm="1">
        <f t="array" ref="AY309">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Z309" s="22" cm="1">
        <f t="array" ref="AZ309">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A309" s="22" cm="1">
        <f t="array" ref="BA309">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B309" s="22" cm="1">
        <f t="array" ref="BB309">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C309" s="22" cm="1">
        <f t="array" ref="BC309">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D309" s="22" cm="1">
        <f t="array" ref="BD309">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E309" s="22" cm="1">
        <f t="array" ref="BE309">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F309" s="22" cm="1">
        <f t="array" ref="BF309">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G309" s="22" cm="1">
        <f t="array" ref="BG309">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H309" s="22" cm="1">
        <f t="array" ref="BH309">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I309" s="22" cm="1">
        <f t="array" ref="BI309">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J309" s="22" cm="1">
        <f t="array" ref="BJ309">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K309" s="22" cm="1">
        <f t="array" ref="BK309">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L309" s="22" cm="1">
        <f t="array" ref="BL309">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M309" s="22" cm="1">
        <f t="array" ref="BM309">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N309" s="22" cm="1">
        <f t="array" ref="BN309">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O309" s="22" cm="1">
        <f t="array" ref="BO309">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P309" s="22" cm="1">
        <f t="array" ref="BP309">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Q309" s="22" cm="1">
        <f t="array" ref="BQ309">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R309" s="22" cm="1">
        <f t="array" ref="BR309">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S309" s="22" cm="1">
        <f t="array" ref="BS309">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T309" s="22" cm="1">
        <f t="array" ref="BT309">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row>
    <row r="310" spans="1:72">
      <c r="A310" s="34" t="s">
        <v>99</v>
      </c>
      <c r="B310" s="2" t="s">
        <v>255</v>
      </c>
      <c r="C310" s="20" t="s">
        <v>8</v>
      </c>
      <c r="D310" s="20" t="s">
        <v>115</v>
      </c>
      <c r="E310" s="20" t="s">
        <v>283</v>
      </c>
      <c r="F310" s="20" t="s">
        <v>11</v>
      </c>
      <c r="G310" s="20" t="s">
        <v>337</v>
      </c>
      <c r="H310" s="20"/>
      <c r="I310" s="37"/>
      <c r="J310" s="46" t="b">
        <v>1</v>
      </c>
      <c r="K310" s="22"/>
      <c r="L310" s="22" cm="1">
        <f t="array" ref="L310">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M310" s="22" cm="1">
        <f t="array" ref="M310">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N310" s="22" cm="1">
        <f t="array" ref="N310">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O310" s="22" cm="1">
        <f t="array" ref="O310">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P310" s="22" cm="1">
        <f t="array" ref="P310">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Q310" s="22" cm="1">
        <f t="array" ref="Q310">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R310" s="22" cm="1">
        <f t="array" ref="R310">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S310" s="22" cm="1">
        <f t="array" ref="S310">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T310" s="22" cm="1">
        <f t="array" ref="T310">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U310" s="22" cm="1">
        <f t="array" ref="U310">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V310" s="22" cm="1">
        <f t="array" ref="V310">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W310" s="22" cm="1">
        <f t="array" ref="W310">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X310" s="22" cm="1">
        <f t="array" ref="X310">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Y310" s="22" cm="1">
        <f t="array" ref="Y310">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Z310" s="22" cm="1">
        <f t="array" ref="Z310">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A310" s="22" cm="1">
        <f t="array" ref="AA310">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B310" s="22" cm="1">
        <f t="array" ref="AB310">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C310" s="22" cm="1">
        <f t="array" ref="AC310">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D310" s="22" cm="1">
        <f t="array" ref="AD310">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E310" s="22" cm="1">
        <f t="array" ref="AE310">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F310" s="22" cm="1">
        <f t="array" ref="AF310">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G310" s="22" cm="1">
        <f t="array" ref="AG310">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H310" s="22" cm="1">
        <f t="array" ref="AH310">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I310" s="22" cm="1">
        <f t="array" ref="AI310">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J310" s="22" cm="1">
        <f t="array" ref="AJ310">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K310" s="22" cm="1">
        <f t="array" ref="AK310">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L310" s="22" cm="1">
        <f t="array" ref="AL310">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M310" s="22" cm="1">
        <f t="array" ref="AM310">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N310" s="22" cm="1">
        <f t="array" ref="AN310">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O310" s="22" cm="1">
        <f t="array" ref="AO310">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P310" s="22" cm="1">
        <f t="array" ref="AP310">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Q310" s="22" cm="1">
        <f t="array" ref="AQ310">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R310" s="22" cm="1">
        <f t="array" ref="AR310">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S310" s="22" cm="1">
        <f t="array" ref="AS310">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T310" s="22" cm="1">
        <f t="array" ref="AT310">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U310" s="22" cm="1">
        <f t="array" ref="AU310">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V310" s="22" cm="1">
        <f t="array" ref="AV310">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W310" s="22" cm="1">
        <f t="array" ref="AW310">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X310" s="22" cm="1">
        <f t="array" ref="AX310">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Y310" s="22" cm="1">
        <f t="array" ref="AY310">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Z310" s="22" cm="1">
        <f t="array" ref="AZ310">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A310" s="22" cm="1">
        <f t="array" ref="BA310">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B310" s="22" cm="1">
        <f t="array" ref="BB310">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C310" s="22" cm="1">
        <f t="array" ref="BC310">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D310" s="22" cm="1">
        <f t="array" ref="BD310">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E310" s="22" cm="1">
        <f t="array" ref="BE310">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F310" s="22" cm="1">
        <f t="array" ref="BF310">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G310" s="22" cm="1">
        <f t="array" ref="BG310">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H310" s="22" cm="1">
        <f t="array" ref="BH310">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I310" s="22" cm="1">
        <f t="array" ref="BI310">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J310" s="22" cm="1">
        <f t="array" ref="BJ310">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K310" s="22" cm="1">
        <f t="array" ref="BK310">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L310" s="22" cm="1">
        <f t="array" ref="BL310">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M310" s="22" cm="1">
        <f t="array" ref="BM310">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N310" s="22" cm="1">
        <f t="array" ref="BN310">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O310" s="22" cm="1">
        <f t="array" ref="BO310">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P310" s="22" cm="1">
        <f t="array" ref="BP310">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Q310" s="22" cm="1">
        <f t="array" ref="BQ310">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R310" s="22" cm="1">
        <f t="array" ref="BR310">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S310" s="22" cm="1">
        <f t="array" ref="BS310">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T310" s="22" cm="1">
        <f t="array" ref="BT310">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row>
    <row r="311" spans="1:72">
      <c r="A311" s="34" t="s">
        <v>99</v>
      </c>
      <c r="B311" s="2" t="s">
        <v>255</v>
      </c>
      <c r="C311" s="20" t="s">
        <v>143</v>
      </c>
      <c r="D311" s="20" t="s">
        <v>81</v>
      </c>
      <c r="E311" s="20" t="s">
        <v>216</v>
      </c>
      <c r="F311" s="20" t="s">
        <v>11</v>
      </c>
      <c r="G311" s="20" t="s">
        <v>337</v>
      </c>
      <c r="H311" s="20"/>
      <c r="I311" s="37"/>
      <c r="J311" s="46" t="b">
        <v>1</v>
      </c>
      <c r="K311" s="22"/>
      <c r="L311" s="22" cm="1">
        <f t="array" ref="L311">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M311" s="22" cm="1">
        <f t="array" ref="M311">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N311" s="22" cm="1">
        <f t="array" ref="N311">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O311" s="22" cm="1">
        <f t="array" ref="O311">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P311" s="22" cm="1">
        <f t="array" ref="P311">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Q311" s="22" cm="1">
        <f t="array" ref="Q311">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R311" s="22" cm="1">
        <f t="array" ref="R311">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S311" s="22" cm="1">
        <f t="array" ref="S311">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T311" s="22" cm="1">
        <f t="array" ref="T311">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U311" s="22" cm="1">
        <f t="array" ref="U311">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V311" s="22" cm="1">
        <f t="array" ref="V311">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W311" s="22" cm="1">
        <f t="array" ref="W311">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X311" s="22" cm="1">
        <f t="array" ref="X311">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Y311" s="22" cm="1">
        <f t="array" ref="Y311">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Z311" s="22" cm="1">
        <f t="array" ref="Z311">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A311" s="22" cm="1">
        <f t="array" ref="AA311">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B311" s="22" cm="1">
        <f t="array" ref="AB311">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C311" s="22" cm="1">
        <f t="array" ref="AC311">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D311" s="22" cm="1">
        <f t="array" ref="AD311">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E311" s="22" cm="1">
        <f t="array" ref="AE311">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F311" s="22" cm="1">
        <f t="array" ref="AF311">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G311" s="22" cm="1">
        <f t="array" ref="AG311">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H311" s="22" cm="1">
        <f t="array" ref="AH311">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I311" s="22" cm="1">
        <f t="array" ref="AI311">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J311" s="22" cm="1">
        <f t="array" ref="AJ311">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K311" s="22" cm="1">
        <f t="array" ref="AK311">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L311" s="22" cm="1">
        <f t="array" ref="AL311">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M311" s="22" cm="1">
        <f t="array" ref="AM311">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N311" s="22" cm="1">
        <f t="array" ref="AN311">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O311" s="22" cm="1">
        <f t="array" ref="AO311">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P311" s="22" cm="1">
        <f t="array" ref="AP311">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Q311" s="22" cm="1">
        <f t="array" ref="AQ311">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R311" s="22" cm="1">
        <f t="array" ref="AR311">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S311" s="22" cm="1">
        <f t="array" ref="AS311">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T311" s="22" cm="1">
        <f t="array" ref="AT311">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U311" s="22" cm="1">
        <f t="array" ref="AU311">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V311" s="22" cm="1">
        <f t="array" ref="AV311">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W311" s="22" cm="1">
        <f t="array" ref="AW311">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X311" s="22" cm="1">
        <f t="array" ref="AX311">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Y311" s="22" cm="1">
        <f t="array" ref="AY311">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Z311" s="22" cm="1">
        <f t="array" ref="AZ311">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A311" s="22" cm="1">
        <f t="array" ref="BA311">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B311" s="22" cm="1">
        <f t="array" ref="BB311">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C311" s="22" cm="1">
        <f t="array" ref="BC311">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D311" s="22" cm="1">
        <f t="array" ref="BD311">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E311" s="22" cm="1">
        <f t="array" ref="BE311">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F311" s="22" cm="1">
        <f t="array" ref="BF311">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G311" s="22" cm="1">
        <f t="array" ref="BG311">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H311" s="22" cm="1">
        <f t="array" ref="BH311">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I311" s="22" cm="1">
        <f t="array" ref="BI311">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J311" s="22" cm="1">
        <f t="array" ref="BJ311">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K311" s="22" cm="1">
        <f t="array" ref="BK311">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L311" s="22" cm="1">
        <f t="array" ref="BL311">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M311" s="22" cm="1">
        <f t="array" ref="BM311">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N311" s="22" cm="1">
        <f t="array" ref="BN311">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O311" s="22" cm="1">
        <f t="array" ref="BO311">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P311" s="22" cm="1">
        <f t="array" ref="BP311">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Q311" s="22" cm="1">
        <f t="array" ref="BQ311">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R311" s="22" cm="1">
        <f t="array" ref="BR311">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S311" s="22" cm="1">
        <f t="array" ref="BS311">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T311" s="22" cm="1">
        <f t="array" ref="BT311">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row>
    <row r="312" spans="1:72">
      <c r="A312" s="34" t="s">
        <v>99</v>
      </c>
      <c r="B312" s="2" t="s">
        <v>255</v>
      </c>
      <c r="C312" s="20" t="s">
        <v>168</v>
      </c>
      <c r="D312" s="20" t="s">
        <v>81</v>
      </c>
      <c r="E312" s="311" t="s">
        <v>339</v>
      </c>
      <c r="F312" s="20" t="s">
        <v>11</v>
      </c>
      <c r="G312" s="20" t="s">
        <v>334</v>
      </c>
      <c r="H312" s="20"/>
      <c r="I312" s="37"/>
      <c r="J312" s="46" t="b">
        <v>0</v>
      </c>
      <c r="K312" s="22"/>
      <c r="L312" s="22" cm="1">
        <f t="array" ref="L312">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M312" s="22" cm="1">
        <f t="array" ref="M312">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N312" s="22" cm="1">
        <f t="array" ref="N312">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O312" s="22" cm="1">
        <f t="array" ref="O312">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P312" s="22" cm="1">
        <f t="array" ref="P312">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Q312" s="22" cm="1">
        <f t="array" ref="Q312">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R312" s="22" cm="1">
        <f t="array" ref="R312">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S312" s="22" cm="1">
        <f t="array" ref="S312">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T312" s="22" cm="1">
        <f t="array" ref="T312">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U312" s="22" cm="1">
        <f t="array" ref="U312">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V312" s="22" cm="1">
        <f t="array" ref="V312">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W312" s="22" cm="1">
        <f t="array" ref="W312">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X312" s="22" cm="1">
        <f t="array" ref="X312">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Y312" s="22" cm="1">
        <f t="array" ref="Y312">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Z312" s="22" cm="1">
        <f t="array" ref="Z312">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A312" s="22" cm="1">
        <f t="array" ref="AA312">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B312" s="22" cm="1">
        <f t="array" ref="AB312">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C312" s="22" cm="1">
        <f t="array" ref="AC312">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D312" s="22" cm="1">
        <f t="array" ref="AD312">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E312" s="22" cm="1">
        <f t="array" ref="AE312">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F312" s="22" cm="1">
        <f t="array" ref="AF312">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G312" s="22" cm="1">
        <f t="array" ref="AG312">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H312" s="22" cm="1">
        <f t="array" ref="AH312">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I312" s="22" cm="1">
        <f t="array" ref="AI312">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J312" s="22" cm="1">
        <f t="array" ref="AJ312">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K312" s="22" cm="1">
        <f t="array" ref="AK312">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L312" s="22" cm="1">
        <f t="array" ref="AL312">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M312" s="22" cm="1">
        <f t="array" ref="AM312">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N312" s="22" cm="1">
        <f t="array" ref="AN312">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O312" s="22" cm="1">
        <f t="array" ref="AO312">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P312" s="22" cm="1">
        <f t="array" ref="AP312">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Q312" s="22" cm="1">
        <f t="array" ref="AQ312">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R312" s="22" cm="1">
        <f t="array" ref="AR312">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S312" s="22" cm="1">
        <f t="array" ref="AS312">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T312" s="22" cm="1">
        <f t="array" ref="AT312">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U312" s="22" cm="1">
        <f t="array" ref="AU312">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V312" s="22" cm="1">
        <f t="array" ref="AV312">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W312" s="22" cm="1">
        <f t="array" ref="AW312">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X312" s="22" cm="1">
        <f t="array" ref="AX312">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Y312" s="22" cm="1">
        <f t="array" ref="AY312">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Z312" s="22" cm="1">
        <f t="array" ref="AZ312">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A312" s="22" cm="1">
        <f t="array" ref="BA312">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B312" s="22" cm="1">
        <f t="array" ref="BB312">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C312" s="22" cm="1">
        <f t="array" ref="BC312">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D312" s="22" cm="1">
        <f t="array" ref="BD312">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E312" s="22" cm="1">
        <f t="array" ref="BE312">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F312" s="22" cm="1">
        <f t="array" ref="BF312">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G312" s="22" cm="1">
        <f t="array" ref="BG312">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H312" s="22" cm="1">
        <f t="array" ref="BH312">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I312" s="22" cm="1">
        <f t="array" ref="BI312">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J312" s="22" cm="1">
        <f t="array" ref="BJ312">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K312" s="22" cm="1">
        <f t="array" ref="BK312">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L312" s="22" cm="1">
        <f t="array" ref="BL312">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M312" s="22" cm="1">
        <f t="array" ref="BM312">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N312" s="22" cm="1">
        <f t="array" ref="BN312">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O312" s="22" cm="1">
        <f t="array" ref="BO312">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P312" s="22" cm="1">
        <f t="array" ref="BP312">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Q312" s="22" cm="1">
        <f t="array" ref="BQ312">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R312" s="22" cm="1">
        <f t="array" ref="BR312">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S312" s="22" cm="1">
        <f t="array" ref="BS312">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T312" s="22" cm="1">
        <f t="array" ref="BT312">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row>
    <row r="313" spans="1:72">
      <c r="A313" s="34" t="s">
        <v>99</v>
      </c>
      <c r="B313" s="2" t="s">
        <v>255</v>
      </c>
      <c r="C313" s="20" t="s">
        <v>180</v>
      </c>
      <c r="D313" s="20" t="s">
        <v>81</v>
      </c>
      <c r="E313" s="311" t="s">
        <v>339</v>
      </c>
      <c r="F313" s="20" t="s">
        <v>11</v>
      </c>
      <c r="G313" s="20" t="s">
        <v>334</v>
      </c>
      <c r="H313" s="20"/>
      <c r="I313" s="37"/>
      <c r="J313" s="46" t="b">
        <v>0</v>
      </c>
      <c r="K313" s="22"/>
      <c r="L313" s="22" cm="1">
        <f t="array" ref="L313">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M313" s="22" cm="1">
        <f t="array" ref="M313">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N313" s="22" cm="1">
        <f t="array" ref="N313">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O313" s="22" cm="1">
        <f t="array" ref="O313">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P313" s="22" cm="1">
        <f t="array" ref="P313">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Q313" s="22" cm="1">
        <f t="array" ref="Q313">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R313" s="22" cm="1">
        <f t="array" ref="R313">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S313" s="22" cm="1">
        <f t="array" ref="S313">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T313" s="22" cm="1">
        <f t="array" ref="T313">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U313" s="22" cm="1">
        <f t="array" ref="U313">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V313" s="22" cm="1">
        <f t="array" ref="V313">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W313" s="22" cm="1">
        <f t="array" ref="W313">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X313" s="22" cm="1">
        <f t="array" ref="X313">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Y313" s="22" cm="1">
        <f t="array" ref="Y313">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Z313" s="22" cm="1">
        <f t="array" ref="Z313">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A313" s="22" cm="1">
        <f t="array" ref="AA313">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B313" s="22" cm="1">
        <f t="array" ref="AB313">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C313" s="22" cm="1">
        <f t="array" ref="AC313">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D313" s="22" cm="1">
        <f t="array" ref="AD313">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E313" s="22" cm="1">
        <f t="array" ref="AE313">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F313" s="22" cm="1">
        <f t="array" ref="AF313">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G313" s="22" cm="1">
        <f t="array" ref="AG313">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H313" s="22" cm="1">
        <f t="array" ref="AH313">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I313" s="22" cm="1">
        <f t="array" ref="AI313">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J313" s="22" cm="1">
        <f t="array" ref="AJ313">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K313" s="22" cm="1">
        <f t="array" ref="AK313">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L313" s="22" cm="1">
        <f t="array" ref="AL313">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M313" s="22" cm="1">
        <f t="array" ref="AM313">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N313" s="22" cm="1">
        <f t="array" ref="AN313">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O313" s="22" cm="1">
        <f t="array" ref="AO313">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P313" s="22" cm="1">
        <f t="array" ref="AP313">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Q313" s="22" cm="1">
        <f t="array" ref="AQ313">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R313" s="22" cm="1">
        <f t="array" ref="AR313">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S313" s="22" cm="1">
        <f t="array" ref="AS313">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T313" s="22" cm="1">
        <f t="array" ref="AT313">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U313" s="22" cm="1">
        <f t="array" ref="AU313">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V313" s="22" cm="1">
        <f t="array" ref="AV313">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W313" s="22" cm="1">
        <f t="array" ref="AW313">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X313" s="22" cm="1">
        <f t="array" ref="AX313">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Y313" s="22" cm="1">
        <f t="array" ref="AY313">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Z313" s="22" cm="1">
        <f t="array" ref="AZ313">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A313" s="22" cm="1">
        <f t="array" ref="BA313">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B313" s="22" cm="1">
        <f t="array" ref="BB313">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C313" s="22" cm="1">
        <f t="array" ref="BC313">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D313" s="22" cm="1">
        <f t="array" ref="BD313">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E313" s="22" cm="1">
        <f t="array" ref="BE313">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F313" s="22" cm="1">
        <f t="array" ref="BF313">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G313" s="22" cm="1">
        <f t="array" ref="BG313">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H313" s="22" cm="1">
        <f t="array" ref="BH313">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I313" s="22" cm="1">
        <f t="array" ref="BI313">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J313" s="22" cm="1">
        <f t="array" ref="BJ313">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K313" s="22" cm="1">
        <f t="array" ref="BK313">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L313" s="22" cm="1">
        <f t="array" ref="BL313">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M313" s="22" cm="1">
        <f t="array" ref="BM313">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N313" s="22" cm="1">
        <f t="array" ref="BN313">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O313" s="22" cm="1">
        <f t="array" ref="BO313">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P313" s="22" cm="1">
        <f t="array" ref="BP313">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Q313" s="22" cm="1">
        <f t="array" ref="BQ313">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R313" s="22" cm="1">
        <f t="array" ref="BR313">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S313" s="22" cm="1">
        <f t="array" ref="BS313">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T313" s="22" cm="1">
        <f t="array" ref="BT313">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row>
    <row r="314" spans="1:72">
      <c r="A314" s="34" t="s">
        <v>99</v>
      </c>
      <c r="B314" s="2" t="s">
        <v>255</v>
      </c>
      <c r="C314" s="20" t="s">
        <v>26</v>
      </c>
      <c r="D314" s="20" t="s">
        <v>81</v>
      </c>
      <c r="E314" s="311" t="s">
        <v>339</v>
      </c>
      <c r="F314" s="20" t="s">
        <v>11</v>
      </c>
      <c r="G314" s="20" t="s">
        <v>334</v>
      </c>
      <c r="H314" s="20"/>
      <c r="I314" s="37"/>
      <c r="J314" s="46" t="b">
        <v>0</v>
      </c>
      <c r="K314" s="22"/>
      <c r="L314" s="22" cm="1">
        <f t="array" ref="L314">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M314" s="22" cm="1">
        <f t="array" ref="M314">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N314" s="22" cm="1">
        <f t="array" ref="N314">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O314" s="22" cm="1">
        <f t="array" ref="O314">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P314" s="22" cm="1">
        <f t="array" ref="P314">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Q314" s="22" cm="1">
        <f t="array" ref="Q314">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R314" s="22" cm="1">
        <f t="array" ref="R314">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S314" s="22" cm="1">
        <f t="array" ref="S314">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T314" s="22" cm="1">
        <f t="array" ref="T314">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U314" s="22" cm="1">
        <f t="array" ref="U314">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V314" s="22" cm="1">
        <f t="array" ref="V314">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W314" s="22" cm="1">
        <f t="array" ref="W314">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X314" s="22" cm="1">
        <f t="array" ref="X314">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Y314" s="22" cm="1">
        <f t="array" ref="Y314">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Z314" s="22" cm="1">
        <f t="array" ref="Z314">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A314" s="22" cm="1">
        <f t="array" ref="AA314">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B314" s="22" cm="1">
        <f t="array" ref="AB314">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C314" s="22" cm="1">
        <f t="array" ref="AC314">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D314" s="22" cm="1">
        <f t="array" ref="AD314">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E314" s="22" cm="1">
        <f t="array" ref="AE314">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F314" s="22" cm="1">
        <f t="array" ref="AF314">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G314" s="22" cm="1">
        <f t="array" ref="AG314">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H314" s="22" cm="1">
        <f t="array" ref="AH314">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I314" s="22" cm="1">
        <f t="array" ref="AI314">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J314" s="22" cm="1">
        <f t="array" ref="AJ314">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K314" s="22" cm="1">
        <f t="array" ref="AK314">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L314" s="22" cm="1">
        <f t="array" ref="AL314">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M314" s="22" cm="1">
        <f t="array" ref="AM314">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N314" s="22" cm="1">
        <f t="array" ref="AN314">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O314" s="22" cm="1">
        <f t="array" ref="AO314">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P314" s="22" cm="1">
        <f t="array" ref="AP314">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Q314" s="22" cm="1">
        <f t="array" ref="AQ314">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R314" s="22" cm="1">
        <f t="array" ref="AR314">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S314" s="22" cm="1">
        <f t="array" ref="AS314">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T314" s="22" cm="1">
        <f t="array" ref="AT314">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U314" s="22" cm="1">
        <f t="array" ref="AU314">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V314" s="22" cm="1">
        <f t="array" ref="AV314">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W314" s="22" cm="1">
        <f t="array" ref="AW314">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X314" s="22" cm="1">
        <f t="array" ref="AX314">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Y314" s="22" cm="1">
        <f t="array" ref="AY314">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Z314" s="22" cm="1">
        <f t="array" ref="AZ314">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A314" s="22" cm="1">
        <f t="array" ref="BA314">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B314" s="22" cm="1">
        <f t="array" ref="BB314">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C314" s="22" cm="1">
        <f t="array" ref="BC314">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D314" s="22" cm="1">
        <f t="array" ref="BD314">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E314" s="22" cm="1">
        <f t="array" ref="BE314">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F314" s="22" cm="1">
        <f t="array" ref="BF314">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G314" s="22" cm="1">
        <f t="array" ref="BG314">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H314" s="22" cm="1">
        <f t="array" ref="BH314">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I314" s="22" cm="1">
        <f t="array" ref="BI314">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J314" s="22" cm="1">
        <f t="array" ref="BJ314">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K314" s="22" cm="1">
        <f t="array" ref="BK314">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L314" s="22" cm="1">
        <f t="array" ref="BL314">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M314" s="22" cm="1">
        <f t="array" ref="BM314">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N314" s="22" cm="1">
        <f t="array" ref="BN314">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O314" s="22" cm="1">
        <f t="array" ref="BO314">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P314" s="22" cm="1">
        <f t="array" ref="BP314">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Q314" s="22" cm="1">
        <f t="array" ref="BQ314">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R314" s="22" cm="1">
        <f t="array" ref="BR314">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S314" s="22" cm="1">
        <f t="array" ref="BS314">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T314" s="22" cm="1">
        <f t="array" ref="BT314">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row>
    <row r="315" spans="1:72">
      <c r="A315" s="34" t="s">
        <v>99</v>
      </c>
      <c r="B315" s="2" t="s">
        <v>255</v>
      </c>
      <c r="C315" s="20" t="s">
        <v>39</v>
      </c>
      <c r="D315" s="20" t="s">
        <v>81</v>
      </c>
      <c r="E315" s="311" t="s">
        <v>339</v>
      </c>
      <c r="F315" s="20" t="s">
        <v>11</v>
      </c>
      <c r="G315" s="20" t="s">
        <v>334</v>
      </c>
      <c r="H315" s="20"/>
      <c r="I315" s="37"/>
      <c r="J315" s="46" t="b">
        <v>0</v>
      </c>
      <c r="K315" s="22"/>
      <c r="L315" s="22" cm="1">
        <f t="array" ref="L315">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M315" s="22" cm="1">
        <f t="array" ref="M315">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N315" s="22" cm="1">
        <f t="array" ref="N315">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O315" s="22" cm="1">
        <f t="array" ref="O315">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P315" s="22" cm="1">
        <f t="array" ref="P315">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Q315" s="22" cm="1">
        <f t="array" ref="Q315">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R315" s="22" cm="1">
        <f t="array" ref="R315">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S315" s="22" cm="1">
        <f t="array" ref="S315">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T315" s="22" cm="1">
        <f t="array" ref="T315">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U315" s="22" cm="1">
        <f t="array" ref="U315">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V315" s="22" cm="1">
        <f t="array" ref="V315">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W315" s="22" cm="1">
        <f t="array" ref="W315">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X315" s="22" cm="1">
        <f t="array" ref="X315">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Y315" s="22" cm="1">
        <f t="array" ref="Y315">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Z315" s="22" cm="1">
        <f t="array" ref="Z315">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A315" s="22" cm="1">
        <f t="array" ref="AA315">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B315" s="22" cm="1">
        <f t="array" ref="AB315">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C315" s="22" cm="1">
        <f t="array" ref="AC315">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D315" s="22" cm="1">
        <f t="array" ref="AD315">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E315" s="22" cm="1">
        <f t="array" ref="AE315">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F315" s="22" cm="1">
        <f t="array" ref="AF315">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G315" s="22" cm="1">
        <f t="array" ref="AG315">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H315" s="22" cm="1">
        <f t="array" ref="AH315">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I315" s="22" cm="1">
        <f t="array" ref="AI315">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J315" s="22" cm="1">
        <f t="array" ref="AJ315">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K315" s="22" cm="1">
        <f t="array" ref="AK315">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L315" s="22" cm="1">
        <f t="array" ref="AL315">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M315" s="22" cm="1">
        <f t="array" ref="AM315">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N315" s="22" cm="1">
        <f t="array" ref="AN315">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O315" s="22" cm="1">
        <f t="array" ref="AO315">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P315" s="22" cm="1">
        <f t="array" ref="AP315">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Q315" s="22" cm="1">
        <f t="array" ref="AQ315">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R315" s="22" cm="1">
        <f t="array" ref="AR315">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S315" s="22" cm="1">
        <f t="array" ref="AS315">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T315" s="22" cm="1">
        <f t="array" ref="AT315">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U315" s="22" cm="1">
        <f t="array" ref="AU315">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V315" s="22" cm="1">
        <f t="array" ref="AV315">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W315" s="22" cm="1">
        <f t="array" ref="AW315">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X315" s="22" cm="1">
        <f t="array" ref="AX315">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Y315" s="22" cm="1">
        <f t="array" ref="AY315">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Z315" s="22" cm="1">
        <f t="array" ref="AZ315">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A315" s="22" cm="1">
        <f t="array" ref="BA315">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B315" s="22" cm="1">
        <f t="array" ref="BB315">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C315" s="22" cm="1">
        <f t="array" ref="BC315">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D315" s="22" cm="1">
        <f t="array" ref="BD315">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E315" s="22" cm="1">
        <f t="array" ref="BE315">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F315" s="22" cm="1">
        <f t="array" ref="BF315">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G315" s="22" cm="1">
        <f t="array" ref="BG315">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H315" s="22" cm="1">
        <f t="array" ref="BH315">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I315" s="22" cm="1">
        <f t="array" ref="BI315">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J315" s="22" cm="1">
        <f t="array" ref="BJ315">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K315" s="22" cm="1">
        <f t="array" ref="BK315">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L315" s="22" cm="1">
        <f t="array" ref="BL315">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M315" s="22" cm="1">
        <f t="array" ref="BM315">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N315" s="22" cm="1">
        <f t="array" ref="BN315">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O315" s="22" cm="1">
        <f t="array" ref="BO315">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P315" s="22" cm="1">
        <f t="array" ref="BP315">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Q315" s="22" cm="1">
        <f t="array" ref="BQ315">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R315" s="22" cm="1">
        <f t="array" ref="BR315">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S315" s="22" cm="1">
        <f t="array" ref="BS315">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T315" s="22" cm="1">
        <f t="array" ref="BT315">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row>
    <row r="316" spans="1:72">
      <c r="A316" s="34" t="s">
        <v>99</v>
      </c>
      <c r="B316" s="2" t="s">
        <v>255</v>
      </c>
      <c r="C316" s="20" t="s">
        <v>8</v>
      </c>
      <c r="D316" s="20" t="s">
        <v>81</v>
      </c>
      <c r="E316" s="311" t="s">
        <v>339</v>
      </c>
      <c r="F316" s="20" t="s">
        <v>11</v>
      </c>
      <c r="G316" s="20" t="s">
        <v>334</v>
      </c>
      <c r="H316" s="20"/>
      <c r="I316" s="37"/>
      <c r="J316" s="46" t="b">
        <v>1</v>
      </c>
      <c r="K316" s="22"/>
      <c r="L316" s="22" cm="1">
        <f t="array" ref="L316">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M316" s="22" cm="1">
        <f t="array" ref="M316">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N316" s="22" cm="1">
        <f t="array" ref="N316">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O316" s="22" cm="1">
        <f t="array" ref="O316">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P316" s="22" cm="1">
        <f t="array" ref="P316">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Q316" s="22" cm="1">
        <f t="array" ref="Q316">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R316" s="22" cm="1">
        <f t="array" ref="R316">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S316" s="22" cm="1">
        <f t="array" ref="S316">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T316" s="22" cm="1">
        <f t="array" ref="T316">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U316" s="22" cm="1">
        <f t="array" ref="U316">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V316" s="22" cm="1">
        <f t="array" ref="V316">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W316" s="22" cm="1">
        <f t="array" ref="W316">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X316" s="22" cm="1">
        <f t="array" ref="X316">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Y316" s="22" cm="1">
        <f t="array" ref="Y316">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Z316" s="22" cm="1">
        <f t="array" ref="Z316">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A316" s="22" cm="1">
        <f t="array" ref="AA316">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B316" s="22" cm="1">
        <f t="array" ref="AB316">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C316" s="22" cm="1">
        <f t="array" ref="AC316">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D316" s="22" cm="1">
        <f t="array" ref="AD316">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E316" s="22" cm="1">
        <f t="array" ref="AE316">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F316" s="22" cm="1">
        <f t="array" ref="AF316">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G316" s="22" cm="1">
        <f t="array" ref="AG316">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H316" s="22" cm="1">
        <f t="array" ref="AH316">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I316" s="22" cm="1">
        <f t="array" ref="AI316">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J316" s="22" cm="1">
        <f t="array" ref="AJ316">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K316" s="22" cm="1">
        <f t="array" ref="AK316">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L316" s="22" cm="1">
        <f t="array" ref="AL316">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M316" s="22" cm="1">
        <f t="array" ref="AM316">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N316" s="22" cm="1">
        <f t="array" ref="AN316">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O316" s="22" cm="1">
        <f t="array" ref="AO316">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P316" s="22" cm="1">
        <f t="array" ref="AP316">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Q316" s="22" cm="1">
        <f t="array" ref="AQ316">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R316" s="22" cm="1">
        <f t="array" ref="AR316">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S316" s="22" cm="1">
        <f t="array" ref="AS316">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T316" s="22" cm="1">
        <f t="array" ref="AT316">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U316" s="22" cm="1">
        <f t="array" ref="AU316">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V316" s="22" cm="1">
        <f t="array" ref="AV316">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W316" s="22" cm="1">
        <f t="array" ref="AW316">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X316" s="22" cm="1">
        <f t="array" ref="AX316">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Y316" s="22" cm="1">
        <f t="array" ref="AY316">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Z316" s="22" cm="1">
        <f t="array" ref="AZ316">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A316" s="22" cm="1">
        <f t="array" ref="BA316">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B316" s="22" cm="1">
        <f t="array" ref="BB316">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C316" s="22" cm="1">
        <f t="array" ref="BC316">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D316" s="22" cm="1">
        <f t="array" ref="BD316">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E316" s="22" cm="1">
        <f t="array" ref="BE316">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F316" s="22" cm="1">
        <f t="array" ref="BF316">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G316" s="22" cm="1">
        <f t="array" ref="BG316">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H316" s="22" cm="1">
        <f t="array" ref="BH316">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I316" s="22" cm="1">
        <f t="array" ref="BI316">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J316" s="22" cm="1">
        <f t="array" ref="BJ316">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K316" s="22" cm="1">
        <f t="array" ref="BK316">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L316" s="22" cm="1">
        <f t="array" ref="BL316">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M316" s="22" cm="1">
        <f t="array" ref="BM316">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N316" s="22" cm="1">
        <f t="array" ref="BN316">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O316" s="22" cm="1">
        <f t="array" ref="BO316">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P316" s="22" cm="1">
        <f t="array" ref="BP316">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Q316" s="22" cm="1">
        <f t="array" ref="BQ316">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R316" s="22" cm="1">
        <f t="array" ref="BR316">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S316" s="22" cm="1">
        <f t="array" ref="BS316">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T316" s="22" cm="1">
        <f t="array" ref="BT316">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row>
    <row r="317" spans="1:72">
      <c r="A317" s="34" t="s">
        <v>99</v>
      </c>
      <c r="B317" s="2" t="s">
        <v>255</v>
      </c>
      <c r="C317" s="20" t="s">
        <v>39</v>
      </c>
      <c r="D317" s="20" t="s">
        <v>74</v>
      </c>
      <c r="E317" s="20" t="s">
        <v>89</v>
      </c>
      <c r="F317" s="20" t="s">
        <v>11</v>
      </c>
      <c r="G317" s="20" t="s">
        <v>12</v>
      </c>
      <c r="H317" s="20"/>
      <c r="I317" s="37"/>
      <c r="J317" s="46" t="b">
        <v>1</v>
      </c>
      <c r="K317" s="22"/>
      <c r="L317" s="22" cm="1">
        <f t="array" ref="L317">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M317" s="22" cm="1">
        <f t="array" ref="M317">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N317" s="22" cm="1">
        <f t="array" ref="N317">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O317" s="22" cm="1">
        <f t="array" ref="O317">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P317" s="22" cm="1">
        <f t="array" ref="P317">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Q317" s="22" cm="1">
        <f t="array" ref="Q317">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R317" s="22" cm="1">
        <f t="array" ref="R317">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S317" s="22" cm="1">
        <f t="array" ref="S317">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T317" s="22" cm="1">
        <f t="array" ref="T317">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U317" s="22" cm="1">
        <f t="array" ref="U317">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V317" s="22" cm="1">
        <f t="array" ref="V317">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W317" s="22" cm="1">
        <f t="array" ref="W317">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X317" s="22" cm="1">
        <f t="array" ref="X317">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Y317" s="22" cm="1">
        <f t="array" ref="Y317">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Z317" s="22" cm="1">
        <f t="array" ref="Z317">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A317" s="22" cm="1">
        <f t="array" ref="AA317">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B317" s="22" cm="1">
        <f t="array" ref="AB317">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C317" s="22" cm="1">
        <f t="array" ref="AC317">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D317" s="22" cm="1">
        <f t="array" ref="AD317">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E317" s="22" cm="1">
        <f t="array" ref="AE317">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F317" s="22" cm="1">
        <f t="array" ref="AF317">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G317" s="22" cm="1">
        <f t="array" ref="AG317">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H317" s="22" cm="1">
        <f t="array" ref="AH317">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I317" s="22" cm="1">
        <f t="array" ref="AI317">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J317" s="22" cm="1">
        <f t="array" ref="AJ317">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K317" s="22" cm="1">
        <f t="array" ref="AK317">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L317" s="22" cm="1">
        <f t="array" ref="AL317">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M317" s="22" cm="1">
        <f t="array" ref="AM317">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N317" s="22" cm="1">
        <f t="array" ref="AN317">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O317" s="22" cm="1">
        <f t="array" ref="AO317">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P317" s="22" cm="1">
        <f t="array" ref="AP317">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Q317" s="22" cm="1">
        <f t="array" ref="AQ317">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R317" s="22" cm="1">
        <f t="array" ref="AR317">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S317" s="22" cm="1">
        <f t="array" ref="AS317">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T317" s="22" cm="1">
        <f t="array" ref="AT317">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U317" s="22" cm="1">
        <f t="array" ref="AU317">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V317" s="22" cm="1">
        <f t="array" ref="AV317">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W317" s="22" cm="1">
        <f t="array" ref="AW317">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X317" s="22" cm="1">
        <f t="array" ref="AX317">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Y317" s="22" cm="1">
        <f t="array" ref="AY317">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Z317" s="22" cm="1">
        <f t="array" ref="AZ317">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A317" s="22" cm="1">
        <f t="array" ref="BA317">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B317" s="22" cm="1">
        <f t="array" ref="BB317">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C317" s="22" cm="1">
        <f t="array" ref="BC317">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D317" s="22" cm="1">
        <f t="array" ref="BD317">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E317" s="22" cm="1">
        <f t="array" ref="BE317">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F317" s="22" cm="1">
        <f t="array" ref="BF317">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G317" s="22" cm="1">
        <f t="array" ref="BG317">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H317" s="22" cm="1">
        <f t="array" ref="BH317">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I317" s="22" cm="1">
        <f t="array" ref="BI317">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J317" s="22" cm="1">
        <f t="array" ref="BJ317">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K317" s="22" cm="1">
        <f t="array" ref="BK317">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L317" s="22" cm="1">
        <f t="array" ref="BL317">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M317" s="22" cm="1">
        <f t="array" ref="BM317">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N317" s="22" cm="1">
        <f t="array" ref="BN317">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O317" s="22" cm="1">
        <f t="array" ref="BO317">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P317" s="22" cm="1">
        <f t="array" ref="BP317">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Q317" s="22" cm="1">
        <f t="array" ref="BQ317">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R317" s="22" cm="1">
        <f t="array" ref="BR317">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S317" s="22" cm="1">
        <f t="array" ref="BS317">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T317" s="22" cm="1">
        <f t="array" ref="BT317">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row>
    <row r="318" spans="1:72">
      <c r="A318" s="34" t="s">
        <v>99</v>
      </c>
      <c r="B318" s="2" t="s">
        <v>243</v>
      </c>
      <c r="C318" s="20" t="s">
        <v>8</v>
      </c>
      <c r="D318" s="20" t="s">
        <v>102</v>
      </c>
      <c r="E318" s="20" t="s">
        <v>15</v>
      </c>
      <c r="F318" s="20" t="s">
        <v>11</v>
      </c>
      <c r="G318" s="20" t="s">
        <v>406</v>
      </c>
      <c r="H318" s="20" t="s">
        <v>845</v>
      </c>
      <c r="I318" s="38"/>
      <c r="J318" s="46" t="b">
        <v>1</v>
      </c>
      <c r="K318" s="22" t="b" cm="1">
        <f t="array" ref="K318">INDEX('Values - Ethylene'!$K:$K,MATCH(1,('Values - Ethylene'!$B1:$B933=$B318)*('Values - Ethylene'!$C1:$C933=$C318)*('Values - Ethylene'!$D1:$D933=$D318)*('Values - Ethylene'!$E1:$E933=$E318)*('Values - Ethylene'!$F1:$F933=$F318),0))</f>
        <v>1</v>
      </c>
      <c r="L318" s="22" cm="1">
        <f t="array" ref="L318">INDEX('Values - Ethylene'!L:L,MATCH(1,('Values - Ethylene'!$B1:$B933=$B318)*('Values - Ethylene'!$C1:$C933=$C318)*('Values - Ethylene'!$D1:$D933=$D318)*('Values - Ethylene'!$E1:$E933=$E318)*('Values - Ethylene'!$F1:$F933=$F318),0))*0.23</f>
        <v>55.145332486618898</v>
      </c>
      <c r="M318" s="22" cm="1">
        <f t="array" ref="M318">INDEX('Values - Ethylene'!M:M,MATCH(1,('Values - Ethylene'!$B1:$B933=$B318)*('Values - Ethylene'!$C1:$C933=$C318)*('Values - Ethylene'!$D1:$D933=$D318)*('Values - Ethylene'!$E1:$E933=$E318)*('Values - Ethylene'!$F1:$F933=$F318),0))*0.23</f>
        <v>55.145332486618898</v>
      </c>
      <c r="N318" s="22" cm="1">
        <f t="array" ref="N318">INDEX('Values - Ethylene'!N:N,MATCH(1,('Values - Ethylene'!$B1:$B933=$B318)*('Values - Ethylene'!$C1:$C933=$C318)*('Values - Ethylene'!$D1:$D933=$D318)*('Values - Ethylene'!$E1:$E933=$E318)*('Values - Ethylene'!$F1:$F933=$F318),0))*0.23</f>
        <v>55.145332486618898</v>
      </c>
      <c r="O318" s="22" cm="1">
        <f t="array" ref="O318">INDEX('Values - Ethylene'!O:O,MATCH(1,('Values - Ethylene'!$B1:$B933=$B318)*('Values - Ethylene'!$C1:$C933=$C318)*('Values - Ethylene'!$D1:$D933=$D318)*('Values - Ethylene'!$E1:$E933=$E318)*('Values - Ethylene'!$F1:$F933=$F318),0))*0.23</f>
        <v>55.145332486618898</v>
      </c>
      <c r="P318" s="22" cm="1">
        <f t="array" ref="P318">INDEX('Values - Ethylene'!P:P,MATCH(1,('Values - Ethylene'!$B1:$B933=$B318)*('Values - Ethylene'!$C1:$C933=$C318)*('Values - Ethylene'!$D1:$D933=$D318)*('Values - Ethylene'!$E1:$E933=$E318)*('Values - Ethylene'!$F1:$F933=$F318),0))*0.23</f>
        <v>55.145332486618898</v>
      </c>
      <c r="Q318" s="22" cm="1">
        <f t="array" ref="Q318">INDEX('Values - Ethylene'!Q:Q,MATCH(1,('Values - Ethylene'!$B1:$B933=$B318)*('Values - Ethylene'!$C1:$C933=$C318)*('Values - Ethylene'!$D1:$D933=$D318)*('Values - Ethylene'!$E1:$E933=$E318)*('Values - Ethylene'!$F1:$F933=$F318),0))*0.23</f>
        <v>55.145332486618898</v>
      </c>
      <c r="R318" s="22" cm="1">
        <f t="array" ref="R318">INDEX('Values - Ethylene'!R:R,MATCH(1,('Values - Ethylene'!$B1:$B933=$B318)*('Values - Ethylene'!$C1:$C933=$C318)*('Values - Ethylene'!$D1:$D933=$D318)*('Values - Ethylene'!$E1:$E933=$E318)*('Values - Ethylene'!$F1:$F933=$F318),0))*0.23</f>
        <v>55.145332486618898</v>
      </c>
      <c r="S318" s="22" cm="1">
        <f t="array" ref="S318">INDEX('Values - Ethylene'!S:S,MATCH(1,('Values - Ethylene'!$B1:$B933=$B318)*('Values - Ethylene'!$C1:$C933=$C318)*('Values - Ethylene'!$D1:$D933=$D318)*('Values - Ethylene'!$E1:$E933=$E318)*('Values - Ethylene'!$F1:$F933=$F318),0))*0.23</f>
        <v>55.145332486618898</v>
      </c>
      <c r="T318" s="22" cm="1">
        <f t="array" ref="T318">INDEX('Values - Ethylene'!T:T,MATCH(1,('Values - Ethylene'!$B1:$B933=$B318)*('Values - Ethylene'!$C1:$C933=$C318)*('Values - Ethylene'!$D1:$D933=$D318)*('Values - Ethylene'!$E1:$E933=$E318)*('Values - Ethylene'!$F1:$F933=$F318),0))*0.23</f>
        <v>55.145332486618898</v>
      </c>
      <c r="U318" s="22" cm="1">
        <f t="array" ref="U318">INDEX('Values - Ethylene'!U:U,MATCH(1,('Values - Ethylene'!$B1:$B933=$B318)*('Values - Ethylene'!$C1:$C933=$C318)*('Values - Ethylene'!$D1:$D933=$D318)*('Values - Ethylene'!$E1:$E933=$E318)*('Values - Ethylene'!$F1:$F933=$F318),0))*0.23</f>
        <v>55.145332486618898</v>
      </c>
      <c r="V318" s="22" cm="1">
        <f t="array" ref="V318">INDEX('Values - Ethylene'!V:V,MATCH(1,('Values - Ethylene'!$B1:$B933=$B318)*('Values - Ethylene'!$C1:$C933=$C318)*('Values - Ethylene'!$D1:$D933=$D318)*('Values - Ethylene'!$E1:$E933=$E318)*('Values - Ethylene'!$F1:$F933=$F318),0))*0.23</f>
        <v>55.145332486618898</v>
      </c>
      <c r="W318" s="22" cm="1">
        <f t="array" ref="W318">INDEX('Values - Ethylene'!W:W,MATCH(1,('Values - Ethylene'!$B1:$B933=$B318)*('Values - Ethylene'!$C1:$C933=$C318)*('Values - Ethylene'!$D1:$D933=$D318)*('Values - Ethylene'!$E1:$E933=$E318)*('Values - Ethylene'!$F1:$F933=$F318),0))*0.23</f>
        <v>55.145332486618898</v>
      </c>
      <c r="X318" s="22" cm="1">
        <f t="array" ref="X318">INDEX('Values - Ethylene'!X:X,MATCH(1,('Values - Ethylene'!$B1:$B933=$B318)*('Values - Ethylene'!$C1:$C933=$C318)*('Values - Ethylene'!$D1:$D933=$D318)*('Values - Ethylene'!$E1:$E933=$E318)*('Values - Ethylene'!$F1:$F933=$F318),0))*0.23</f>
        <v>55.145332486618898</v>
      </c>
      <c r="Y318" s="22" cm="1">
        <f t="array" ref="Y318">INDEX('Values - Ethylene'!Y:Y,MATCH(1,('Values - Ethylene'!$B1:$B933=$B318)*('Values - Ethylene'!$C1:$C933=$C318)*('Values - Ethylene'!$D1:$D933=$D318)*('Values - Ethylene'!$E1:$E933=$E318)*('Values - Ethylene'!$F1:$F933=$F318),0))*0.23</f>
        <v>55.145332486618898</v>
      </c>
      <c r="Z318" s="22" cm="1">
        <f t="array" ref="Z318">INDEX('Values - Ethylene'!Z:Z,MATCH(1,('Values - Ethylene'!$B1:$B933=$B318)*('Values - Ethylene'!$C1:$C933=$C318)*('Values - Ethylene'!$D1:$D933=$D318)*('Values - Ethylene'!$E1:$E933=$E318)*('Values - Ethylene'!$F1:$F933=$F318),0))*0.23</f>
        <v>55.145332486618898</v>
      </c>
      <c r="AA318" s="22" cm="1">
        <f t="array" ref="AA318">INDEX('Values - Ethylene'!AA:AA,MATCH(1,('Values - Ethylene'!$B1:$B933=$B318)*('Values - Ethylene'!$C1:$C933=$C318)*('Values - Ethylene'!$D1:$D933=$D318)*('Values - Ethylene'!$E1:$E933=$E318)*('Values - Ethylene'!$F1:$F933=$F318),0))*0.23</f>
        <v>55.145332486618898</v>
      </c>
      <c r="AB318" s="22" cm="1">
        <f t="array" ref="AB318">INDEX('Values - Ethylene'!AB:AB,MATCH(1,('Values - Ethylene'!$B1:$B933=$B318)*('Values - Ethylene'!$C1:$C933=$C318)*('Values - Ethylene'!$D1:$D933=$D318)*('Values - Ethylene'!$E1:$E933=$E318)*('Values - Ethylene'!$F1:$F933=$F318),0))*0.23</f>
        <v>55.145332486618898</v>
      </c>
      <c r="AC318" s="22" cm="1">
        <f t="array" ref="AC318">INDEX('Values - Ethylene'!AC:AC,MATCH(1,('Values - Ethylene'!$B1:$B933=$B318)*('Values - Ethylene'!$C1:$C933=$C318)*('Values - Ethylene'!$D1:$D933=$D318)*('Values - Ethylene'!$E1:$E933=$E318)*('Values - Ethylene'!$F1:$F933=$F318),0))*0.23</f>
        <v>55.145332486618898</v>
      </c>
      <c r="AD318" s="22" cm="1">
        <f t="array" ref="AD318">INDEX('Values - Ethylene'!AD:AD,MATCH(1,('Values - Ethylene'!$B1:$B933=$B318)*('Values - Ethylene'!$C1:$C933=$C318)*('Values - Ethylene'!$D1:$D933=$D318)*('Values - Ethylene'!$E1:$E933=$E318)*('Values - Ethylene'!$F1:$F933=$F318),0))*0.23</f>
        <v>55.145332486618898</v>
      </c>
      <c r="AE318" s="22" cm="1">
        <f t="array" ref="AE318">INDEX('Values - Ethylene'!AE:AE,MATCH(1,('Values - Ethylene'!$B1:$B933=$B318)*('Values - Ethylene'!$C1:$C933=$C318)*('Values - Ethylene'!$D1:$D933=$D318)*('Values - Ethylene'!$E1:$E933=$E318)*('Values - Ethylene'!$F1:$F933=$F318),0))*0.23</f>
        <v>55.145332486618898</v>
      </c>
      <c r="AF318" s="22" cm="1">
        <f t="array" ref="AF318">INDEX('Values - Ethylene'!AF:AF,MATCH(1,('Values - Ethylene'!$B1:$B933=$B318)*('Values - Ethylene'!$C1:$C933=$C318)*('Values - Ethylene'!$D1:$D933=$D318)*('Values - Ethylene'!$E1:$E933=$E318)*('Values - Ethylene'!$F1:$F933=$F318),0))*0.23</f>
        <v>55.145332486618898</v>
      </c>
      <c r="AG318" s="22" cm="1">
        <f t="array" ref="AG318">INDEX('Values - Ethylene'!AG:AG,MATCH(1,('Values - Ethylene'!$B1:$B933=$B318)*('Values - Ethylene'!$C1:$C933=$C318)*('Values - Ethylene'!$D1:$D933=$D318)*('Values - Ethylene'!$E1:$E933=$E318)*('Values - Ethylene'!$F1:$F933=$F318),0))*0.23</f>
        <v>55.145332486618898</v>
      </c>
      <c r="AH318" s="22" cm="1">
        <f t="array" ref="AH318">INDEX('Values - Ethylene'!AH:AH,MATCH(1,('Values - Ethylene'!$B1:$B933=$B318)*('Values - Ethylene'!$C1:$C933=$C318)*('Values - Ethylene'!$D1:$D933=$D318)*('Values - Ethylene'!$E1:$E933=$E318)*('Values - Ethylene'!$F1:$F933=$F318),0))*0.23</f>
        <v>55.145332486618898</v>
      </c>
      <c r="AI318" s="22" cm="1">
        <f t="array" ref="AI318">INDEX('Values - Ethylene'!AI:AI,MATCH(1,('Values - Ethylene'!$B1:$B933=$B318)*('Values - Ethylene'!$C1:$C933=$C318)*('Values - Ethylene'!$D1:$D933=$D318)*('Values - Ethylene'!$E1:$E933=$E318)*('Values - Ethylene'!$F1:$F933=$F318),0))*0.23</f>
        <v>55.145332486618898</v>
      </c>
      <c r="AJ318" s="22" cm="1">
        <f t="array" ref="AJ318">INDEX('Values - Ethylene'!AJ:AJ,MATCH(1,('Values - Ethylene'!$B1:$B933=$B318)*('Values - Ethylene'!$C1:$C933=$C318)*('Values - Ethylene'!$D1:$D933=$D318)*('Values - Ethylene'!$E1:$E933=$E318)*('Values - Ethylene'!$F1:$F933=$F318),0))*0.23</f>
        <v>55.145332486618898</v>
      </c>
      <c r="AK318" s="22" cm="1">
        <f t="array" ref="AK318">INDEX('Values - Ethylene'!AK:AK,MATCH(1,('Values - Ethylene'!$B1:$B933=$B318)*('Values - Ethylene'!$C1:$C933=$C318)*('Values - Ethylene'!$D1:$D933=$D318)*('Values - Ethylene'!$E1:$E933=$E318)*('Values - Ethylene'!$F1:$F933=$F318),0))*0.23</f>
        <v>55.145332486618898</v>
      </c>
      <c r="AL318" s="22" cm="1">
        <f t="array" ref="AL318">INDEX('Values - Ethylene'!AL:AL,MATCH(1,('Values - Ethylene'!$B1:$B933=$B318)*('Values - Ethylene'!$C1:$C933=$C318)*('Values - Ethylene'!$D1:$D933=$D318)*('Values - Ethylene'!$E1:$E933=$E318)*('Values - Ethylene'!$F1:$F933=$F318),0))*0.23</f>
        <v>55.145332486618898</v>
      </c>
      <c r="AM318" s="22" cm="1">
        <f t="array" ref="AM318">INDEX('Values - Ethylene'!AM:AM,MATCH(1,('Values - Ethylene'!$B1:$B933=$B318)*('Values - Ethylene'!$C1:$C933=$C318)*('Values - Ethylene'!$D1:$D933=$D318)*('Values - Ethylene'!$E1:$E933=$E318)*('Values - Ethylene'!$F1:$F933=$F318),0))*0.23</f>
        <v>55.145332486618898</v>
      </c>
      <c r="AN318" s="22" cm="1">
        <f t="array" ref="AN318">INDEX('Values - Ethylene'!AN:AN,MATCH(1,('Values - Ethylene'!$B1:$B933=$B318)*('Values - Ethylene'!$C1:$C933=$C318)*('Values - Ethylene'!$D1:$D933=$D318)*('Values - Ethylene'!$E1:$E933=$E318)*('Values - Ethylene'!$F1:$F933=$F318),0))*0.23</f>
        <v>55.145332486618898</v>
      </c>
      <c r="AO318" s="22" cm="1">
        <f t="array" ref="AO318">INDEX('Values - Ethylene'!AO:AO,MATCH(1,('Values - Ethylene'!$B1:$B933=$B318)*('Values - Ethylene'!$C1:$C933=$C318)*('Values - Ethylene'!$D1:$D933=$D318)*('Values - Ethylene'!$E1:$E933=$E318)*('Values - Ethylene'!$F1:$F933=$F318),0))*0.23</f>
        <v>55.145332486618898</v>
      </c>
      <c r="AP318" s="22" cm="1">
        <f t="array" ref="AP318">INDEX('Values - Ethylene'!AP:AP,MATCH(1,('Values - Ethylene'!$B1:$B933=$B318)*('Values - Ethylene'!$C1:$C933=$C318)*('Values - Ethylene'!$D1:$D933=$D318)*('Values - Ethylene'!$E1:$E933=$E318)*('Values - Ethylene'!$F1:$F933=$F318),0))*0.23</f>
        <v>55.145332486618898</v>
      </c>
      <c r="AQ318" s="22" cm="1">
        <f t="array" ref="AQ318">INDEX('Values - Ethylene'!AQ:AQ,MATCH(1,('Values - Ethylene'!$B1:$B933=$B318)*('Values - Ethylene'!$C1:$C933=$C318)*('Values - Ethylene'!$D1:$D933=$D318)*('Values - Ethylene'!$E1:$E933=$E318)*('Values - Ethylene'!$F1:$F933=$F318),0))*0.23</f>
        <v>55.145332486618898</v>
      </c>
      <c r="AR318" s="22" cm="1">
        <f t="array" ref="AR318">INDEX('Values - Ethylene'!AR:AR,MATCH(1,('Values - Ethylene'!$B1:$B933=$B318)*('Values - Ethylene'!$C1:$C933=$C318)*('Values - Ethylene'!$D1:$D933=$D318)*('Values - Ethylene'!$E1:$E933=$E318)*('Values - Ethylene'!$F1:$F933=$F318),0))*0.23</f>
        <v>55.145332486618898</v>
      </c>
      <c r="AS318" s="22" cm="1">
        <f t="array" ref="AS318">INDEX('Values - Ethylene'!AS:AS,MATCH(1,('Values - Ethylene'!$B1:$B933=$B318)*('Values - Ethylene'!$C1:$C933=$C318)*('Values - Ethylene'!$D1:$D933=$D318)*('Values - Ethylene'!$E1:$E933=$E318)*('Values - Ethylene'!$F1:$F933=$F318),0))*0.23</f>
        <v>55.145332486618898</v>
      </c>
      <c r="AT318" s="22" cm="1">
        <f t="array" ref="AT318">INDEX('Values - Ethylene'!AT:AT,MATCH(1,('Values - Ethylene'!$B1:$B933=$B318)*('Values - Ethylene'!$C1:$C933=$C318)*('Values - Ethylene'!$D1:$D933=$D318)*('Values - Ethylene'!$E1:$E933=$E318)*('Values - Ethylene'!$F1:$F933=$F318),0))*0.23</f>
        <v>55.145332486618898</v>
      </c>
      <c r="AU318" s="22" cm="1">
        <f t="array" ref="AU318">INDEX('Values - Ethylene'!AU:AU,MATCH(1,('Values - Ethylene'!$B1:$B933=$B318)*('Values - Ethylene'!$C1:$C933=$C318)*('Values - Ethylene'!$D1:$D933=$D318)*('Values - Ethylene'!$E1:$E933=$E318)*('Values - Ethylene'!$F1:$F933=$F318),0))*0.23</f>
        <v>55.145332486618898</v>
      </c>
      <c r="AV318" s="22" cm="1">
        <f t="array" ref="AV318">INDEX('Values - Ethylene'!AV:AV,MATCH(1,('Values - Ethylene'!$B1:$B933=$B318)*('Values - Ethylene'!$C1:$C933=$C318)*('Values - Ethylene'!$D1:$D933=$D318)*('Values - Ethylene'!$E1:$E933=$E318)*('Values - Ethylene'!$F1:$F933=$F318),0))*0.23</f>
        <v>55.145332486618898</v>
      </c>
      <c r="AW318" s="22" cm="1">
        <f t="array" ref="AW318">INDEX('Values - Ethylene'!AW:AW,MATCH(1,('Values - Ethylene'!$B1:$B933=$B318)*('Values - Ethylene'!$C1:$C933=$C318)*('Values - Ethylene'!$D1:$D933=$D318)*('Values - Ethylene'!$E1:$E933=$E318)*('Values - Ethylene'!$F1:$F933=$F318),0))*0.23</f>
        <v>55.145332486618898</v>
      </c>
      <c r="AX318" s="22" cm="1">
        <f t="array" ref="AX318">INDEX('Values - Ethylene'!AX:AX,MATCH(1,('Values - Ethylene'!$B1:$B933=$B318)*('Values - Ethylene'!$C1:$C933=$C318)*('Values - Ethylene'!$D1:$D933=$D318)*('Values - Ethylene'!$E1:$E933=$E318)*('Values - Ethylene'!$F1:$F933=$F318),0))*0.23</f>
        <v>55.145332486618898</v>
      </c>
      <c r="AY318" s="22" cm="1">
        <f t="array" ref="AY318">INDEX('Values - Ethylene'!AY:AY,MATCH(1,('Values - Ethylene'!$B1:$B933=$B318)*('Values - Ethylene'!$C1:$C933=$C318)*('Values - Ethylene'!$D1:$D933=$D318)*('Values - Ethylene'!$E1:$E933=$E318)*('Values - Ethylene'!$F1:$F933=$F318),0))*0.23</f>
        <v>55.145332486618898</v>
      </c>
      <c r="AZ318" s="22" cm="1">
        <f t="array" ref="AZ318">INDEX('Values - Ethylene'!AZ:AZ,MATCH(1,('Values - Ethylene'!$B1:$B933=$B318)*('Values - Ethylene'!$C1:$C933=$C318)*('Values - Ethylene'!$D1:$D933=$D318)*('Values - Ethylene'!$E1:$E933=$E318)*('Values - Ethylene'!$F1:$F933=$F318),0))*0.23</f>
        <v>55.145332486618898</v>
      </c>
      <c r="BA318" s="22" cm="1">
        <f t="array" ref="BA318">INDEX('Values - Ethylene'!BA:BA,MATCH(1,('Values - Ethylene'!$B1:$B933=$B318)*('Values - Ethylene'!$C1:$C933=$C318)*('Values - Ethylene'!$D1:$D933=$D318)*('Values - Ethylene'!$E1:$E933=$E318)*('Values - Ethylene'!$F1:$F933=$F318),0))*0.23</f>
        <v>55.145332486618898</v>
      </c>
      <c r="BB318" s="22" cm="1">
        <f t="array" ref="BB318">INDEX('Values - Ethylene'!BB:BB,MATCH(1,('Values - Ethylene'!$B1:$B933=$B318)*('Values - Ethylene'!$C1:$C933=$C318)*('Values - Ethylene'!$D1:$D933=$D318)*('Values - Ethylene'!$E1:$E933=$E318)*('Values - Ethylene'!$F1:$F933=$F318),0))*0.23</f>
        <v>55.145332486618898</v>
      </c>
      <c r="BC318" s="22" cm="1">
        <f t="array" ref="BC318">INDEX('Values - Ethylene'!BC:BC,MATCH(1,('Values - Ethylene'!$B1:$B933=$B318)*('Values - Ethylene'!$C1:$C933=$C318)*('Values - Ethylene'!$D1:$D933=$D318)*('Values - Ethylene'!$E1:$E933=$E318)*('Values - Ethylene'!$F1:$F933=$F318),0))*0.23</f>
        <v>55.145332486618898</v>
      </c>
      <c r="BD318" s="22" cm="1">
        <f t="array" ref="BD318">INDEX('Values - Ethylene'!BD:BD,MATCH(1,('Values - Ethylene'!$B1:$B933=$B318)*('Values - Ethylene'!$C1:$C933=$C318)*('Values - Ethylene'!$D1:$D933=$D318)*('Values - Ethylene'!$E1:$E933=$E318)*('Values - Ethylene'!$F1:$F933=$F318),0))*0.23</f>
        <v>55.145332486618898</v>
      </c>
      <c r="BE318" s="22" cm="1">
        <f t="array" ref="BE318">INDEX('Values - Ethylene'!BE:BE,MATCH(1,('Values - Ethylene'!$B1:$B933=$B318)*('Values - Ethylene'!$C1:$C933=$C318)*('Values - Ethylene'!$D1:$D933=$D318)*('Values - Ethylene'!$E1:$E933=$E318)*('Values - Ethylene'!$F1:$F933=$F318),0))*0.23</f>
        <v>55.145332486618898</v>
      </c>
      <c r="BF318" s="22" cm="1">
        <f t="array" ref="BF318">INDEX('Values - Ethylene'!BF:BF,MATCH(1,('Values - Ethylene'!$B1:$B933=$B318)*('Values - Ethylene'!$C1:$C933=$C318)*('Values - Ethylene'!$D1:$D933=$D318)*('Values - Ethylene'!$E1:$E933=$E318)*('Values - Ethylene'!$F1:$F933=$F318),0))*0.23</f>
        <v>55.145332486618898</v>
      </c>
      <c r="BG318" s="22" cm="1">
        <f t="array" ref="BG318">INDEX('Values - Ethylene'!BG:BG,MATCH(1,('Values - Ethylene'!$B1:$B933=$B318)*('Values - Ethylene'!$C1:$C933=$C318)*('Values - Ethylene'!$D1:$D933=$D318)*('Values - Ethylene'!$E1:$E933=$E318)*('Values - Ethylene'!$F1:$F933=$F318),0))*0.23</f>
        <v>55.145332486618898</v>
      </c>
      <c r="BH318" s="22" cm="1">
        <f t="array" ref="BH318">INDEX('Values - Ethylene'!BH:BH,MATCH(1,('Values - Ethylene'!$B1:$B933=$B318)*('Values - Ethylene'!$C1:$C933=$C318)*('Values - Ethylene'!$D1:$D933=$D318)*('Values - Ethylene'!$E1:$E933=$E318)*('Values - Ethylene'!$F1:$F933=$F318),0))*0.23</f>
        <v>55.145332486618898</v>
      </c>
      <c r="BI318" s="22" cm="1">
        <f t="array" ref="BI318">INDEX('Values - Ethylene'!BI:BI,MATCH(1,('Values - Ethylene'!$B1:$B933=$B318)*('Values - Ethylene'!$C1:$C933=$C318)*('Values - Ethylene'!$D1:$D933=$D318)*('Values - Ethylene'!$E1:$E933=$E318)*('Values - Ethylene'!$F1:$F933=$F318),0))*0.23</f>
        <v>55.145332486618898</v>
      </c>
      <c r="BJ318" s="22" cm="1">
        <f t="array" ref="BJ318">INDEX('Values - Ethylene'!BJ:BJ,MATCH(1,('Values - Ethylene'!$B1:$B933=$B318)*('Values - Ethylene'!$C1:$C933=$C318)*('Values - Ethylene'!$D1:$D933=$D318)*('Values - Ethylene'!$E1:$E933=$E318)*('Values - Ethylene'!$F1:$F933=$F318),0))*0.23</f>
        <v>55.145332486618898</v>
      </c>
      <c r="BK318" s="22" cm="1">
        <f t="array" ref="BK318">INDEX('Values - Ethylene'!BK:BK,MATCH(1,('Values - Ethylene'!$B1:$B933=$B318)*('Values - Ethylene'!$C1:$C933=$C318)*('Values - Ethylene'!$D1:$D933=$D318)*('Values - Ethylene'!$E1:$E933=$E318)*('Values - Ethylene'!$F1:$F933=$F318),0))*0.23</f>
        <v>55.145332486618898</v>
      </c>
      <c r="BL318" s="22" cm="1">
        <f t="array" ref="BL318">INDEX('Values - Ethylene'!BL:BL,MATCH(1,('Values - Ethylene'!$B1:$B933=$B318)*('Values - Ethylene'!$C1:$C933=$C318)*('Values - Ethylene'!$D1:$D933=$D318)*('Values - Ethylene'!$E1:$E933=$E318)*('Values - Ethylene'!$F1:$F933=$F318),0))*0.23</f>
        <v>55.145332486618898</v>
      </c>
      <c r="BM318" s="22" cm="1">
        <f t="array" ref="BM318">INDEX('Values - Ethylene'!BM:BM,MATCH(1,('Values - Ethylene'!$B1:$B933=$B318)*('Values - Ethylene'!$C1:$C933=$C318)*('Values - Ethylene'!$D1:$D933=$D318)*('Values - Ethylene'!$E1:$E933=$E318)*('Values - Ethylene'!$F1:$F933=$F318),0))*0.23</f>
        <v>55.145332486618898</v>
      </c>
      <c r="BN318" s="22" cm="1">
        <f t="array" ref="BN318">INDEX('Values - Ethylene'!BN:BN,MATCH(1,('Values - Ethylene'!$B1:$B933=$B318)*('Values - Ethylene'!$C1:$C933=$C318)*('Values - Ethylene'!$D1:$D933=$D318)*('Values - Ethylene'!$E1:$E933=$E318)*('Values - Ethylene'!$F1:$F933=$F318),0))*0.23</f>
        <v>55.145332486618898</v>
      </c>
      <c r="BO318" s="22" cm="1">
        <f t="array" ref="BO318">INDEX('Values - Ethylene'!BO:BO,MATCH(1,('Values - Ethylene'!$B1:$B933=$B318)*('Values - Ethylene'!$C1:$C933=$C318)*('Values - Ethylene'!$D1:$D933=$D318)*('Values - Ethylene'!$E1:$E933=$E318)*('Values - Ethylene'!$F1:$F933=$F318),0))*0.23</f>
        <v>55.145332486618898</v>
      </c>
      <c r="BP318" s="22" cm="1">
        <f t="array" ref="BP318">INDEX('Values - Ethylene'!BP:BP,MATCH(1,('Values - Ethylene'!$B1:$B933=$B318)*('Values - Ethylene'!$C1:$C933=$C318)*('Values - Ethylene'!$D1:$D933=$D318)*('Values - Ethylene'!$E1:$E933=$E318)*('Values - Ethylene'!$F1:$F933=$F318),0))*0.23</f>
        <v>55.145332486618898</v>
      </c>
      <c r="BQ318" s="22" cm="1">
        <f t="array" ref="BQ318">INDEX('Values - Ethylene'!BQ:BQ,MATCH(1,('Values - Ethylene'!$B1:$B933=$B318)*('Values - Ethylene'!$C1:$C933=$C318)*('Values - Ethylene'!$D1:$D933=$D318)*('Values - Ethylene'!$E1:$E933=$E318)*('Values - Ethylene'!$F1:$F933=$F318),0))*0.23</f>
        <v>55.145332486618898</v>
      </c>
      <c r="BR318" s="22" cm="1">
        <f t="array" ref="BR318">INDEX('Values - Ethylene'!BR:BR,MATCH(1,('Values - Ethylene'!$B1:$B933=$B318)*('Values - Ethylene'!$C1:$C933=$C318)*('Values - Ethylene'!$D1:$D933=$D318)*('Values - Ethylene'!$E1:$E933=$E318)*('Values - Ethylene'!$F1:$F933=$F318),0))*0.23</f>
        <v>55.145332486618898</v>
      </c>
      <c r="BS318" s="22" cm="1">
        <f t="array" ref="BS318">INDEX('Values - Ethylene'!BS:BS,MATCH(1,('Values - Ethylene'!$B1:$B933=$B318)*('Values - Ethylene'!$C1:$C933=$C318)*('Values - Ethylene'!$D1:$D933=$D318)*('Values - Ethylene'!$E1:$E933=$E318)*('Values - Ethylene'!$F1:$F933=$F318),0))*0.23</f>
        <v>55.145332486618898</v>
      </c>
      <c r="BT318" s="22" cm="1">
        <f t="array" ref="BT318">INDEX('Values - Ethylene'!BT:BT,MATCH(1,('Values - Ethylene'!$B1:$B933=$B318)*('Values - Ethylene'!$C1:$C933=$C318)*('Values - Ethylene'!$D1:$D933=$D318)*('Values - Ethylene'!$E1:$E933=$E318)*('Values - Ethylene'!$F1:$F933=$F318),0))*0.23</f>
        <v>55.145332486618898</v>
      </c>
    </row>
    <row r="319" spans="1:72">
      <c r="A319" s="34" t="s">
        <v>99</v>
      </c>
      <c r="B319" s="2" t="s">
        <v>243</v>
      </c>
      <c r="C319" s="20" t="s">
        <v>8</v>
      </c>
      <c r="D319" s="20" t="s">
        <v>102</v>
      </c>
      <c r="E319" s="311" t="s">
        <v>286</v>
      </c>
      <c r="F319" s="20" t="s">
        <v>11</v>
      </c>
      <c r="G319" s="20" t="s">
        <v>270</v>
      </c>
      <c r="H319" s="20" t="s">
        <v>845</v>
      </c>
      <c r="I319" s="38"/>
      <c r="J319" s="46" t="b">
        <v>1</v>
      </c>
      <c r="K319" s="22" t="b" cm="1">
        <f t="array" ref="K319">INDEX('Values - Ethylene'!$K:$K,MATCH(1,('Values - Ethylene'!$B1:$B933=$B319)*('Values - Ethylene'!$C1:$C933=$C319)*('Values - Ethylene'!$D1:$D933=$D319)*('Values - Ethylene'!$E1:$E933=$E319)*('Values - Ethylene'!$F1:$F933=$F319),0))</f>
        <v>1</v>
      </c>
      <c r="L319" s="22" cm="1">
        <f t="array" ref="L319">INDEX('Values - Ethylene'!L:L,MATCH(1,('Values - Ethylene'!$B1:$B933=$B319)*('Values - Ethylene'!$C1:$C933=$C319)*('Values - Ethylene'!$D1:$D933=$D319)*('Values - Ethylene'!$E1:$E933=$E319)*('Values - Ethylene'!$F1:$F933=$F319),0))</f>
        <v>40</v>
      </c>
      <c r="M319" s="22" cm="1">
        <f t="array" ref="M319">INDEX('Values - Ethylene'!M:M,MATCH(1,('Values - Ethylene'!$B1:$B933=$B319)*('Values - Ethylene'!$C1:$C933=$C319)*('Values - Ethylene'!$D1:$D933=$D319)*('Values - Ethylene'!$E1:$E933=$E319)*('Values - Ethylene'!$F1:$F933=$F319),0))</f>
        <v>40</v>
      </c>
      <c r="N319" s="22" cm="1">
        <f t="array" ref="N319">INDEX('Values - Ethylene'!N:N,MATCH(1,('Values - Ethylene'!$B1:$B933=$B319)*('Values - Ethylene'!$C1:$C933=$C319)*('Values - Ethylene'!$D1:$D933=$D319)*('Values - Ethylene'!$E1:$E933=$E319)*('Values - Ethylene'!$F1:$F933=$F319),0))</f>
        <v>40</v>
      </c>
      <c r="O319" s="22" cm="1">
        <f t="array" ref="O319">INDEX('Values - Ethylene'!O:O,MATCH(1,('Values - Ethylene'!$B1:$B933=$B319)*('Values - Ethylene'!$C1:$C933=$C319)*('Values - Ethylene'!$D1:$D933=$D319)*('Values - Ethylene'!$E1:$E933=$E319)*('Values - Ethylene'!$F1:$F933=$F319),0))</f>
        <v>40</v>
      </c>
      <c r="P319" s="22" cm="1">
        <f t="array" ref="P319">INDEX('Values - Ethylene'!P:P,MATCH(1,('Values - Ethylene'!$B1:$B933=$B319)*('Values - Ethylene'!$C1:$C933=$C319)*('Values - Ethylene'!$D1:$D933=$D319)*('Values - Ethylene'!$E1:$E933=$E319)*('Values - Ethylene'!$F1:$F933=$F319),0))</f>
        <v>40</v>
      </c>
      <c r="Q319" s="22" cm="1">
        <f t="array" ref="Q319">INDEX('Values - Ethylene'!Q:Q,MATCH(1,('Values - Ethylene'!$B1:$B933=$B319)*('Values - Ethylene'!$C1:$C933=$C319)*('Values - Ethylene'!$D1:$D933=$D319)*('Values - Ethylene'!$E1:$E933=$E319)*('Values - Ethylene'!$F1:$F933=$F319),0))</f>
        <v>40</v>
      </c>
      <c r="R319" s="22" cm="1">
        <f t="array" ref="R319">INDEX('Values - Ethylene'!R:R,MATCH(1,('Values - Ethylene'!$B1:$B933=$B319)*('Values - Ethylene'!$C1:$C933=$C319)*('Values - Ethylene'!$D1:$D933=$D319)*('Values - Ethylene'!$E1:$E933=$E319)*('Values - Ethylene'!$F1:$F933=$F319),0))</f>
        <v>40</v>
      </c>
      <c r="S319" s="22" cm="1">
        <f t="array" ref="S319">INDEX('Values - Ethylene'!S:S,MATCH(1,('Values - Ethylene'!$B1:$B933=$B319)*('Values - Ethylene'!$C1:$C933=$C319)*('Values - Ethylene'!$D1:$D933=$D319)*('Values - Ethylene'!$E1:$E933=$E319)*('Values - Ethylene'!$F1:$F933=$F319),0))</f>
        <v>40</v>
      </c>
      <c r="T319" s="22" cm="1">
        <f t="array" ref="T319">INDEX('Values - Ethylene'!T:T,MATCH(1,('Values - Ethylene'!$B1:$B933=$B319)*('Values - Ethylene'!$C1:$C933=$C319)*('Values - Ethylene'!$D1:$D933=$D319)*('Values - Ethylene'!$E1:$E933=$E319)*('Values - Ethylene'!$F1:$F933=$F319),0))</f>
        <v>40</v>
      </c>
      <c r="U319" s="22" cm="1">
        <f t="array" ref="U319">INDEX('Values - Ethylene'!U:U,MATCH(1,('Values - Ethylene'!$B1:$B933=$B319)*('Values - Ethylene'!$C1:$C933=$C319)*('Values - Ethylene'!$D1:$D933=$D319)*('Values - Ethylene'!$E1:$E933=$E319)*('Values - Ethylene'!$F1:$F933=$F319),0))</f>
        <v>40</v>
      </c>
      <c r="V319" s="22" cm="1">
        <f t="array" ref="V319">INDEX('Values - Ethylene'!V:V,MATCH(1,('Values - Ethylene'!$B1:$B933=$B319)*('Values - Ethylene'!$C1:$C933=$C319)*('Values - Ethylene'!$D1:$D933=$D319)*('Values - Ethylene'!$E1:$E933=$E319)*('Values - Ethylene'!$F1:$F933=$F319),0))</f>
        <v>40</v>
      </c>
      <c r="W319" s="22" cm="1">
        <f t="array" ref="W319">INDEX('Values - Ethylene'!W:W,MATCH(1,('Values - Ethylene'!$B1:$B933=$B319)*('Values - Ethylene'!$C1:$C933=$C319)*('Values - Ethylene'!$D1:$D933=$D319)*('Values - Ethylene'!$E1:$E933=$E319)*('Values - Ethylene'!$F1:$F933=$F319),0))</f>
        <v>40</v>
      </c>
      <c r="X319" s="22" cm="1">
        <f t="array" ref="X319">INDEX('Values - Ethylene'!X:X,MATCH(1,('Values - Ethylene'!$B1:$B933=$B319)*('Values - Ethylene'!$C1:$C933=$C319)*('Values - Ethylene'!$D1:$D933=$D319)*('Values - Ethylene'!$E1:$E933=$E319)*('Values - Ethylene'!$F1:$F933=$F319),0))</f>
        <v>40</v>
      </c>
      <c r="Y319" s="22" cm="1">
        <f t="array" ref="Y319">INDEX('Values - Ethylene'!Y:Y,MATCH(1,('Values - Ethylene'!$B1:$B933=$B319)*('Values - Ethylene'!$C1:$C933=$C319)*('Values - Ethylene'!$D1:$D933=$D319)*('Values - Ethylene'!$E1:$E933=$E319)*('Values - Ethylene'!$F1:$F933=$F319),0))</f>
        <v>40</v>
      </c>
      <c r="Z319" s="22" cm="1">
        <f t="array" ref="Z319">INDEX('Values - Ethylene'!Z:Z,MATCH(1,('Values - Ethylene'!$B1:$B933=$B319)*('Values - Ethylene'!$C1:$C933=$C319)*('Values - Ethylene'!$D1:$D933=$D319)*('Values - Ethylene'!$E1:$E933=$E319)*('Values - Ethylene'!$F1:$F933=$F319),0))</f>
        <v>40</v>
      </c>
      <c r="AA319" s="22" cm="1">
        <f t="array" ref="AA319">INDEX('Values - Ethylene'!AA:AA,MATCH(1,('Values - Ethylene'!$B1:$B933=$B319)*('Values - Ethylene'!$C1:$C933=$C319)*('Values - Ethylene'!$D1:$D933=$D319)*('Values - Ethylene'!$E1:$E933=$E319)*('Values - Ethylene'!$F1:$F933=$F319),0))</f>
        <v>40</v>
      </c>
      <c r="AB319" s="22" cm="1">
        <f t="array" ref="AB319">INDEX('Values - Ethylene'!AB:AB,MATCH(1,('Values - Ethylene'!$B1:$B933=$B319)*('Values - Ethylene'!$C1:$C933=$C319)*('Values - Ethylene'!$D1:$D933=$D319)*('Values - Ethylene'!$E1:$E933=$E319)*('Values - Ethylene'!$F1:$F933=$F319),0))</f>
        <v>40</v>
      </c>
      <c r="AC319" s="22" cm="1">
        <f t="array" ref="AC319">INDEX('Values - Ethylene'!AC:AC,MATCH(1,('Values - Ethylene'!$B1:$B933=$B319)*('Values - Ethylene'!$C1:$C933=$C319)*('Values - Ethylene'!$D1:$D933=$D319)*('Values - Ethylene'!$E1:$E933=$E319)*('Values - Ethylene'!$F1:$F933=$F319),0))</f>
        <v>40</v>
      </c>
      <c r="AD319" s="22" cm="1">
        <f t="array" ref="AD319">INDEX('Values - Ethylene'!AD:AD,MATCH(1,('Values - Ethylene'!$B1:$B933=$B319)*('Values - Ethylene'!$C1:$C933=$C319)*('Values - Ethylene'!$D1:$D933=$D319)*('Values - Ethylene'!$E1:$E933=$E319)*('Values - Ethylene'!$F1:$F933=$F319),0))</f>
        <v>40</v>
      </c>
      <c r="AE319" s="22" cm="1">
        <f t="array" ref="AE319">INDEX('Values - Ethylene'!AE:AE,MATCH(1,('Values - Ethylene'!$B1:$B933=$B319)*('Values - Ethylene'!$C1:$C933=$C319)*('Values - Ethylene'!$D1:$D933=$D319)*('Values - Ethylene'!$E1:$E933=$E319)*('Values - Ethylene'!$F1:$F933=$F319),0))</f>
        <v>40</v>
      </c>
      <c r="AF319" s="22" cm="1">
        <f t="array" ref="AF319">INDEX('Values - Ethylene'!AF:AF,MATCH(1,('Values - Ethylene'!$B1:$B933=$B319)*('Values - Ethylene'!$C1:$C933=$C319)*('Values - Ethylene'!$D1:$D933=$D319)*('Values - Ethylene'!$E1:$E933=$E319)*('Values - Ethylene'!$F1:$F933=$F319),0))</f>
        <v>40</v>
      </c>
      <c r="AG319" s="22" cm="1">
        <f t="array" ref="AG319">INDEX('Values - Ethylene'!AG:AG,MATCH(1,('Values - Ethylene'!$B1:$B933=$B319)*('Values - Ethylene'!$C1:$C933=$C319)*('Values - Ethylene'!$D1:$D933=$D319)*('Values - Ethylene'!$E1:$E933=$E319)*('Values - Ethylene'!$F1:$F933=$F319),0))</f>
        <v>40</v>
      </c>
      <c r="AH319" s="22" cm="1">
        <f t="array" ref="AH319">INDEX('Values - Ethylene'!AH:AH,MATCH(1,('Values - Ethylene'!$B1:$B933=$B319)*('Values - Ethylene'!$C1:$C933=$C319)*('Values - Ethylene'!$D1:$D933=$D319)*('Values - Ethylene'!$E1:$E933=$E319)*('Values - Ethylene'!$F1:$F933=$F319),0))</f>
        <v>40</v>
      </c>
      <c r="AI319" s="22" cm="1">
        <f t="array" ref="AI319">INDEX('Values - Ethylene'!AI:AI,MATCH(1,('Values - Ethylene'!$B1:$B933=$B319)*('Values - Ethylene'!$C1:$C933=$C319)*('Values - Ethylene'!$D1:$D933=$D319)*('Values - Ethylene'!$E1:$E933=$E319)*('Values - Ethylene'!$F1:$F933=$F319),0))</f>
        <v>40</v>
      </c>
      <c r="AJ319" s="22" cm="1">
        <f t="array" ref="AJ319">INDEX('Values - Ethylene'!AJ:AJ,MATCH(1,('Values - Ethylene'!$B1:$B933=$B319)*('Values - Ethylene'!$C1:$C933=$C319)*('Values - Ethylene'!$D1:$D933=$D319)*('Values - Ethylene'!$E1:$E933=$E319)*('Values - Ethylene'!$F1:$F933=$F319),0))</f>
        <v>40</v>
      </c>
      <c r="AK319" s="22" cm="1">
        <f t="array" ref="AK319">INDEX('Values - Ethylene'!AK:AK,MATCH(1,('Values - Ethylene'!$B1:$B933=$B319)*('Values - Ethylene'!$C1:$C933=$C319)*('Values - Ethylene'!$D1:$D933=$D319)*('Values - Ethylene'!$E1:$E933=$E319)*('Values - Ethylene'!$F1:$F933=$F319),0))</f>
        <v>40</v>
      </c>
      <c r="AL319" s="22" cm="1">
        <f t="array" ref="AL319">INDEX('Values - Ethylene'!AL:AL,MATCH(1,('Values - Ethylene'!$B1:$B933=$B319)*('Values - Ethylene'!$C1:$C933=$C319)*('Values - Ethylene'!$D1:$D933=$D319)*('Values - Ethylene'!$E1:$E933=$E319)*('Values - Ethylene'!$F1:$F933=$F319),0))</f>
        <v>40</v>
      </c>
      <c r="AM319" s="22" cm="1">
        <f t="array" ref="AM319">INDEX('Values - Ethylene'!AM:AM,MATCH(1,('Values - Ethylene'!$B1:$B933=$B319)*('Values - Ethylene'!$C1:$C933=$C319)*('Values - Ethylene'!$D1:$D933=$D319)*('Values - Ethylene'!$E1:$E933=$E319)*('Values - Ethylene'!$F1:$F933=$F319),0))</f>
        <v>40</v>
      </c>
      <c r="AN319" s="22" cm="1">
        <f t="array" ref="AN319">INDEX('Values - Ethylene'!AN:AN,MATCH(1,('Values - Ethylene'!$B1:$B933=$B319)*('Values - Ethylene'!$C1:$C933=$C319)*('Values - Ethylene'!$D1:$D933=$D319)*('Values - Ethylene'!$E1:$E933=$E319)*('Values - Ethylene'!$F1:$F933=$F319),0))</f>
        <v>40</v>
      </c>
      <c r="AO319" s="22" cm="1">
        <f t="array" ref="AO319">INDEX('Values - Ethylene'!AO:AO,MATCH(1,('Values - Ethylene'!$B1:$B933=$B319)*('Values - Ethylene'!$C1:$C933=$C319)*('Values - Ethylene'!$D1:$D933=$D319)*('Values - Ethylene'!$E1:$E933=$E319)*('Values - Ethylene'!$F1:$F933=$F319),0))</f>
        <v>40</v>
      </c>
      <c r="AP319" s="22" cm="1">
        <f t="array" ref="AP319">INDEX('Values - Ethylene'!AP:AP,MATCH(1,('Values - Ethylene'!$B1:$B933=$B319)*('Values - Ethylene'!$C1:$C933=$C319)*('Values - Ethylene'!$D1:$D933=$D319)*('Values - Ethylene'!$E1:$E933=$E319)*('Values - Ethylene'!$F1:$F933=$F319),0))</f>
        <v>40</v>
      </c>
      <c r="AQ319" s="22" cm="1">
        <f t="array" ref="AQ319">INDEX('Values - Ethylene'!AQ:AQ,MATCH(1,('Values - Ethylene'!$B1:$B933=$B319)*('Values - Ethylene'!$C1:$C933=$C319)*('Values - Ethylene'!$D1:$D933=$D319)*('Values - Ethylene'!$E1:$E933=$E319)*('Values - Ethylene'!$F1:$F933=$F319),0))</f>
        <v>40</v>
      </c>
      <c r="AR319" s="22" cm="1">
        <f t="array" ref="AR319">INDEX('Values - Ethylene'!AR:AR,MATCH(1,('Values - Ethylene'!$B1:$B933=$B319)*('Values - Ethylene'!$C1:$C933=$C319)*('Values - Ethylene'!$D1:$D933=$D319)*('Values - Ethylene'!$E1:$E933=$E319)*('Values - Ethylene'!$F1:$F933=$F319),0))</f>
        <v>40</v>
      </c>
      <c r="AS319" s="22" cm="1">
        <f t="array" ref="AS319">INDEX('Values - Ethylene'!AS:AS,MATCH(1,('Values - Ethylene'!$B1:$B933=$B319)*('Values - Ethylene'!$C1:$C933=$C319)*('Values - Ethylene'!$D1:$D933=$D319)*('Values - Ethylene'!$E1:$E933=$E319)*('Values - Ethylene'!$F1:$F933=$F319),0))</f>
        <v>40</v>
      </c>
      <c r="AT319" s="22" cm="1">
        <f t="array" ref="AT319">INDEX('Values - Ethylene'!AT:AT,MATCH(1,('Values - Ethylene'!$B1:$B933=$B319)*('Values - Ethylene'!$C1:$C933=$C319)*('Values - Ethylene'!$D1:$D933=$D319)*('Values - Ethylene'!$E1:$E933=$E319)*('Values - Ethylene'!$F1:$F933=$F319),0))</f>
        <v>40</v>
      </c>
      <c r="AU319" s="22" cm="1">
        <f t="array" ref="AU319">INDEX('Values - Ethylene'!AU:AU,MATCH(1,('Values - Ethylene'!$B1:$B933=$B319)*('Values - Ethylene'!$C1:$C933=$C319)*('Values - Ethylene'!$D1:$D933=$D319)*('Values - Ethylene'!$E1:$E933=$E319)*('Values - Ethylene'!$F1:$F933=$F319),0))</f>
        <v>40</v>
      </c>
      <c r="AV319" s="22" cm="1">
        <f t="array" ref="AV319">INDEX('Values - Ethylene'!AV:AV,MATCH(1,('Values - Ethylene'!$B1:$B933=$B319)*('Values - Ethylene'!$C1:$C933=$C319)*('Values - Ethylene'!$D1:$D933=$D319)*('Values - Ethylene'!$E1:$E933=$E319)*('Values - Ethylene'!$F1:$F933=$F319),0))</f>
        <v>40</v>
      </c>
      <c r="AW319" s="22" cm="1">
        <f t="array" ref="AW319">INDEX('Values - Ethylene'!AW:AW,MATCH(1,('Values - Ethylene'!$B1:$B933=$B319)*('Values - Ethylene'!$C1:$C933=$C319)*('Values - Ethylene'!$D1:$D933=$D319)*('Values - Ethylene'!$E1:$E933=$E319)*('Values - Ethylene'!$F1:$F933=$F319),0))</f>
        <v>40</v>
      </c>
      <c r="AX319" s="22" cm="1">
        <f t="array" ref="AX319">INDEX('Values - Ethylene'!AX:AX,MATCH(1,('Values - Ethylene'!$B1:$B933=$B319)*('Values - Ethylene'!$C1:$C933=$C319)*('Values - Ethylene'!$D1:$D933=$D319)*('Values - Ethylene'!$E1:$E933=$E319)*('Values - Ethylene'!$F1:$F933=$F319),0))</f>
        <v>40</v>
      </c>
      <c r="AY319" s="22" cm="1">
        <f t="array" ref="AY319">INDEX('Values - Ethylene'!AY:AY,MATCH(1,('Values - Ethylene'!$B1:$B933=$B319)*('Values - Ethylene'!$C1:$C933=$C319)*('Values - Ethylene'!$D1:$D933=$D319)*('Values - Ethylene'!$E1:$E933=$E319)*('Values - Ethylene'!$F1:$F933=$F319),0))</f>
        <v>40</v>
      </c>
      <c r="AZ319" s="22" cm="1">
        <f t="array" ref="AZ319">INDEX('Values - Ethylene'!AZ:AZ,MATCH(1,('Values - Ethylene'!$B1:$B933=$B319)*('Values - Ethylene'!$C1:$C933=$C319)*('Values - Ethylene'!$D1:$D933=$D319)*('Values - Ethylene'!$E1:$E933=$E319)*('Values - Ethylene'!$F1:$F933=$F319),0))</f>
        <v>40</v>
      </c>
      <c r="BA319" s="22" cm="1">
        <f t="array" ref="BA319">INDEX('Values - Ethylene'!BA:BA,MATCH(1,('Values - Ethylene'!$B1:$B933=$B319)*('Values - Ethylene'!$C1:$C933=$C319)*('Values - Ethylene'!$D1:$D933=$D319)*('Values - Ethylene'!$E1:$E933=$E319)*('Values - Ethylene'!$F1:$F933=$F319),0))</f>
        <v>40</v>
      </c>
      <c r="BB319" s="22" cm="1">
        <f t="array" ref="BB319">INDEX('Values - Ethylene'!BB:BB,MATCH(1,('Values - Ethylene'!$B1:$B933=$B319)*('Values - Ethylene'!$C1:$C933=$C319)*('Values - Ethylene'!$D1:$D933=$D319)*('Values - Ethylene'!$E1:$E933=$E319)*('Values - Ethylene'!$F1:$F933=$F319),0))</f>
        <v>40</v>
      </c>
      <c r="BC319" s="22" cm="1">
        <f t="array" ref="BC319">INDEX('Values - Ethylene'!BC:BC,MATCH(1,('Values - Ethylene'!$B1:$B933=$B319)*('Values - Ethylene'!$C1:$C933=$C319)*('Values - Ethylene'!$D1:$D933=$D319)*('Values - Ethylene'!$E1:$E933=$E319)*('Values - Ethylene'!$F1:$F933=$F319),0))</f>
        <v>40</v>
      </c>
      <c r="BD319" s="22" cm="1">
        <f t="array" ref="BD319">INDEX('Values - Ethylene'!BD:BD,MATCH(1,('Values - Ethylene'!$B1:$B933=$B319)*('Values - Ethylene'!$C1:$C933=$C319)*('Values - Ethylene'!$D1:$D933=$D319)*('Values - Ethylene'!$E1:$E933=$E319)*('Values - Ethylene'!$F1:$F933=$F319),0))</f>
        <v>40</v>
      </c>
      <c r="BE319" s="22" cm="1">
        <f t="array" ref="BE319">INDEX('Values - Ethylene'!BE:BE,MATCH(1,('Values - Ethylene'!$B1:$B933=$B319)*('Values - Ethylene'!$C1:$C933=$C319)*('Values - Ethylene'!$D1:$D933=$D319)*('Values - Ethylene'!$E1:$E933=$E319)*('Values - Ethylene'!$F1:$F933=$F319),0))</f>
        <v>40</v>
      </c>
      <c r="BF319" s="22" cm="1">
        <f t="array" ref="BF319">INDEX('Values - Ethylene'!BF:BF,MATCH(1,('Values - Ethylene'!$B1:$B933=$B319)*('Values - Ethylene'!$C1:$C933=$C319)*('Values - Ethylene'!$D1:$D933=$D319)*('Values - Ethylene'!$E1:$E933=$E319)*('Values - Ethylene'!$F1:$F933=$F319),0))</f>
        <v>40</v>
      </c>
      <c r="BG319" s="22" cm="1">
        <f t="array" ref="BG319">INDEX('Values - Ethylene'!BG:BG,MATCH(1,('Values - Ethylene'!$B1:$B933=$B319)*('Values - Ethylene'!$C1:$C933=$C319)*('Values - Ethylene'!$D1:$D933=$D319)*('Values - Ethylene'!$E1:$E933=$E319)*('Values - Ethylene'!$F1:$F933=$F319),0))</f>
        <v>40</v>
      </c>
      <c r="BH319" s="22" cm="1">
        <f t="array" ref="BH319">INDEX('Values - Ethylene'!BH:BH,MATCH(1,('Values - Ethylene'!$B1:$B933=$B319)*('Values - Ethylene'!$C1:$C933=$C319)*('Values - Ethylene'!$D1:$D933=$D319)*('Values - Ethylene'!$E1:$E933=$E319)*('Values - Ethylene'!$F1:$F933=$F319),0))</f>
        <v>40</v>
      </c>
      <c r="BI319" s="22" cm="1">
        <f t="array" ref="BI319">INDEX('Values - Ethylene'!BI:BI,MATCH(1,('Values - Ethylene'!$B1:$B933=$B319)*('Values - Ethylene'!$C1:$C933=$C319)*('Values - Ethylene'!$D1:$D933=$D319)*('Values - Ethylene'!$E1:$E933=$E319)*('Values - Ethylene'!$F1:$F933=$F319),0))</f>
        <v>40</v>
      </c>
      <c r="BJ319" s="22" cm="1">
        <f t="array" ref="BJ319">INDEX('Values - Ethylene'!BJ:BJ,MATCH(1,('Values - Ethylene'!$B1:$B933=$B319)*('Values - Ethylene'!$C1:$C933=$C319)*('Values - Ethylene'!$D1:$D933=$D319)*('Values - Ethylene'!$E1:$E933=$E319)*('Values - Ethylene'!$F1:$F933=$F319),0))</f>
        <v>40</v>
      </c>
      <c r="BK319" s="22" cm="1">
        <f t="array" ref="BK319">INDEX('Values - Ethylene'!BK:BK,MATCH(1,('Values - Ethylene'!$B1:$B933=$B319)*('Values - Ethylene'!$C1:$C933=$C319)*('Values - Ethylene'!$D1:$D933=$D319)*('Values - Ethylene'!$E1:$E933=$E319)*('Values - Ethylene'!$F1:$F933=$F319),0))</f>
        <v>40</v>
      </c>
      <c r="BL319" s="22" cm="1">
        <f t="array" ref="BL319">INDEX('Values - Ethylene'!BL:BL,MATCH(1,('Values - Ethylene'!$B1:$B933=$B319)*('Values - Ethylene'!$C1:$C933=$C319)*('Values - Ethylene'!$D1:$D933=$D319)*('Values - Ethylene'!$E1:$E933=$E319)*('Values - Ethylene'!$F1:$F933=$F319),0))</f>
        <v>40</v>
      </c>
      <c r="BM319" s="22" cm="1">
        <f t="array" ref="BM319">INDEX('Values - Ethylene'!BM:BM,MATCH(1,('Values - Ethylene'!$B1:$B933=$B319)*('Values - Ethylene'!$C1:$C933=$C319)*('Values - Ethylene'!$D1:$D933=$D319)*('Values - Ethylene'!$E1:$E933=$E319)*('Values - Ethylene'!$F1:$F933=$F319),0))</f>
        <v>40</v>
      </c>
      <c r="BN319" s="22" cm="1">
        <f t="array" ref="BN319">INDEX('Values - Ethylene'!BN:BN,MATCH(1,('Values - Ethylene'!$B1:$B933=$B319)*('Values - Ethylene'!$C1:$C933=$C319)*('Values - Ethylene'!$D1:$D933=$D319)*('Values - Ethylene'!$E1:$E933=$E319)*('Values - Ethylene'!$F1:$F933=$F319),0))</f>
        <v>40</v>
      </c>
      <c r="BO319" s="22" cm="1">
        <f t="array" ref="BO319">INDEX('Values - Ethylene'!BO:BO,MATCH(1,('Values - Ethylene'!$B1:$B933=$B319)*('Values - Ethylene'!$C1:$C933=$C319)*('Values - Ethylene'!$D1:$D933=$D319)*('Values - Ethylene'!$E1:$E933=$E319)*('Values - Ethylene'!$F1:$F933=$F319),0))</f>
        <v>40</v>
      </c>
      <c r="BP319" s="22" cm="1">
        <f t="array" ref="BP319">INDEX('Values - Ethylene'!BP:BP,MATCH(1,('Values - Ethylene'!$B1:$B933=$B319)*('Values - Ethylene'!$C1:$C933=$C319)*('Values - Ethylene'!$D1:$D933=$D319)*('Values - Ethylene'!$E1:$E933=$E319)*('Values - Ethylene'!$F1:$F933=$F319),0))</f>
        <v>40</v>
      </c>
      <c r="BQ319" s="22" cm="1">
        <f t="array" ref="BQ319">INDEX('Values - Ethylene'!BQ:BQ,MATCH(1,('Values - Ethylene'!$B1:$B933=$B319)*('Values - Ethylene'!$C1:$C933=$C319)*('Values - Ethylene'!$D1:$D933=$D319)*('Values - Ethylene'!$E1:$E933=$E319)*('Values - Ethylene'!$F1:$F933=$F319),0))</f>
        <v>40</v>
      </c>
      <c r="BR319" s="22" cm="1">
        <f t="array" ref="BR319">INDEX('Values - Ethylene'!BR:BR,MATCH(1,('Values - Ethylene'!$B1:$B933=$B319)*('Values - Ethylene'!$C1:$C933=$C319)*('Values - Ethylene'!$D1:$D933=$D319)*('Values - Ethylene'!$E1:$E933=$E319)*('Values - Ethylene'!$F1:$F933=$F319),0))</f>
        <v>40</v>
      </c>
      <c r="BS319" s="22" cm="1">
        <f t="array" ref="BS319">INDEX('Values - Ethylene'!BS:BS,MATCH(1,('Values - Ethylene'!$B1:$B933=$B319)*('Values - Ethylene'!$C1:$C933=$C319)*('Values - Ethylene'!$D1:$D933=$D319)*('Values - Ethylene'!$E1:$E933=$E319)*('Values - Ethylene'!$F1:$F933=$F319),0))</f>
        <v>40</v>
      </c>
      <c r="BT319" s="22" cm="1">
        <f t="array" ref="BT319">INDEX('Values - Ethylene'!BT:BT,MATCH(1,('Values - Ethylene'!$B1:$B933=$B319)*('Values - Ethylene'!$C1:$C933=$C319)*('Values - Ethylene'!$D1:$D933=$D319)*('Values - Ethylene'!$E1:$E933=$E319)*('Values - Ethylene'!$F1:$F933=$F319),0))</f>
        <v>40</v>
      </c>
    </row>
    <row r="320" spans="1:72">
      <c r="A320" s="34" t="s">
        <v>99</v>
      </c>
      <c r="B320" s="2" t="s">
        <v>243</v>
      </c>
      <c r="C320" s="20" t="s">
        <v>168</v>
      </c>
      <c r="D320" s="20" t="s">
        <v>102</v>
      </c>
      <c r="E320" s="20" t="s">
        <v>68</v>
      </c>
      <c r="F320" s="20" t="s">
        <v>11</v>
      </c>
      <c r="G320" s="20" t="s">
        <v>266</v>
      </c>
      <c r="H320" s="20" t="s">
        <v>845</v>
      </c>
      <c r="I320" s="38"/>
      <c r="J320" s="46" t="b">
        <v>0</v>
      </c>
      <c r="K320" s="22" t="b">
        <v>0</v>
      </c>
      <c r="L320" s="20" cm="1">
        <f t="array" ref="L320">INDEX('Values - Ethylene'!L:L,MATCH(1,('Values - Ethylene'!$B1:$B933=$B320)*('Values - Ethylene'!$C1:$C933=$C320)*('Values - Ethylene'!$D1:$D933=$D320)*('Values - Ethylene'!$E1:$E933=$E320)*('Values - Ethylene'!$F1:$F933=$F320),0))</f>
        <v>290.18218623481778</v>
      </c>
      <c r="M320" s="20" cm="1">
        <f t="array" ref="M320">INDEX('Values - Ethylene'!M:M,MATCH(1,('Values - Ethylene'!$B1:$B933=$B320)*('Values - Ethylene'!$C1:$C933=$C320)*('Values - Ethylene'!$D1:$D933=$D320)*('Values - Ethylene'!$E1:$E933=$E320)*('Values - Ethylene'!$F1:$F933=$F320),0))</f>
        <v>290.18218623481778</v>
      </c>
      <c r="N320" s="20" cm="1">
        <f t="array" ref="N320">INDEX('Values - Ethylene'!N:N,MATCH(1,('Values - Ethylene'!$B1:$B933=$B320)*('Values - Ethylene'!$C1:$C933=$C320)*('Values - Ethylene'!$D1:$D933=$D320)*('Values - Ethylene'!$E1:$E933=$E320)*('Values - Ethylene'!$F1:$F933=$F320),0))</f>
        <v>290.18218623481778</v>
      </c>
      <c r="O320" s="20" cm="1">
        <f t="array" ref="O320">INDEX('Values - Ethylene'!O:O,MATCH(1,('Values - Ethylene'!$B1:$B933=$B320)*('Values - Ethylene'!$C1:$C933=$C320)*('Values - Ethylene'!$D1:$D933=$D320)*('Values - Ethylene'!$E1:$E933=$E320)*('Values - Ethylene'!$F1:$F933=$F320),0))</f>
        <v>290.18218623481778</v>
      </c>
      <c r="P320" s="20" cm="1">
        <f t="array" ref="P320">INDEX('Values - Ethylene'!P:P,MATCH(1,('Values - Ethylene'!$B1:$B933=$B320)*('Values - Ethylene'!$C1:$C933=$C320)*('Values - Ethylene'!$D1:$D933=$D320)*('Values - Ethylene'!$E1:$E933=$E320)*('Values - Ethylene'!$F1:$F933=$F320),0))</f>
        <v>290.18218623481778</v>
      </c>
      <c r="Q320" s="20" cm="1">
        <f t="array" ref="Q320">INDEX('Values - Ethylene'!Q:Q,MATCH(1,('Values - Ethylene'!$B1:$B933=$B320)*('Values - Ethylene'!$C1:$C933=$C320)*('Values - Ethylene'!$D1:$D933=$D320)*('Values - Ethylene'!$E1:$E933=$E320)*('Values - Ethylene'!$F1:$F933=$F320),0))</f>
        <v>290.18218623481778</v>
      </c>
      <c r="R320" s="20" cm="1">
        <f t="array" ref="R320">INDEX('Values - Ethylene'!R:R,MATCH(1,('Values - Ethylene'!$B1:$B933=$B320)*('Values - Ethylene'!$C1:$C933=$C320)*('Values - Ethylene'!$D1:$D933=$D320)*('Values - Ethylene'!$E1:$E933=$E320)*('Values - Ethylene'!$F1:$F933=$F320),0))</f>
        <v>290.18218623481778</v>
      </c>
      <c r="S320" s="20" cm="1">
        <f t="array" ref="S320">INDEX('Values - Ethylene'!S:S,MATCH(1,('Values - Ethylene'!$B1:$B933=$B320)*('Values - Ethylene'!$C1:$C933=$C320)*('Values - Ethylene'!$D1:$D933=$D320)*('Values - Ethylene'!$E1:$E933=$E320)*('Values - Ethylene'!$F1:$F933=$F320),0))</f>
        <v>290.18218623481778</v>
      </c>
      <c r="T320" s="20" cm="1">
        <f t="array" ref="T320">INDEX('Values - Ethylene'!T:T,MATCH(1,('Values - Ethylene'!$B1:$B933=$B320)*('Values - Ethylene'!$C1:$C933=$C320)*('Values - Ethylene'!$D1:$D933=$D320)*('Values - Ethylene'!$E1:$E933=$E320)*('Values - Ethylene'!$F1:$F933=$F320),0))</f>
        <v>290.18218623481778</v>
      </c>
      <c r="U320" s="20" cm="1">
        <f t="array" ref="U320">INDEX('Values - Ethylene'!U:U,MATCH(1,('Values - Ethylene'!$B1:$B933=$B320)*('Values - Ethylene'!$C1:$C933=$C320)*('Values - Ethylene'!$D1:$D933=$D320)*('Values - Ethylene'!$E1:$E933=$E320)*('Values - Ethylene'!$F1:$F933=$F320),0))</f>
        <v>290.18218623481778</v>
      </c>
      <c r="V320" s="20" cm="1">
        <f t="array" ref="V320">INDEX('Values - Ethylene'!V:V,MATCH(1,('Values - Ethylene'!$B1:$B933=$B320)*('Values - Ethylene'!$C1:$C933=$C320)*('Values - Ethylene'!$D1:$D933=$D320)*('Values - Ethylene'!$E1:$E933=$E320)*('Values - Ethylene'!$F1:$F933=$F320),0))</f>
        <v>290.18218623481778</v>
      </c>
      <c r="W320" s="20" cm="1">
        <f t="array" ref="W320">INDEX('Values - Ethylene'!W:W,MATCH(1,('Values - Ethylene'!$B1:$B933=$B320)*('Values - Ethylene'!$C1:$C933=$C320)*('Values - Ethylene'!$D1:$D933=$D320)*('Values - Ethylene'!$E1:$E933=$E320)*('Values - Ethylene'!$F1:$F933=$F320),0))</f>
        <v>290.18218623481778</v>
      </c>
      <c r="X320" s="20" cm="1">
        <f t="array" ref="X320">INDEX('Values - Ethylene'!X:X,MATCH(1,('Values - Ethylene'!$B1:$B933=$B320)*('Values - Ethylene'!$C1:$C933=$C320)*('Values - Ethylene'!$D1:$D933=$D320)*('Values - Ethylene'!$E1:$E933=$E320)*('Values - Ethylene'!$F1:$F933=$F320),0))</f>
        <v>290.18218623481778</v>
      </c>
      <c r="Y320" s="20" cm="1">
        <f t="array" ref="Y320">INDEX('Values - Ethylene'!Y:Y,MATCH(1,('Values - Ethylene'!$B1:$B933=$B320)*('Values - Ethylene'!$C1:$C933=$C320)*('Values - Ethylene'!$D1:$D933=$D320)*('Values - Ethylene'!$E1:$E933=$E320)*('Values - Ethylene'!$F1:$F933=$F320),0))</f>
        <v>290.18218623481778</v>
      </c>
      <c r="Z320" s="20" cm="1">
        <f t="array" ref="Z320">INDEX('Values - Ethylene'!Z:Z,MATCH(1,('Values - Ethylene'!$B1:$B933=$B320)*('Values - Ethylene'!$C1:$C933=$C320)*('Values - Ethylene'!$D1:$D933=$D320)*('Values - Ethylene'!$E1:$E933=$E320)*('Values - Ethylene'!$F1:$F933=$F320),0))</f>
        <v>290.18218623481778</v>
      </c>
      <c r="AA320" s="20" cm="1">
        <f t="array" ref="AA320">INDEX('Values - Ethylene'!AA:AA,MATCH(1,('Values - Ethylene'!$B1:$B933=$B320)*('Values - Ethylene'!$C1:$C933=$C320)*('Values - Ethylene'!$D1:$D933=$D320)*('Values - Ethylene'!$E1:$E933=$E320)*('Values - Ethylene'!$F1:$F933=$F320),0))</f>
        <v>290.18218623481778</v>
      </c>
      <c r="AB320" s="20" cm="1">
        <f t="array" ref="AB320">INDEX('Values - Ethylene'!AB:AB,MATCH(1,('Values - Ethylene'!$B1:$B933=$B320)*('Values - Ethylene'!$C1:$C933=$C320)*('Values - Ethylene'!$D1:$D933=$D320)*('Values - Ethylene'!$E1:$E933=$E320)*('Values - Ethylene'!$F1:$F933=$F320),0))</f>
        <v>290.18218623481778</v>
      </c>
      <c r="AC320" s="20" cm="1">
        <f t="array" ref="AC320">INDEX('Values - Ethylene'!AC:AC,MATCH(1,('Values - Ethylene'!$B1:$B933=$B320)*('Values - Ethylene'!$C1:$C933=$C320)*('Values - Ethylene'!$D1:$D933=$D320)*('Values - Ethylene'!$E1:$E933=$E320)*('Values - Ethylene'!$F1:$F933=$F320),0))</f>
        <v>290.18218623481778</v>
      </c>
      <c r="AD320" s="20" cm="1">
        <f t="array" ref="AD320">INDEX('Values - Ethylene'!AD:AD,MATCH(1,('Values - Ethylene'!$B1:$B933=$B320)*('Values - Ethylene'!$C1:$C933=$C320)*('Values - Ethylene'!$D1:$D933=$D320)*('Values - Ethylene'!$E1:$E933=$E320)*('Values - Ethylene'!$F1:$F933=$F320),0))</f>
        <v>290.18218623481778</v>
      </c>
      <c r="AE320" s="20" cm="1">
        <f t="array" ref="AE320">INDEX('Values - Ethylene'!AE:AE,MATCH(1,('Values - Ethylene'!$B1:$B933=$B320)*('Values - Ethylene'!$C1:$C933=$C320)*('Values - Ethylene'!$D1:$D933=$D320)*('Values - Ethylene'!$E1:$E933=$E320)*('Values - Ethylene'!$F1:$F933=$F320),0))</f>
        <v>290.18218623481778</v>
      </c>
      <c r="AF320" s="20" cm="1">
        <f t="array" ref="AF320">INDEX('Values - Ethylene'!AF:AF,MATCH(1,('Values - Ethylene'!$B1:$B933=$B320)*('Values - Ethylene'!$C1:$C933=$C320)*('Values - Ethylene'!$D1:$D933=$D320)*('Values - Ethylene'!$E1:$E933=$E320)*('Values - Ethylene'!$F1:$F933=$F320),0))</f>
        <v>290.18218623481778</v>
      </c>
      <c r="AG320" s="20" cm="1">
        <f t="array" ref="AG320">INDEX('Values - Ethylene'!AG:AG,MATCH(1,('Values - Ethylene'!$B1:$B933=$B320)*('Values - Ethylene'!$C1:$C933=$C320)*('Values - Ethylene'!$D1:$D933=$D320)*('Values - Ethylene'!$E1:$E933=$E320)*('Values - Ethylene'!$F1:$F933=$F320),0))</f>
        <v>290.18218623481778</v>
      </c>
      <c r="AH320" s="20" cm="1">
        <f t="array" ref="AH320">INDEX('Values - Ethylene'!AH:AH,MATCH(1,('Values - Ethylene'!$B1:$B933=$B320)*('Values - Ethylene'!$C1:$C933=$C320)*('Values - Ethylene'!$D1:$D933=$D320)*('Values - Ethylene'!$E1:$E933=$E320)*('Values - Ethylene'!$F1:$F933=$F320),0))</f>
        <v>290.18218623481778</v>
      </c>
      <c r="AI320" s="20" cm="1">
        <f t="array" ref="AI320">INDEX('Values - Ethylene'!AI:AI,MATCH(1,('Values - Ethylene'!$B1:$B933=$B320)*('Values - Ethylene'!$C1:$C933=$C320)*('Values - Ethylene'!$D1:$D933=$D320)*('Values - Ethylene'!$E1:$E933=$E320)*('Values - Ethylene'!$F1:$F933=$F320),0))</f>
        <v>290.18218623481778</v>
      </c>
      <c r="AJ320" s="20" cm="1">
        <f t="array" ref="AJ320">INDEX('Values - Ethylene'!AJ:AJ,MATCH(1,('Values - Ethylene'!$B1:$B933=$B320)*('Values - Ethylene'!$C1:$C933=$C320)*('Values - Ethylene'!$D1:$D933=$D320)*('Values - Ethylene'!$E1:$E933=$E320)*('Values - Ethylene'!$F1:$F933=$F320),0))</f>
        <v>290.18218623481778</v>
      </c>
      <c r="AK320" s="20" cm="1">
        <f t="array" ref="AK320">INDEX('Values - Ethylene'!AK:AK,MATCH(1,('Values - Ethylene'!$B1:$B933=$B320)*('Values - Ethylene'!$C1:$C933=$C320)*('Values - Ethylene'!$D1:$D933=$D320)*('Values - Ethylene'!$E1:$E933=$E320)*('Values - Ethylene'!$F1:$F933=$F320),0))</f>
        <v>290.18218623481778</v>
      </c>
      <c r="AL320" s="20" cm="1">
        <f t="array" ref="AL320">INDEX('Values - Ethylene'!AL:AL,MATCH(1,('Values - Ethylene'!$B1:$B933=$B320)*('Values - Ethylene'!$C1:$C933=$C320)*('Values - Ethylene'!$D1:$D933=$D320)*('Values - Ethylene'!$E1:$E933=$E320)*('Values - Ethylene'!$F1:$F933=$F320),0))</f>
        <v>290.18218623481778</v>
      </c>
      <c r="AM320" s="20" cm="1">
        <f t="array" ref="AM320">INDEX('Values - Ethylene'!AM:AM,MATCH(1,('Values - Ethylene'!$B1:$B933=$B320)*('Values - Ethylene'!$C1:$C933=$C320)*('Values - Ethylene'!$D1:$D933=$D320)*('Values - Ethylene'!$E1:$E933=$E320)*('Values - Ethylene'!$F1:$F933=$F320),0))</f>
        <v>290.18218623481778</v>
      </c>
      <c r="AN320" s="20" cm="1">
        <f t="array" ref="AN320">INDEX('Values - Ethylene'!AN:AN,MATCH(1,('Values - Ethylene'!$B1:$B933=$B320)*('Values - Ethylene'!$C1:$C933=$C320)*('Values - Ethylene'!$D1:$D933=$D320)*('Values - Ethylene'!$E1:$E933=$E320)*('Values - Ethylene'!$F1:$F933=$F320),0))</f>
        <v>290.18218623481778</v>
      </c>
      <c r="AO320" s="20" cm="1">
        <f t="array" ref="AO320">INDEX('Values - Ethylene'!AO:AO,MATCH(1,('Values - Ethylene'!$B1:$B933=$B320)*('Values - Ethylene'!$C1:$C933=$C320)*('Values - Ethylene'!$D1:$D933=$D320)*('Values - Ethylene'!$E1:$E933=$E320)*('Values - Ethylene'!$F1:$F933=$F320),0))</f>
        <v>290.18218623481778</v>
      </c>
      <c r="AP320" s="20" cm="1">
        <f t="array" ref="AP320">INDEX('Values - Ethylene'!AP:AP,MATCH(1,('Values - Ethylene'!$B1:$B933=$B320)*('Values - Ethylene'!$C1:$C933=$C320)*('Values - Ethylene'!$D1:$D933=$D320)*('Values - Ethylene'!$E1:$E933=$E320)*('Values - Ethylene'!$F1:$F933=$F320),0))</f>
        <v>290.18218623481778</v>
      </c>
      <c r="AQ320" s="20" cm="1">
        <f t="array" ref="AQ320">INDEX('Values - Ethylene'!AQ:AQ,MATCH(1,('Values - Ethylene'!$B1:$B933=$B320)*('Values - Ethylene'!$C1:$C933=$C320)*('Values - Ethylene'!$D1:$D933=$D320)*('Values - Ethylene'!$E1:$E933=$E320)*('Values - Ethylene'!$F1:$F933=$F320),0))</f>
        <v>290.18218623481778</v>
      </c>
      <c r="AR320" s="20" cm="1">
        <f t="array" ref="AR320">INDEX('Values - Ethylene'!AR:AR,MATCH(1,('Values - Ethylene'!$B1:$B933=$B320)*('Values - Ethylene'!$C1:$C933=$C320)*('Values - Ethylene'!$D1:$D933=$D320)*('Values - Ethylene'!$E1:$E933=$E320)*('Values - Ethylene'!$F1:$F933=$F320),0))</f>
        <v>290.18218623481778</v>
      </c>
      <c r="AS320" s="20" cm="1">
        <f t="array" ref="AS320">INDEX('Values - Ethylene'!AS:AS,MATCH(1,('Values - Ethylene'!$B1:$B933=$B320)*('Values - Ethylene'!$C1:$C933=$C320)*('Values - Ethylene'!$D1:$D933=$D320)*('Values - Ethylene'!$E1:$E933=$E320)*('Values - Ethylene'!$F1:$F933=$F320),0))</f>
        <v>290.18218623481778</v>
      </c>
      <c r="AT320" s="20" cm="1">
        <f t="array" ref="AT320">INDEX('Values - Ethylene'!AT:AT,MATCH(1,('Values - Ethylene'!$B1:$B933=$B320)*('Values - Ethylene'!$C1:$C933=$C320)*('Values - Ethylene'!$D1:$D933=$D320)*('Values - Ethylene'!$E1:$E933=$E320)*('Values - Ethylene'!$F1:$F933=$F320),0))</f>
        <v>290.18218623481778</v>
      </c>
      <c r="AU320" s="20" cm="1">
        <f t="array" ref="AU320">INDEX('Values - Ethylene'!AU:AU,MATCH(1,('Values - Ethylene'!$B1:$B933=$B320)*('Values - Ethylene'!$C1:$C933=$C320)*('Values - Ethylene'!$D1:$D933=$D320)*('Values - Ethylene'!$E1:$E933=$E320)*('Values - Ethylene'!$F1:$F933=$F320),0))</f>
        <v>290.18218623481778</v>
      </c>
      <c r="AV320" s="20" cm="1">
        <f t="array" ref="AV320">INDEX('Values - Ethylene'!AV:AV,MATCH(1,('Values - Ethylene'!$B1:$B933=$B320)*('Values - Ethylene'!$C1:$C933=$C320)*('Values - Ethylene'!$D1:$D933=$D320)*('Values - Ethylene'!$E1:$E933=$E320)*('Values - Ethylene'!$F1:$F933=$F320),0))</f>
        <v>290.18218623481778</v>
      </c>
      <c r="AW320" s="20" cm="1">
        <f t="array" ref="AW320">INDEX('Values - Ethylene'!AW:AW,MATCH(1,('Values - Ethylene'!$B1:$B933=$B320)*('Values - Ethylene'!$C1:$C933=$C320)*('Values - Ethylene'!$D1:$D933=$D320)*('Values - Ethylene'!$E1:$E933=$E320)*('Values - Ethylene'!$F1:$F933=$F320),0))</f>
        <v>290.18218623481778</v>
      </c>
      <c r="AX320" s="20" cm="1">
        <f t="array" ref="AX320">INDEX('Values - Ethylene'!AX:AX,MATCH(1,('Values - Ethylene'!$B1:$B933=$B320)*('Values - Ethylene'!$C1:$C933=$C320)*('Values - Ethylene'!$D1:$D933=$D320)*('Values - Ethylene'!$E1:$E933=$E320)*('Values - Ethylene'!$F1:$F933=$F320),0))</f>
        <v>290.18218623481778</v>
      </c>
      <c r="AY320" s="20" cm="1">
        <f t="array" ref="AY320">INDEX('Values - Ethylene'!AY:AY,MATCH(1,('Values - Ethylene'!$B1:$B933=$B320)*('Values - Ethylene'!$C1:$C933=$C320)*('Values - Ethylene'!$D1:$D933=$D320)*('Values - Ethylene'!$E1:$E933=$E320)*('Values - Ethylene'!$F1:$F933=$F320),0))</f>
        <v>290.18218623481778</v>
      </c>
      <c r="AZ320" s="20" cm="1">
        <f t="array" ref="AZ320">INDEX('Values - Ethylene'!AZ:AZ,MATCH(1,('Values - Ethylene'!$B1:$B933=$B320)*('Values - Ethylene'!$C1:$C933=$C320)*('Values - Ethylene'!$D1:$D933=$D320)*('Values - Ethylene'!$E1:$E933=$E320)*('Values - Ethylene'!$F1:$F933=$F320),0))</f>
        <v>290.18218623481778</v>
      </c>
      <c r="BA320" s="20" cm="1">
        <f t="array" ref="BA320">INDEX('Values - Ethylene'!BA:BA,MATCH(1,('Values - Ethylene'!$B1:$B933=$B320)*('Values - Ethylene'!$C1:$C933=$C320)*('Values - Ethylene'!$D1:$D933=$D320)*('Values - Ethylene'!$E1:$E933=$E320)*('Values - Ethylene'!$F1:$F933=$F320),0))</f>
        <v>290.18218623481778</v>
      </c>
      <c r="BB320" s="20" cm="1">
        <f t="array" ref="BB320">INDEX('Values - Ethylene'!BB:BB,MATCH(1,('Values - Ethylene'!$B1:$B933=$B320)*('Values - Ethylene'!$C1:$C933=$C320)*('Values - Ethylene'!$D1:$D933=$D320)*('Values - Ethylene'!$E1:$E933=$E320)*('Values - Ethylene'!$F1:$F933=$F320),0))</f>
        <v>290.18218623481778</v>
      </c>
      <c r="BC320" s="20" cm="1">
        <f t="array" ref="BC320">INDEX('Values - Ethylene'!BC:BC,MATCH(1,('Values - Ethylene'!$B1:$B933=$B320)*('Values - Ethylene'!$C1:$C933=$C320)*('Values - Ethylene'!$D1:$D933=$D320)*('Values - Ethylene'!$E1:$E933=$E320)*('Values - Ethylene'!$F1:$F933=$F320),0))</f>
        <v>290.18218623481778</v>
      </c>
      <c r="BD320" s="20" cm="1">
        <f t="array" ref="BD320">INDEX('Values - Ethylene'!BD:BD,MATCH(1,('Values - Ethylene'!$B1:$B933=$B320)*('Values - Ethylene'!$C1:$C933=$C320)*('Values - Ethylene'!$D1:$D933=$D320)*('Values - Ethylene'!$E1:$E933=$E320)*('Values - Ethylene'!$F1:$F933=$F320),0))</f>
        <v>290.18218623481778</v>
      </c>
      <c r="BE320" s="20" cm="1">
        <f t="array" ref="BE320">INDEX('Values - Ethylene'!BE:BE,MATCH(1,('Values - Ethylene'!$B1:$B933=$B320)*('Values - Ethylene'!$C1:$C933=$C320)*('Values - Ethylene'!$D1:$D933=$D320)*('Values - Ethylene'!$E1:$E933=$E320)*('Values - Ethylene'!$F1:$F933=$F320),0))</f>
        <v>290.18218623481778</v>
      </c>
      <c r="BF320" s="20" cm="1">
        <f t="array" ref="BF320">INDEX('Values - Ethylene'!BF:BF,MATCH(1,('Values - Ethylene'!$B1:$B933=$B320)*('Values - Ethylene'!$C1:$C933=$C320)*('Values - Ethylene'!$D1:$D933=$D320)*('Values - Ethylene'!$E1:$E933=$E320)*('Values - Ethylene'!$F1:$F933=$F320),0))</f>
        <v>290.18218623481778</v>
      </c>
      <c r="BG320" s="20" cm="1">
        <f t="array" ref="BG320">INDEX('Values - Ethylene'!BG:BG,MATCH(1,('Values - Ethylene'!$B1:$B933=$B320)*('Values - Ethylene'!$C1:$C933=$C320)*('Values - Ethylene'!$D1:$D933=$D320)*('Values - Ethylene'!$E1:$E933=$E320)*('Values - Ethylene'!$F1:$F933=$F320),0))</f>
        <v>290.18218623481778</v>
      </c>
      <c r="BH320" s="20" cm="1">
        <f t="array" ref="BH320">INDEX('Values - Ethylene'!BH:BH,MATCH(1,('Values - Ethylene'!$B1:$B933=$B320)*('Values - Ethylene'!$C1:$C933=$C320)*('Values - Ethylene'!$D1:$D933=$D320)*('Values - Ethylene'!$E1:$E933=$E320)*('Values - Ethylene'!$F1:$F933=$F320),0))</f>
        <v>290.18218623481778</v>
      </c>
      <c r="BI320" s="20" cm="1">
        <f t="array" ref="BI320">INDEX('Values - Ethylene'!BI:BI,MATCH(1,('Values - Ethylene'!$B1:$B933=$B320)*('Values - Ethylene'!$C1:$C933=$C320)*('Values - Ethylene'!$D1:$D933=$D320)*('Values - Ethylene'!$E1:$E933=$E320)*('Values - Ethylene'!$F1:$F933=$F320),0))</f>
        <v>290.18218623481778</v>
      </c>
      <c r="BJ320" s="20" cm="1">
        <f t="array" ref="BJ320">INDEX('Values - Ethylene'!BJ:BJ,MATCH(1,('Values - Ethylene'!$B1:$B933=$B320)*('Values - Ethylene'!$C1:$C933=$C320)*('Values - Ethylene'!$D1:$D933=$D320)*('Values - Ethylene'!$E1:$E933=$E320)*('Values - Ethylene'!$F1:$F933=$F320),0))</f>
        <v>290.18218623481778</v>
      </c>
      <c r="BK320" s="20" cm="1">
        <f t="array" ref="BK320">INDEX('Values - Ethylene'!BK:BK,MATCH(1,('Values - Ethylene'!$B1:$B933=$B320)*('Values - Ethylene'!$C1:$C933=$C320)*('Values - Ethylene'!$D1:$D933=$D320)*('Values - Ethylene'!$E1:$E933=$E320)*('Values - Ethylene'!$F1:$F933=$F320),0))</f>
        <v>290.18218623481778</v>
      </c>
      <c r="BL320" s="20" cm="1">
        <f t="array" ref="BL320">INDEX('Values - Ethylene'!BL:BL,MATCH(1,('Values - Ethylene'!$B1:$B933=$B320)*('Values - Ethylene'!$C1:$C933=$C320)*('Values - Ethylene'!$D1:$D933=$D320)*('Values - Ethylene'!$E1:$E933=$E320)*('Values - Ethylene'!$F1:$F933=$F320),0))</f>
        <v>290.18218623481778</v>
      </c>
      <c r="BM320" s="20" cm="1">
        <f t="array" ref="BM320">INDEX('Values - Ethylene'!BM:BM,MATCH(1,('Values - Ethylene'!$B1:$B933=$B320)*('Values - Ethylene'!$C1:$C933=$C320)*('Values - Ethylene'!$D1:$D933=$D320)*('Values - Ethylene'!$E1:$E933=$E320)*('Values - Ethylene'!$F1:$F933=$F320),0))</f>
        <v>290.18218623481778</v>
      </c>
      <c r="BN320" s="20" cm="1">
        <f t="array" ref="BN320">INDEX('Values - Ethylene'!BN:BN,MATCH(1,('Values - Ethylene'!$B1:$B933=$B320)*('Values - Ethylene'!$C1:$C933=$C320)*('Values - Ethylene'!$D1:$D933=$D320)*('Values - Ethylene'!$E1:$E933=$E320)*('Values - Ethylene'!$F1:$F933=$F320),0))</f>
        <v>290.18218623481778</v>
      </c>
      <c r="BO320" s="20" cm="1">
        <f t="array" ref="BO320">INDEX('Values - Ethylene'!BO:BO,MATCH(1,('Values - Ethylene'!$B1:$B933=$B320)*('Values - Ethylene'!$C1:$C933=$C320)*('Values - Ethylene'!$D1:$D933=$D320)*('Values - Ethylene'!$E1:$E933=$E320)*('Values - Ethylene'!$F1:$F933=$F320),0))</f>
        <v>290.18218623481778</v>
      </c>
      <c r="BP320" s="20" cm="1">
        <f t="array" ref="BP320">INDEX('Values - Ethylene'!BP:BP,MATCH(1,('Values - Ethylene'!$B1:$B933=$B320)*('Values - Ethylene'!$C1:$C933=$C320)*('Values - Ethylene'!$D1:$D933=$D320)*('Values - Ethylene'!$E1:$E933=$E320)*('Values - Ethylene'!$F1:$F933=$F320),0))</f>
        <v>290.18218623481778</v>
      </c>
      <c r="BQ320" s="20" cm="1">
        <f t="array" ref="BQ320">INDEX('Values - Ethylene'!BQ:BQ,MATCH(1,('Values - Ethylene'!$B1:$B933=$B320)*('Values - Ethylene'!$C1:$C933=$C320)*('Values - Ethylene'!$D1:$D933=$D320)*('Values - Ethylene'!$E1:$E933=$E320)*('Values - Ethylene'!$F1:$F933=$F320),0))</f>
        <v>290.18218623481778</v>
      </c>
      <c r="BR320" s="20" cm="1">
        <f t="array" ref="BR320">INDEX('Values - Ethylene'!BR:BR,MATCH(1,('Values - Ethylene'!$B1:$B933=$B320)*('Values - Ethylene'!$C1:$C933=$C320)*('Values - Ethylene'!$D1:$D933=$D320)*('Values - Ethylene'!$E1:$E933=$E320)*('Values - Ethylene'!$F1:$F933=$F320),0))</f>
        <v>290.18218623481778</v>
      </c>
      <c r="BS320" s="20" cm="1">
        <f t="array" ref="BS320">INDEX('Values - Ethylene'!BS:BS,MATCH(1,('Values - Ethylene'!$B1:$B933=$B320)*('Values - Ethylene'!$C1:$C933=$C320)*('Values - Ethylene'!$D1:$D933=$D320)*('Values - Ethylene'!$E1:$E933=$E320)*('Values - Ethylene'!$F1:$F933=$F320),0))</f>
        <v>290.18218623481778</v>
      </c>
      <c r="BT320" s="20" cm="1">
        <f t="array" ref="BT320">INDEX('Values - Ethylene'!BT:BT,MATCH(1,('Values - Ethylene'!$B1:$B933=$B320)*('Values - Ethylene'!$C1:$C933=$C320)*('Values - Ethylene'!$D1:$D933=$D320)*('Values - Ethylene'!$E1:$E933=$E320)*('Values - Ethylene'!$F1:$F933=$F320),0))</f>
        <v>290.18218623481778</v>
      </c>
    </row>
    <row r="321" spans="1:72">
      <c r="A321" s="34" t="s">
        <v>99</v>
      </c>
      <c r="B321" s="2" t="s">
        <v>243</v>
      </c>
      <c r="C321" s="20" t="s">
        <v>87</v>
      </c>
      <c r="D321" s="20" t="s">
        <v>102</v>
      </c>
      <c r="E321" s="20" t="s">
        <v>68</v>
      </c>
      <c r="F321" s="20" t="s">
        <v>11</v>
      </c>
      <c r="G321" s="20" t="s">
        <v>331</v>
      </c>
      <c r="H321" s="2" t="s">
        <v>785</v>
      </c>
      <c r="I321" s="38"/>
      <c r="J321" s="46" t="b">
        <v>1</v>
      </c>
      <c r="K321" s="22" t="b">
        <v>0</v>
      </c>
      <c r="L321" s="20" cm="1">
        <f t="array" ref="L321">INDEX('Values - Ethylene'!L:L,MATCH(1,('Values - Ethylene'!$B1:$B933=$B321)*('Values - Ethylene'!$C1:$C933=$C321)*('Values - Ethylene'!$D1:$D933=$D321)*('Values - Ethylene'!$E1:$E933=$E321)*('Values - Ethylene'!$F1:$F933=$F321),0))</f>
        <v>1255.562753036437</v>
      </c>
      <c r="M321" s="20" cm="1">
        <f t="array" ref="M321">INDEX('Values - Ethylene'!M:M,MATCH(1,('Values - Ethylene'!$B1:$B933=$B321)*('Values - Ethylene'!$C1:$C933=$C321)*('Values - Ethylene'!$D1:$D933=$D321)*('Values - Ethylene'!$E1:$E933=$E321)*('Values - Ethylene'!$F1:$F933=$F321),0))</f>
        <v>1255.562753036437</v>
      </c>
      <c r="N321" s="20" cm="1">
        <f t="array" ref="N321">INDEX('Values - Ethylene'!N:N,MATCH(1,('Values - Ethylene'!$B1:$B933=$B321)*('Values - Ethylene'!$C1:$C933=$C321)*('Values - Ethylene'!$D1:$D933=$D321)*('Values - Ethylene'!$E1:$E933=$E321)*('Values - Ethylene'!$F1:$F933=$F321),0))</f>
        <v>1255.562753036437</v>
      </c>
      <c r="O321" s="20" cm="1">
        <f t="array" ref="O321">INDEX('Values - Ethylene'!O:O,MATCH(1,('Values - Ethylene'!$B1:$B933=$B321)*('Values - Ethylene'!$C1:$C933=$C321)*('Values - Ethylene'!$D1:$D933=$D321)*('Values - Ethylene'!$E1:$E933=$E321)*('Values - Ethylene'!$F1:$F933=$F321),0))</f>
        <v>1255.562753036437</v>
      </c>
      <c r="P321" s="20" cm="1">
        <f t="array" ref="P321">INDEX('Values - Ethylene'!P:P,MATCH(1,('Values - Ethylene'!$B1:$B933=$B321)*('Values - Ethylene'!$C1:$C933=$C321)*('Values - Ethylene'!$D1:$D933=$D321)*('Values - Ethylene'!$E1:$E933=$E321)*('Values - Ethylene'!$F1:$F933=$F321),0))</f>
        <v>1255.562753036437</v>
      </c>
      <c r="Q321" s="20" cm="1">
        <f t="array" ref="Q321">INDEX('Values - Ethylene'!Q:Q,MATCH(1,('Values - Ethylene'!$B1:$B933=$B321)*('Values - Ethylene'!$C1:$C933=$C321)*('Values - Ethylene'!$D1:$D933=$D321)*('Values - Ethylene'!$E1:$E933=$E321)*('Values - Ethylene'!$F1:$F933=$F321),0))</f>
        <v>1255.562753036437</v>
      </c>
      <c r="R321" s="20" cm="1">
        <f t="array" ref="R321">INDEX('Values - Ethylene'!R:R,MATCH(1,('Values - Ethylene'!$B1:$B933=$B321)*('Values - Ethylene'!$C1:$C933=$C321)*('Values - Ethylene'!$D1:$D933=$D321)*('Values - Ethylene'!$E1:$E933=$E321)*('Values - Ethylene'!$F1:$F933=$F321),0))</f>
        <v>1255.562753036437</v>
      </c>
      <c r="S321" s="20" cm="1">
        <f t="array" ref="S321">INDEX('Values - Ethylene'!S:S,MATCH(1,('Values - Ethylene'!$B1:$B933=$B321)*('Values - Ethylene'!$C1:$C933=$C321)*('Values - Ethylene'!$D1:$D933=$D321)*('Values - Ethylene'!$E1:$E933=$E321)*('Values - Ethylene'!$F1:$F933=$F321),0))</f>
        <v>1255.562753036437</v>
      </c>
      <c r="T321" s="20" cm="1">
        <f t="array" ref="T321">INDEX('Values - Ethylene'!T:T,MATCH(1,('Values - Ethylene'!$B1:$B933=$B321)*('Values - Ethylene'!$C1:$C933=$C321)*('Values - Ethylene'!$D1:$D933=$D321)*('Values - Ethylene'!$E1:$E933=$E321)*('Values - Ethylene'!$F1:$F933=$F321),0))</f>
        <v>1255.562753036437</v>
      </c>
      <c r="U321" s="20" cm="1">
        <f t="array" ref="U321">INDEX('Values - Ethylene'!U:U,MATCH(1,('Values - Ethylene'!$B1:$B933=$B321)*('Values - Ethylene'!$C1:$C933=$C321)*('Values - Ethylene'!$D1:$D933=$D321)*('Values - Ethylene'!$E1:$E933=$E321)*('Values - Ethylene'!$F1:$F933=$F321),0))</f>
        <v>1255.562753036437</v>
      </c>
      <c r="V321" s="20" cm="1">
        <f t="array" ref="V321">INDEX('Values - Ethylene'!V:V,MATCH(1,('Values - Ethylene'!$B1:$B933=$B321)*('Values - Ethylene'!$C1:$C933=$C321)*('Values - Ethylene'!$D1:$D933=$D321)*('Values - Ethylene'!$E1:$E933=$E321)*('Values - Ethylene'!$F1:$F933=$F321),0))</f>
        <v>1255.562753036437</v>
      </c>
      <c r="W321" s="20" cm="1">
        <f t="array" ref="W321">INDEX('Values - Ethylene'!W:W,MATCH(1,('Values - Ethylene'!$B1:$B933=$B321)*('Values - Ethylene'!$C1:$C933=$C321)*('Values - Ethylene'!$D1:$D933=$D321)*('Values - Ethylene'!$E1:$E933=$E321)*('Values - Ethylene'!$F1:$F933=$F321),0))</f>
        <v>1255.562753036437</v>
      </c>
      <c r="X321" s="20" cm="1">
        <f t="array" ref="X321">INDEX('Values - Ethylene'!X:X,MATCH(1,('Values - Ethylene'!$B1:$B933=$B321)*('Values - Ethylene'!$C1:$C933=$C321)*('Values - Ethylene'!$D1:$D933=$D321)*('Values - Ethylene'!$E1:$E933=$E321)*('Values - Ethylene'!$F1:$F933=$F321),0))</f>
        <v>1255.562753036437</v>
      </c>
      <c r="Y321" s="20" cm="1">
        <f t="array" ref="Y321">INDEX('Values - Ethylene'!Y:Y,MATCH(1,('Values - Ethylene'!$B1:$B933=$B321)*('Values - Ethylene'!$C1:$C933=$C321)*('Values - Ethylene'!$D1:$D933=$D321)*('Values - Ethylene'!$E1:$E933=$E321)*('Values - Ethylene'!$F1:$F933=$F321),0))</f>
        <v>1255.562753036437</v>
      </c>
      <c r="Z321" s="20" cm="1">
        <f t="array" ref="Z321">INDEX('Values - Ethylene'!Z:Z,MATCH(1,('Values - Ethylene'!$B1:$B933=$B321)*('Values - Ethylene'!$C1:$C933=$C321)*('Values - Ethylene'!$D1:$D933=$D321)*('Values - Ethylene'!$E1:$E933=$E321)*('Values - Ethylene'!$F1:$F933=$F321),0))</f>
        <v>1255.562753036437</v>
      </c>
      <c r="AA321" s="20" cm="1">
        <f t="array" ref="AA321">INDEX('Values - Ethylene'!AA:AA,MATCH(1,('Values - Ethylene'!$B1:$B933=$B321)*('Values - Ethylene'!$C1:$C933=$C321)*('Values - Ethylene'!$D1:$D933=$D321)*('Values - Ethylene'!$E1:$E933=$E321)*('Values - Ethylene'!$F1:$F933=$F321),0))</f>
        <v>1255.562753036437</v>
      </c>
      <c r="AB321" s="20" cm="1">
        <f t="array" ref="AB321">INDEX('Values - Ethylene'!AB:AB,MATCH(1,('Values - Ethylene'!$B1:$B933=$B321)*('Values - Ethylene'!$C1:$C933=$C321)*('Values - Ethylene'!$D1:$D933=$D321)*('Values - Ethylene'!$E1:$E933=$E321)*('Values - Ethylene'!$F1:$F933=$F321),0))</f>
        <v>1255.562753036437</v>
      </c>
      <c r="AC321" s="20" cm="1">
        <f t="array" ref="AC321">INDEX('Values - Ethylene'!AC:AC,MATCH(1,('Values - Ethylene'!$B1:$B933=$B321)*('Values - Ethylene'!$C1:$C933=$C321)*('Values - Ethylene'!$D1:$D933=$D321)*('Values - Ethylene'!$E1:$E933=$E321)*('Values - Ethylene'!$F1:$F933=$F321),0))</f>
        <v>1255.562753036437</v>
      </c>
      <c r="AD321" s="20" cm="1">
        <f t="array" ref="AD321">INDEX('Values - Ethylene'!AD:AD,MATCH(1,('Values - Ethylene'!$B1:$B933=$B321)*('Values - Ethylene'!$C1:$C933=$C321)*('Values - Ethylene'!$D1:$D933=$D321)*('Values - Ethylene'!$E1:$E933=$E321)*('Values - Ethylene'!$F1:$F933=$F321),0))</f>
        <v>1255.562753036437</v>
      </c>
      <c r="AE321" s="20" cm="1">
        <f t="array" ref="AE321">INDEX('Values - Ethylene'!AE:AE,MATCH(1,('Values - Ethylene'!$B1:$B933=$B321)*('Values - Ethylene'!$C1:$C933=$C321)*('Values - Ethylene'!$D1:$D933=$D321)*('Values - Ethylene'!$E1:$E933=$E321)*('Values - Ethylene'!$F1:$F933=$F321),0))</f>
        <v>1255.562753036437</v>
      </c>
      <c r="AF321" s="20" cm="1">
        <f t="array" ref="AF321">INDEX('Values - Ethylene'!AF:AF,MATCH(1,('Values - Ethylene'!$B1:$B933=$B321)*('Values - Ethylene'!$C1:$C933=$C321)*('Values - Ethylene'!$D1:$D933=$D321)*('Values - Ethylene'!$E1:$E933=$E321)*('Values - Ethylene'!$F1:$F933=$F321),0))</f>
        <v>1255.562753036437</v>
      </c>
      <c r="AG321" s="20" cm="1">
        <f t="array" ref="AG321">INDEX('Values - Ethylene'!AG:AG,MATCH(1,('Values - Ethylene'!$B1:$B933=$B321)*('Values - Ethylene'!$C1:$C933=$C321)*('Values - Ethylene'!$D1:$D933=$D321)*('Values - Ethylene'!$E1:$E933=$E321)*('Values - Ethylene'!$F1:$F933=$F321),0))</f>
        <v>1255.562753036437</v>
      </c>
      <c r="AH321" s="20" cm="1">
        <f t="array" ref="AH321">INDEX('Values - Ethylene'!AH:AH,MATCH(1,('Values - Ethylene'!$B1:$B933=$B321)*('Values - Ethylene'!$C1:$C933=$C321)*('Values - Ethylene'!$D1:$D933=$D321)*('Values - Ethylene'!$E1:$E933=$E321)*('Values - Ethylene'!$F1:$F933=$F321),0))</f>
        <v>1255.562753036437</v>
      </c>
      <c r="AI321" s="20" cm="1">
        <f t="array" ref="AI321">INDEX('Values - Ethylene'!AI:AI,MATCH(1,('Values - Ethylene'!$B1:$B933=$B321)*('Values - Ethylene'!$C1:$C933=$C321)*('Values - Ethylene'!$D1:$D933=$D321)*('Values - Ethylene'!$E1:$E933=$E321)*('Values - Ethylene'!$F1:$F933=$F321),0))</f>
        <v>1255.562753036437</v>
      </c>
      <c r="AJ321" s="20" cm="1">
        <f t="array" ref="AJ321">INDEX('Values - Ethylene'!AJ:AJ,MATCH(1,('Values - Ethylene'!$B1:$B933=$B321)*('Values - Ethylene'!$C1:$C933=$C321)*('Values - Ethylene'!$D1:$D933=$D321)*('Values - Ethylene'!$E1:$E933=$E321)*('Values - Ethylene'!$F1:$F933=$F321),0))</f>
        <v>1255.562753036437</v>
      </c>
      <c r="AK321" s="20" cm="1">
        <f t="array" ref="AK321">INDEX('Values - Ethylene'!AK:AK,MATCH(1,('Values - Ethylene'!$B1:$B933=$B321)*('Values - Ethylene'!$C1:$C933=$C321)*('Values - Ethylene'!$D1:$D933=$D321)*('Values - Ethylene'!$E1:$E933=$E321)*('Values - Ethylene'!$F1:$F933=$F321),0))</f>
        <v>1255.562753036437</v>
      </c>
      <c r="AL321" s="20" cm="1">
        <f t="array" ref="AL321">INDEX('Values - Ethylene'!AL:AL,MATCH(1,('Values - Ethylene'!$B1:$B933=$B321)*('Values - Ethylene'!$C1:$C933=$C321)*('Values - Ethylene'!$D1:$D933=$D321)*('Values - Ethylene'!$E1:$E933=$E321)*('Values - Ethylene'!$F1:$F933=$F321),0))</f>
        <v>1255.562753036437</v>
      </c>
      <c r="AM321" s="20" cm="1">
        <f t="array" ref="AM321">INDEX('Values - Ethylene'!AM:AM,MATCH(1,('Values - Ethylene'!$B1:$B933=$B321)*('Values - Ethylene'!$C1:$C933=$C321)*('Values - Ethylene'!$D1:$D933=$D321)*('Values - Ethylene'!$E1:$E933=$E321)*('Values - Ethylene'!$F1:$F933=$F321),0))</f>
        <v>1255.562753036437</v>
      </c>
      <c r="AN321" s="20" cm="1">
        <f t="array" ref="AN321">INDEX('Values - Ethylene'!AN:AN,MATCH(1,('Values - Ethylene'!$B1:$B933=$B321)*('Values - Ethylene'!$C1:$C933=$C321)*('Values - Ethylene'!$D1:$D933=$D321)*('Values - Ethylene'!$E1:$E933=$E321)*('Values - Ethylene'!$F1:$F933=$F321),0))</f>
        <v>1255.562753036437</v>
      </c>
      <c r="AO321" s="20" cm="1">
        <f t="array" ref="AO321">INDEX('Values - Ethylene'!AO:AO,MATCH(1,('Values - Ethylene'!$B1:$B933=$B321)*('Values - Ethylene'!$C1:$C933=$C321)*('Values - Ethylene'!$D1:$D933=$D321)*('Values - Ethylene'!$E1:$E933=$E321)*('Values - Ethylene'!$F1:$F933=$F321),0))</f>
        <v>1255.562753036437</v>
      </c>
      <c r="AP321" s="20" cm="1">
        <f t="array" ref="AP321">INDEX('Values - Ethylene'!AP:AP,MATCH(1,('Values - Ethylene'!$B1:$B933=$B321)*('Values - Ethylene'!$C1:$C933=$C321)*('Values - Ethylene'!$D1:$D933=$D321)*('Values - Ethylene'!$E1:$E933=$E321)*('Values - Ethylene'!$F1:$F933=$F321),0))</f>
        <v>1255.562753036437</v>
      </c>
      <c r="AQ321" s="20" cm="1">
        <f t="array" ref="AQ321">INDEX('Values - Ethylene'!AQ:AQ,MATCH(1,('Values - Ethylene'!$B1:$B933=$B321)*('Values - Ethylene'!$C1:$C933=$C321)*('Values - Ethylene'!$D1:$D933=$D321)*('Values - Ethylene'!$E1:$E933=$E321)*('Values - Ethylene'!$F1:$F933=$F321),0))</f>
        <v>1255.562753036437</v>
      </c>
      <c r="AR321" s="20" cm="1">
        <f t="array" ref="AR321">INDEX('Values - Ethylene'!AR:AR,MATCH(1,('Values - Ethylene'!$B1:$B933=$B321)*('Values - Ethylene'!$C1:$C933=$C321)*('Values - Ethylene'!$D1:$D933=$D321)*('Values - Ethylene'!$E1:$E933=$E321)*('Values - Ethylene'!$F1:$F933=$F321),0))</f>
        <v>1255.562753036437</v>
      </c>
      <c r="AS321" s="20" cm="1">
        <f t="array" ref="AS321">INDEX('Values - Ethylene'!AS:AS,MATCH(1,('Values - Ethylene'!$B1:$B933=$B321)*('Values - Ethylene'!$C1:$C933=$C321)*('Values - Ethylene'!$D1:$D933=$D321)*('Values - Ethylene'!$E1:$E933=$E321)*('Values - Ethylene'!$F1:$F933=$F321),0))</f>
        <v>1255.562753036437</v>
      </c>
      <c r="AT321" s="20" cm="1">
        <f t="array" ref="AT321">INDEX('Values - Ethylene'!AT:AT,MATCH(1,('Values - Ethylene'!$B1:$B933=$B321)*('Values - Ethylene'!$C1:$C933=$C321)*('Values - Ethylene'!$D1:$D933=$D321)*('Values - Ethylene'!$E1:$E933=$E321)*('Values - Ethylene'!$F1:$F933=$F321),0))</f>
        <v>1255.562753036437</v>
      </c>
      <c r="AU321" s="20" cm="1">
        <f t="array" ref="AU321">INDEX('Values - Ethylene'!AU:AU,MATCH(1,('Values - Ethylene'!$B1:$B933=$B321)*('Values - Ethylene'!$C1:$C933=$C321)*('Values - Ethylene'!$D1:$D933=$D321)*('Values - Ethylene'!$E1:$E933=$E321)*('Values - Ethylene'!$F1:$F933=$F321),0))</f>
        <v>1255.562753036437</v>
      </c>
      <c r="AV321" s="20" cm="1">
        <f t="array" ref="AV321">INDEX('Values - Ethylene'!AV:AV,MATCH(1,('Values - Ethylene'!$B1:$B933=$B321)*('Values - Ethylene'!$C1:$C933=$C321)*('Values - Ethylene'!$D1:$D933=$D321)*('Values - Ethylene'!$E1:$E933=$E321)*('Values - Ethylene'!$F1:$F933=$F321),0))</f>
        <v>1255.562753036437</v>
      </c>
      <c r="AW321" s="20" cm="1">
        <f t="array" ref="AW321">INDEX('Values - Ethylene'!AW:AW,MATCH(1,('Values - Ethylene'!$B1:$B933=$B321)*('Values - Ethylene'!$C1:$C933=$C321)*('Values - Ethylene'!$D1:$D933=$D321)*('Values - Ethylene'!$E1:$E933=$E321)*('Values - Ethylene'!$F1:$F933=$F321),0))</f>
        <v>1255.562753036437</v>
      </c>
      <c r="AX321" s="20" cm="1">
        <f t="array" ref="AX321">INDEX('Values - Ethylene'!AX:AX,MATCH(1,('Values - Ethylene'!$B1:$B933=$B321)*('Values - Ethylene'!$C1:$C933=$C321)*('Values - Ethylene'!$D1:$D933=$D321)*('Values - Ethylene'!$E1:$E933=$E321)*('Values - Ethylene'!$F1:$F933=$F321),0))</f>
        <v>1255.562753036437</v>
      </c>
      <c r="AY321" s="20" cm="1">
        <f t="array" ref="AY321">INDEX('Values - Ethylene'!AY:AY,MATCH(1,('Values - Ethylene'!$B1:$B933=$B321)*('Values - Ethylene'!$C1:$C933=$C321)*('Values - Ethylene'!$D1:$D933=$D321)*('Values - Ethylene'!$E1:$E933=$E321)*('Values - Ethylene'!$F1:$F933=$F321),0))</f>
        <v>1255.562753036437</v>
      </c>
      <c r="AZ321" s="20" cm="1">
        <f t="array" ref="AZ321">INDEX('Values - Ethylene'!AZ:AZ,MATCH(1,('Values - Ethylene'!$B1:$B933=$B321)*('Values - Ethylene'!$C1:$C933=$C321)*('Values - Ethylene'!$D1:$D933=$D321)*('Values - Ethylene'!$E1:$E933=$E321)*('Values - Ethylene'!$F1:$F933=$F321),0))</f>
        <v>1255.562753036437</v>
      </c>
      <c r="BA321" s="20" cm="1">
        <f t="array" ref="BA321">INDEX('Values - Ethylene'!BA:BA,MATCH(1,('Values - Ethylene'!$B1:$B933=$B321)*('Values - Ethylene'!$C1:$C933=$C321)*('Values - Ethylene'!$D1:$D933=$D321)*('Values - Ethylene'!$E1:$E933=$E321)*('Values - Ethylene'!$F1:$F933=$F321),0))</f>
        <v>1255.562753036437</v>
      </c>
      <c r="BB321" s="20" cm="1">
        <f t="array" ref="BB321">INDEX('Values - Ethylene'!BB:BB,MATCH(1,('Values - Ethylene'!$B1:$B933=$B321)*('Values - Ethylene'!$C1:$C933=$C321)*('Values - Ethylene'!$D1:$D933=$D321)*('Values - Ethylene'!$E1:$E933=$E321)*('Values - Ethylene'!$F1:$F933=$F321),0))</f>
        <v>1255.562753036437</v>
      </c>
      <c r="BC321" s="20" cm="1">
        <f t="array" ref="BC321">INDEX('Values - Ethylene'!BC:BC,MATCH(1,('Values - Ethylene'!$B1:$B933=$B321)*('Values - Ethylene'!$C1:$C933=$C321)*('Values - Ethylene'!$D1:$D933=$D321)*('Values - Ethylene'!$E1:$E933=$E321)*('Values - Ethylene'!$F1:$F933=$F321),0))</f>
        <v>1255.562753036437</v>
      </c>
      <c r="BD321" s="20" cm="1">
        <f t="array" ref="BD321">INDEX('Values - Ethylene'!BD:BD,MATCH(1,('Values - Ethylene'!$B1:$B933=$B321)*('Values - Ethylene'!$C1:$C933=$C321)*('Values - Ethylene'!$D1:$D933=$D321)*('Values - Ethylene'!$E1:$E933=$E321)*('Values - Ethylene'!$F1:$F933=$F321),0))</f>
        <v>1255.562753036437</v>
      </c>
      <c r="BE321" s="20" cm="1">
        <f t="array" ref="BE321">INDEX('Values - Ethylene'!BE:BE,MATCH(1,('Values - Ethylene'!$B1:$B933=$B321)*('Values - Ethylene'!$C1:$C933=$C321)*('Values - Ethylene'!$D1:$D933=$D321)*('Values - Ethylene'!$E1:$E933=$E321)*('Values - Ethylene'!$F1:$F933=$F321),0))</f>
        <v>1255.562753036437</v>
      </c>
      <c r="BF321" s="20" cm="1">
        <f t="array" ref="BF321">INDEX('Values - Ethylene'!BF:BF,MATCH(1,('Values - Ethylene'!$B1:$B933=$B321)*('Values - Ethylene'!$C1:$C933=$C321)*('Values - Ethylene'!$D1:$D933=$D321)*('Values - Ethylene'!$E1:$E933=$E321)*('Values - Ethylene'!$F1:$F933=$F321),0))</f>
        <v>1255.562753036437</v>
      </c>
      <c r="BG321" s="20" cm="1">
        <f t="array" ref="BG321">INDEX('Values - Ethylene'!BG:BG,MATCH(1,('Values - Ethylene'!$B1:$B933=$B321)*('Values - Ethylene'!$C1:$C933=$C321)*('Values - Ethylene'!$D1:$D933=$D321)*('Values - Ethylene'!$E1:$E933=$E321)*('Values - Ethylene'!$F1:$F933=$F321),0))</f>
        <v>1255.562753036437</v>
      </c>
      <c r="BH321" s="20" cm="1">
        <f t="array" ref="BH321">INDEX('Values - Ethylene'!BH:BH,MATCH(1,('Values - Ethylene'!$B1:$B933=$B321)*('Values - Ethylene'!$C1:$C933=$C321)*('Values - Ethylene'!$D1:$D933=$D321)*('Values - Ethylene'!$E1:$E933=$E321)*('Values - Ethylene'!$F1:$F933=$F321),0))</f>
        <v>1255.562753036437</v>
      </c>
      <c r="BI321" s="20" cm="1">
        <f t="array" ref="BI321">INDEX('Values - Ethylene'!BI:BI,MATCH(1,('Values - Ethylene'!$B1:$B933=$B321)*('Values - Ethylene'!$C1:$C933=$C321)*('Values - Ethylene'!$D1:$D933=$D321)*('Values - Ethylene'!$E1:$E933=$E321)*('Values - Ethylene'!$F1:$F933=$F321),0))</f>
        <v>1255.562753036437</v>
      </c>
      <c r="BJ321" s="20" cm="1">
        <f t="array" ref="BJ321">INDEX('Values - Ethylene'!BJ:BJ,MATCH(1,('Values - Ethylene'!$B1:$B933=$B321)*('Values - Ethylene'!$C1:$C933=$C321)*('Values - Ethylene'!$D1:$D933=$D321)*('Values - Ethylene'!$E1:$E933=$E321)*('Values - Ethylene'!$F1:$F933=$F321),0))</f>
        <v>1255.562753036437</v>
      </c>
      <c r="BK321" s="20" cm="1">
        <f t="array" ref="BK321">INDEX('Values - Ethylene'!BK:BK,MATCH(1,('Values - Ethylene'!$B1:$B933=$B321)*('Values - Ethylene'!$C1:$C933=$C321)*('Values - Ethylene'!$D1:$D933=$D321)*('Values - Ethylene'!$E1:$E933=$E321)*('Values - Ethylene'!$F1:$F933=$F321),0))</f>
        <v>1255.562753036437</v>
      </c>
      <c r="BL321" s="20" cm="1">
        <f t="array" ref="BL321">INDEX('Values - Ethylene'!BL:BL,MATCH(1,('Values - Ethylene'!$B1:$B933=$B321)*('Values - Ethylene'!$C1:$C933=$C321)*('Values - Ethylene'!$D1:$D933=$D321)*('Values - Ethylene'!$E1:$E933=$E321)*('Values - Ethylene'!$F1:$F933=$F321),0))</f>
        <v>1255.562753036437</v>
      </c>
      <c r="BM321" s="20" cm="1">
        <f t="array" ref="BM321">INDEX('Values - Ethylene'!BM:BM,MATCH(1,('Values - Ethylene'!$B1:$B933=$B321)*('Values - Ethylene'!$C1:$C933=$C321)*('Values - Ethylene'!$D1:$D933=$D321)*('Values - Ethylene'!$E1:$E933=$E321)*('Values - Ethylene'!$F1:$F933=$F321),0))</f>
        <v>1255.562753036437</v>
      </c>
      <c r="BN321" s="20" cm="1">
        <f t="array" ref="BN321">INDEX('Values - Ethylene'!BN:BN,MATCH(1,('Values - Ethylene'!$B1:$B933=$B321)*('Values - Ethylene'!$C1:$C933=$C321)*('Values - Ethylene'!$D1:$D933=$D321)*('Values - Ethylene'!$E1:$E933=$E321)*('Values - Ethylene'!$F1:$F933=$F321),0))</f>
        <v>1255.562753036437</v>
      </c>
      <c r="BO321" s="20" cm="1">
        <f t="array" ref="BO321">INDEX('Values - Ethylene'!BO:BO,MATCH(1,('Values - Ethylene'!$B1:$B933=$B321)*('Values - Ethylene'!$C1:$C933=$C321)*('Values - Ethylene'!$D1:$D933=$D321)*('Values - Ethylene'!$E1:$E933=$E321)*('Values - Ethylene'!$F1:$F933=$F321),0))</f>
        <v>1255.562753036437</v>
      </c>
      <c r="BP321" s="20" cm="1">
        <f t="array" ref="BP321">INDEX('Values - Ethylene'!BP:BP,MATCH(1,('Values - Ethylene'!$B1:$B933=$B321)*('Values - Ethylene'!$C1:$C933=$C321)*('Values - Ethylene'!$D1:$D933=$D321)*('Values - Ethylene'!$E1:$E933=$E321)*('Values - Ethylene'!$F1:$F933=$F321),0))</f>
        <v>1255.562753036437</v>
      </c>
      <c r="BQ321" s="20" cm="1">
        <f t="array" ref="BQ321">INDEX('Values - Ethylene'!BQ:BQ,MATCH(1,('Values - Ethylene'!$B1:$B933=$B321)*('Values - Ethylene'!$C1:$C933=$C321)*('Values - Ethylene'!$D1:$D933=$D321)*('Values - Ethylene'!$E1:$E933=$E321)*('Values - Ethylene'!$F1:$F933=$F321),0))</f>
        <v>1255.562753036437</v>
      </c>
      <c r="BR321" s="20" cm="1">
        <f t="array" ref="BR321">INDEX('Values - Ethylene'!BR:BR,MATCH(1,('Values - Ethylene'!$B1:$B933=$B321)*('Values - Ethylene'!$C1:$C933=$C321)*('Values - Ethylene'!$D1:$D933=$D321)*('Values - Ethylene'!$E1:$E933=$E321)*('Values - Ethylene'!$F1:$F933=$F321),0))</f>
        <v>1255.562753036437</v>
      </c>
      <c r="BS321" s="20" cm="1">
        <f t="array" ref="BS321">INDEX('Values - Ethylene'!BS:BS,MATCH(1,('Values - Ethylene'!$B1:$B933=$B321)*('Values - Ethylene'!$C1:$C933=$C321)*('Values - Ethylene'!$D1:$D933=$D321)*('Values - Ethylene'!$E1:$E933=$E321)*('Values - Ethylene'!$F1:$F933=$F321),0))</f>
        <v>1255.562753036437</v>
      </c>
      <c r="BT321" s="20" cm="1">
        <f t="array" ref="BT321">INDEX('Values - Ethylene'!BT:BT,MATCH(1,('Values - Ethylene'!$B1:$B933=$B321)*('Values - Ethylene'!$C1:$C933=$C321)*('Values - Ethylene'!$D1:$D933=$D321)*('Values - Ethylene'!$E1:$E933=$E321)*('Values - Ethylene'!$F1:$F933=$F321),0))</f>
        <v>1255.562753036437</v>
      </c>
    </row>
    <row r="322" spans="1:72">
      <c r="A322" s="34" t="s">
        <v>99</v>
      </c>
      <c r="B322" s="2" t="s">
        <v>243</v>
      </c>
      <c r="C322" s="20" t="s">
        <v>87</v>
      </c>
      <c r="D322" s="20" t="s">
        <v>102</v>
      </c>
      <c r="E322" s="20" t="s">
        <v>82</v>
      </c>
      <c r="F322" s="20" t="s">
        <v>11</v>
      </c>
      <c r="G322" s="20" t="s">
        <v>331</v>
      </c>
      <c r="H322" s="20"/>
      <c r="I322" s="37"/>
      <c r="J322" s="46" t="b">
        <v>1</v>
      </c>
      <c r="K322" s="22"/>
      <c r="L322" s="22" cm="1">
        <f t="array" ref="L322">INDEX('Values - Ethylene'!L:L,MATCH(1,('Values - Ethylene'!$B1:$B933=$B322)*('Values - Ethylene'!$C1:$C933=$C322)*('Values - Ethylene'!$D1:$D933=$D322)*('Values - Ethylene'!$E1:$E933=$E322)*('Values - Ethylene'!$F1:$F933=$F322),0))</f>
        <v>878.89392712550591</v>
      </c>
      <c r="M322" s="22" cm="1">
        <f t="array" ref="M322">INDEX('Values - Ethylene'!M:M,MATCH(1,('Values - Ethylene'!$B1:$B933=$B322)*('Values - Ethylene'!$C1:$C933=$C322)*('Values - Ethylene'!$D1:$D933=$D322)*('Values - Ethylene'!$E1:$E933=$E322)*('Values - Ethylene'!$F1:$F933=$F322),0))</f>
        <v>878.89392712550591</v>
      </c>
      <c r="N322" s="22" cm="1">
        <f t="array" ref="N322">INDEX('Values - Ethylene'!N:N,MATCH(1,('Values - Ethylene'!$B1:$B933=$B322)*('Values - Ethylene'!$C1:$C933=$C322)*('Values - Ethylene'!$D1:$D933=$D322)*('Values - Ethylene'!$E1:$E933=$E322)*('Values - Ethylene'!$F1:$F933=$F322),0))</f>
        <v>878.89392712550591</v>
      </c>
      <c r="O322" s="22" cm="1">
        <f t="array" ref="O322">INDEX('Values - Ethylene'!O:O,MATCH(1,('Values - Ethylene'!$B1:$B933=$B322)*('Values - Ethylene'!$C1:$C933=$C322)*('Values - Ethylene'!$D1:$D933=$D322)*('Values - Ethylene'!$E1:$E933=$E322)*('Values - Ethylene'!$F1:$F933=$F322),0))</f>
        <v>878.89392712550591</v>
      </c>
      <c r="P322" s="22" cm="1">
        <f t="array" ref="P322">INDEX('Values - Ethylene'!P:P,MATCH(1,('Values - Ethylene'!$B1:$B933=$B322)*('Values - Ethylene'!$C1:$C933=$C322)*('Values - Ethylene'!$D1:$D933=$D322)*('Values - Ethylene'!$E1:$E933=$E322)*('Values - Ethylene'!$F1:$F933=$F322),0))</f>
        <v>878.89392712550591</v>
      </c>
      <c r="Q322" s="22" cm="1">
        <f t="array" ref="Q322">INDEX('Values - Ethylene'!Q:Q,MATCH(1,('Values - Ethylene'!$B1:$B933=$B322)*('Values - Ethylene'!$C1:$C933=$C322)*('Values - Ethylene'!$D1:$D933=$D322)*('Values - Ethylene'!$E1:$E933=$E322)*('Values - Ethylene'!$F1:$F933=$F322),0))</f>
        <v>878.89392712550591</v>
      </c>
      <c r="R322" s="22" cm="1">
        <f t="array" ref="R322">INDEX('Values - Ethylene'!R:R,MATCH(1,('Values - Ethylene'!$B1:$B933=$B322)*('Values - Ethylene'!$C1:$C933=$C322)*('Values - Ethylene'!$D1:$D933=$D322)*('Values - Ethylene'!$E1:$E933=$E322)*('Values - Ethylene'!$F1:$F933=$F322),0))</f>
        <v>878.89392712550591</v>
      </c>
      <c r="S322" s="22" cm="1">
        <f t="array" ref="S322">INDEX('Values - Ethylene'!S:S,MATCH(1,('Values - Ethylene'!$B1:$B933=$B322)*('Values - Ethylene'!$C1:$C933=$C322)*('Values - Ethylene'!$D1:$D933=$D322)*('Values - Ethylene'!$E1:$E933=$E322)*('Values - Ethylene'!$F1:$F933=$F322),0))</f>
        <v>878.89392712550591</v>
      </c>
      <c r="T322" s="22" cm="1">
        <f t="array" ref="T322">INDEX('Values - Ethylene'!T:T,MATCH(1,('Values - Ethylene'!$B1:$B933=$B322)*('Values - Ethylene'!$C1:$C933=$C322)*('Values - Ethylene'!$D1:$D933=$D322)*('Values - Ethylene'!$E1:$E933=$E322)*('Values - Ethylene'!$F1:$F933=$F322),0))</f>
        <v>878.89392712550591</v>
      </c>
      <c r="U322" s="22" cm="1">
        <f t="array" ref="U322">INDEX('Values - Ethylene'!U:U,MATCH(1,('Values - Ethylene'!$B1:$B933=$B322)*('Values - Ethylene'!$C1:$C933=$C322)*('Values - Ethylene'!$D1:$D933=$D322)*('Values - Ethylene'!$E1:$E933=$E322)*('Values - Ethylene'!$F1:$F933=$F322),0))</f>
        <v>878.89392712550591</v>
      </c>
      <c r="V322" s="22" cm="1">
        <f t="array" ref="V322">INDEX('Values - Ethylene'!V:V,MATCH(1,('Values - Ethylene'!$B1:$B933=$B322)*('Values - Ethylene'!$C1:$C933=$C322)*('Values - Ethylene'!$D1:$D933=$D322)*('Values - Ethylene'!$E1:$E933=$E322)*('Values - Ethylene'!$F1:$F933=$F322),0))</f>
        <v>878.89392712550591</v>
      </c>
      <c r="W322" s="22" cm="1">
        <f t="array" ref="W322">INDEX('Values - Ethylene'!W:W,MATCH(1,('Values - Ethylene'!$B1:$B933=$B322)*('Values - Ethylene'!$C1:$C933=$C322)*('Values - Ethylene'!$D1:$D933=$D322)*('Values - Ethylene'!$E1:$E933=$E322)*('Values - Ethylene'!$F1:$F933=$F322),0))</f>
        <v>878.89392712550591</v>
      </c>
      <c r="X322" s="22" cm="1">
        <f t="array" ref="X322">INDEX('Values - Ethylene'!X:X,MATCH(1,('Values - Ethylene'!$B1:$B933=$B322)*('Values - Ethylene'!$C1:$C933=$C322)*('Values - Ethylene'!$D1:$D933=$D322)*('Values - Ethylene'!$E1:$E933=$E322)*('Values - Ethylene'!$F1:$F933=$F322),0))</f>
        <v>878.89392712550591</v>
      </c>
      <c r="Y322" s="22" cm="1">
        <f t="array" ref="Y322">INDEX('Values - Ethylene'!Y:Y,MATCH(1,('Values - Ethylene'!$B1:$B933=$B322)*('Values - Ethylene'!$C1:$C933=$C322)*('Values - Ethylene'!$D1:$D933=$D322)*('Values - Ethylene'!$E1:$E933=$E322)*('Values - Ethylene'!$F1:$F933=$F322),0))</f>
        <v>878.89392712550591</v>
      </c>
      <c r="Z322" s="22" cm="1">
        <f t="array" ref="Z322">INDEX('Values - Ethylene'!Z:Z,MATCH(1,('Values - Ethylene'!$B1:$B933=$B322)*('Values - Ethylene'!$C1:$C933=$C322)*('Values - Ethylene'!$D1:$D933=$D322)*('Values - Ethylene'!$E1:$E933=$E322)*('Values - Ethylene'!$F1:$F933=$F322),0))</f>
        <v>878.89392712550591</v>
      </c>
      <c r="AA322" s="22" cm="1">
        <f t="array" ref="AA322">INDEX('Values - Ethylene'!AA:AA,MATCH(1,('Values - Ethylene'!$B1:$B933=$B322)*('Values - Ethylene'!$C1:$C933=$C322)*('Values - Ethylene'!$D1:$D933=$D322)*('Values - Ethylene'!$E1:$E933=$E322)*('Values - Ethylene'!$F1:$F933=$F322),0))</f>
        <v>878.89392712550591</v>
      </c>
      <c r="AB322" s="22" cm="1">
        <f t="array" ref="AB322">INDEX('Values - Ethylene'!AB:AB,MATCH(1,('Values - Ethylene'!$B1:$B933=$B322)*('Values - Ethylene'!$C1:$C933=$C322)*('Values - Ethylene'!$D1:$D933=$D322)*('Values - Ethylene'!$E1:$E933=$E322)*('Values - Ethylene'!$F1:$F933=$F322),0))</f>
        <v>878.89392712550591</v>
      </c>
      <c r="AC322" s="22" cm="1">
        <f t="array" ref="AC322">INDEX('Values - Ethylene'!AC:AC,MATCH(1,('Values - Ethylene'!$B1:$B933=$B322)*('Values - Ethylene'!$C1:$C933=$C322)*('Values - Ethylene'!$D1:$D933=$D322)*('Values - Ethylene'!$E1:$E933=$E322)*('Values - Ethylene'!$F1:$F933=$F322),0))</f>
        <v>878.89392712550591</v>
      </c>
      <c r="AD322" s="22" cm="1">
        <f t="array" ref="AD322">INDEX('Values - Ethylene'!AD:AD,MATCH(1,('Values - Ethylene'!$B1:$B933=$B322)*('Values - Ethylene'!$C1:$C933=$C322)*('Values - Ethylene'!$D1:$D933=$D322)*('Values - Ethylene'!$E1:$E933=$E322)*('Values - Ethylene'!$F1:$F933=$F322),0))</f>
        <v>878.89392712550591</v>
      </c>
      <c r="AE322" s="22" cm="1">
        <f t="array" ref="AE322">INDEX('Values - Ethylene'!AE:AE,MATCH(1,('Values - Ethylene'!$B1:$B933=$B322)*('Values - Ethylene'!$C1:$C933=$C322)*('Values - Ethylene'!$D1:$D933=$D322)*('Values - Ethylene'!$E1:$E933=$E322)*('Values - Ethylene'!$F1:$F933=$F322),0))</f>
        <v>878.89392712550591</v>
      </c>
      <c r="AF322" s="22" cm="1">
        <f t="array" ref="AF322">INDEX('Values - Ethylene'!AF:AF,MATCH(1,('Values - Ethylene'!$B1:$B933=$B322)*('Values - Ethylene'!$C1:$C933=$C322)*('Values - Ethylene'!$D1:$D933=$D322)*('Values - Ethylene'!$E1:$E933=$E322)*('Values - Ethylene'!$F1:$F933=$F322),0))</f>
        <v>878.89392712550591</v>
      </c>
      <c r="AG322" s="22" cm="1">
        <f t="array" ref="AG322">INDEX('Values - Ethylene'!AG:AG,MATCH(1,('Values - Ethylene'!$B1:$B933=$B322)*('Values - Ethylene'!$C1:$C933=$C322)*('Values - Ethylene'!$D1:$D933=$D322)*('Values - Ethylene'!$E1:$E933=$E322)*('Values - Ethylene'!$F1:$F933=$F322),0))</f>
        <v>878.89392712550591</v>
      </c>
      <c r="AH322" s="22" cm="1">
        <f t="array" ref="AH322">INDEX('Values - Ethylene'!AH:AH,MATCH(1,('Values - Ethylene'!$B1:$B933=$B322)*('Values - Ethylene'!$C1:$C933=$C322)*('Values - Ethylene'!$D1:$D933=$D322)*('Values - Ethylene'!$E1:$E933=$E322)*('Values - Ethylene'!$F1:$F933=$F322),0))</f>
        <v>878.89392712550591</v>
      </c>
      <c r="AI322" s="22" cm="1">
        <f t="array" ref="AI322">INDEX('Values - Ethylene'!AI:AI,MATCH(1,('Values - Ethylene'!$B1:$B933=$B322)*('Values - Ethylene'!$C1:$C933=$C322)*('Values - Ethylene'!$D1:$D933=$D322)*('Values - Ethylene'!$E1:$E933=$E322)*('Values - Ethylene'!$F1:$F933=$F322),0))</f>
        <v>878.89392712550591</v>
      </c>
      <c r="AJ322" s="22" cm="1">
        <f t="array" ref="AJ322">INDEX('Values - Ethylene'!AJ:AJ,MATCH(1,('Values - Ethylene'!$B1:$B933=$B322)*('Values - Ethylene'!$C1:$C933=$C322)*('Values - Ethylene'!$D1:$D933=$D322)*('Values - Ethylene'!$E1:$E933=$E322)*('Values - Ethylene'!$F1:$F933=$F322),0))</f>
        <v>878.89392712550591</v>
      </c>
      <c r="AK322" s="22" cm="1">
        <f t="array" ref="AK322">INDEX('Values - Ethylene'!AK:AK,MATCH(1,('Values - Ethylene'!$B1:$B933=$B322)*('Values - Ethylene'!$C1:$C933=$C322)*('Values - Ethylene'!$D1:$D933=$D322)*('Values - Ethylene'!$E1:$E933=$E322)*('Values - Ethylene'!$F1:$F933=$F322),0))</f>
        <v>878.89392712550591</v>
      </c>
      <c r="AL322" s="22" cm="1">
        <f t="array" ref="AL322">INDEX('Values - Ethylene'!AL:AL,MATCH(1,('Values - Ethylene'!$B1:$B933=$B322)*('Values - Ethylene'!$C1:$C933=$C322)*('Values - Ethylene'!$D1:$D933=$D322)*('Values - Ethylene'!$E1:$E933=$E322)*('Values - Ethylene'!$F1:$F933=$F322),0))</f>
        <v>878.89392712550591</v>
      </c>
      <c r="AM322" s="22" cm="1">
        <f t="array" ref="AM322">INDEX('Values - Ethylene'!AM:AM,MATCH(1,('Values - Ethylene'!$B1:$B933=$B322)*('Values - Ethylene'!$C1:$C933=$C322)*('Values - Ethylene'!$D1:$D933=$D322)*('Values - Ethylene'!$E1:$E933=$E322)*('Values - Ethylene'!$F1:$F933=$F322),0))</f>
        <v>878.89392712550591</v>
      </c>
      <c r="AN322" s="22" cm="1">
        <f t="array" ref="AN322">INDEX('Values - Ethylene'!AN:AN,MATCH(1,('Values - Ethylene'!$B1:$B933=$B322)*('Values - Ethylene'!$C1:$C933=$C322)*('Values - Ethylene'!$D1:$D933=$D322)*('Values - Ethylene'!$E1:$E933=$E322)*('Values - Ethylene'!$F1:$F933=$F322),0))</f>
        <v>878.89392712550591</v>
      </c>
      <c r="AO322" s="22" cm="1">
        <f t="array" ref="AO322">INDEX('Values - Ethylene'!AO:AO,MATCH(1,('Values - Ethylene'!$B1:$B933=$B322)*('Values - Ethylene'!$C1:$C933=$C322)*('Values - Ethylene'!$D1:$D933=$D322)*('Values - Ethylene'!$E1:$E933=$E322)*('Values - Ethylene'!$F1:$F933=$F322),0))</f>
        <v>878.89392712550591</v>
      </c>
      <c r="AP322" s="22" cm="1">
        <f t="array" ref="AP322">INDEX('Values - Ethylene'!AP:AP,MATCH(1,('Values - Ethylene'!$B1:$B933=$B322)*('Values - Ethylene'!$C1:$C933=$C322)*('Values - Ethylene'!$D1:$D933=$D322)*('Values - Ethylene'!$E1:$E933=$E322)*('Values - Ethylene'!$F1:$F933=$F322),0))</f>
        <v>878.89392712550591</v>
      </c>
      <c r="AQ322" s="22" cm="1">
        <f t="array" ref="AQ322">INDEX('Values - Ethylene'!AQ:AQ,MATCH(1,('Values - Ethylene'!$B1:$B933=$B322)*('Values - Ethylene'!$C1:$C933=$C322)*('Values - Ethylene'!$D1:$D933=$D322)*('Values - Ethylene'!$E1:$E933=$E322)*('Values - Ethylene'!$F1:$F933=$F322),0))</f>
        <v>878.89392712550591</v>
      </c>
      <c r="AR322" s="22" cm="1">
        <f t="array" ref="AR322">INDEX('Values - Ethylene'!AR:AR,MATCH(1,('Values - Ethylene'!$B1:$B933=$B322)*('Values - Ethylene'!$C1:$C933=$C322)*('Values - Ethylene'!$D1:$D933=$D322)*('Values - Ethylene'!$E1:$E933=$E322)*('Values - Ethylene'!$F1:$F933=$F322),0))</f>
        <v>878.89392712550591</v>
      </c>
      <c r="AS322" s="22" cm="1">
        <f t="array" ref="AS322">INDEX('Values - Ethylene'!AS:AS,MATCH(1,('Values - Ethylene'!$B1:$B933=$B322)*('Values - Ethylene'!$C1:$C933=$C322)*('Values - Ethylene'!$D1:$D933=$D322)*('Values - Ethylene'!$E1:$E933=$E322)*('Values - Ethylene'!$F1:$F933=$F322),0))</f>
        <v>878.89392712550591</v>
      </c>
      <c r="AT322" s="22" cm="1">
        <f t="array" ref="AT322">INDEX('Values - Ethylene'!AT:AT,MATCH(1,('Values - Ethylene'!$B1:$B933=$B322)*('Values - Ethylene'!$C1:$C933=$C322)*('Values - Ethylene'!$D1:$D933=$D322)*('Values - Ethylene'!$E1:$E933=$E322)*('Values - Ethylene'!$F1:$F933=$F322),0))</f>
        <v>878.89392712550591</v>
      </c>
      <c r="AU322" s="22" cm="1">
        <f t="array" ref="AU322">INDEX('Values - Ethylene'!AU:AU,MATCH(1,('Values - Ethylene'!$B1:$B933=$B322)*('Values - Ethylene'!$C1:$C933=$C322)*('Values - Ethylene'!$D1:$D933=$D322)*('Values - Ethylene'!$E1:$E933=$E322)*('Values - Ethylene'!$F1:$F933=$F322),0))</f>
        <v>878.89392712550591</v>
      </c>
      <c r="AV322" s="22" cm="1">
        <f t="array" ref="AV322">INDEX('Values - Ethylene'!AV:AV,MATCH(1,('Values - Ethylene'!$B1:$B933=$B322)*('Values - Ethylene'!$C1:$C933=$C322)*('Values - Ethylene'!$D1:$D933=$D322)*('Values - Ethylene'!$E1:$E933=$E322)*('Values - Ethylene'!$F1:$F933=$F322),0))</f>
        <v>878.89392712550591</v>
      </c>
      <c r="AW322" s="22" cm="1">
        <f t="array" ref="AW322">INDEX('Values - Ethylene'!AW:AW,MATCH(1,('Values - Ethylene'!$B1:$B933=$B322)*('Values - Ethylene'!$C1:$C933=$C322)*('Values - Ethylene'!$D1:$D933=$D322)*('Values - Ethylene'!$E1:$E933=$E322)*('Values - Ethylene'!$F1:$F933=$F322),0))</f>
        <v>878.89392712550591</v>
      </c>
      <c r="AX322" s="22" cm="1">
        <f t="array" ref="AX322">INDEX('Values - Ethylene'!AX:AX,MATCH(1,('Values - Ethylene'!$B1:$B933=$B322)*('Values - Ethylene'!$C1:$C933=$C322)*('Values - Ethylene'!$D1:$D933=$D322)*('Values - Ethylene'!$E1:$E933=$E322)*('Values - Ethylene'!$F1:$F933=$F322),0))</f>
        <v>878.89392712550591</v>
      </c>
      <c r="AY322" s="22" cm="1">
        <f t="array" ref="AY322">INDEX('Values - Ethylene'!AY:AY,MATCH(1,('Values - Ethylene'!$B1:$B933=$B322)*('Values - Ethylene'!$C1:$C933=$C322)*('Values - Ethylene'!$D1:$D933=$D322)*('Values - Ethylene'!$E1:$E933=$E322)*('Values - Ethylene'!$F1:$F933=$F322),0))</f>
        <v>878.89392712550591</v>
      </c>
      <c r="AZ322" s="22" cm="1">
        <f t="array" ref="AZ322">INDEX('Values - Ethylene'!AZ:AZ,MATCH(1,('Values - Ethylene'!$B1:$B933=$B322)*('Values - Ethylene'!$C1:$C933=$C322)*('Values - Ethylene'!$D1:$D933=$D322)*('Values - Ethylene'!$E1:$E933=$E322)*('Values - Ethylene'!$F1:$F933=$F322),0))</f>
        <v>878.89392712550591</v>
      </c>
      <c r="BA322" s="22" cm="1">
        <f t="array" ref="BA322">INDEX('Values - Ethylene'!BA:BA,MATCH(1,('Values - Ethylene'!$B1:$B933=$B322)*('Values - Ethylene'!$C1:$C933=$C322)*('Values - Ethylene'!$D1:$D933=$D322)*('Values - Ethylene'!$E1:$E933=$E322)*('Values - Ethylene'!$F1:$F933=$F322),0))</f>
        <v>878.89392712550591</v>
      </c>
      <c r="BB322" s="22" cm="1">
        <f t="array" ref="BB322">INDEX('Values - Ethylene'!BB:BB,MATCH(1,('Values - Ethylene'!$B1:$B933=$B322)*('Values - Ethylene'!$C1:$C933=$C322)*('Values - Ethylene'!$D1:$D933=$D322)*('Values - Ethylene'!$E1:$E933=$E322)*('Values - Ethylene'!$F1:$F933=$F322),0))</f>
        <v>878.89392712550591</v>
      </c>
      <c r="BC322" s="22" cm="1">
        <f t="array" ref="BC322">INDEX('Values - Ethylene'!BC:BC,MATCH(1,('Values - Ethylene'!$B1:$B933=$B322)*('Values - Ethylene'!$C1:$C933=$C322)*('Values - Ethylene'!$D1:$D933=$D322)*('Values - Ethylene'!$E1:$E933=$E322)*('Values - Ethylene'!$F1:$F933=$F322),0))</f>
        <v>878.89392712550591</v>
      </c>
      <c r="BD322" s="22" cm="1">
        <f t="array" ref="BD322">INDEX('Values - Ethylene'!BD:BD,MATCH(1,('Values - Ethylene'!$B1:$B933=$B322)*('Values - Ethylene'!$C1:$C933=$C322)*('Values - Ethylene'!$D1:$D933=$D322)*('Values - Ethylene'!$E1:$E933=$E322)*('Values - Ethylene'!$F1:$F933=$F322),0))</f>
        <v>878.89392712550591</v>
      </c>
      <c r="BE322" s="22" cm="1">
        <f t="array" ref="BE322">INDEX('Values - Ethylene'!BE:BE,MATCH(1,('Values - Ethylene'!$B1:$B933=$B322)*('Values - Ethylene'!$C1:$C933=$C322)*('Values - Ethylene'!$D1:$D933=$D322)*('Values - Ethylene'!$E1:$E933=$E322)*('Values - Ethylene'!$F1:$F933=$F322),0))</f>
        <v>878.89392712550591</v>
      </c>
      <c r="BF322" s="22" cm="1">
        <f t="array" ref="BF322">INDEX('Values - Ethylene'!BF:BF,MATCH(1,('Values - Ethylene'!$B1:$B933=$B322)*('Values - Ethylene'!$C1:$C933=$C322)*('Values - Ethylene'!$D1:$D933=$D322)*('Values - Ethylene'!$E1:$E933=$E322)*('Values - Ethylene'!$F1:$F933=$F322),0))</f>
        <v>878.89392712550591</v>
      </c>
      <c r="BG322" s="22" cm="1">
        <f t="array" ref="BG322">INDEX('Values - Ethylene'!BG:BG,MATCH(1,('Values - Ethylene'!$B1:$B933=$B322)*('Values - Ethylene'!$C1:$C933=$C322)*('Values - Ethylene'!$D1:$D933=$D322)*('Values - Ethylene'!$E1:$E933=$E322)*('Values - Ethylene'!$F1:$F933=$F322),0))</f>
        <v>878.89392712550591</v>
      </c>
      <c r="BH322" s="22" cm="1">
        <f t="array" ref="BH322">INDEX('Values - Ethylene'!BH:BH,MATCH(1,('Values - Ethylene'!$B1:$B933=$B322)*('Values - Ethylene'!$C1:$C933=$C322)*('Values - Ethylene'!$D1:$D933=$D322)*('Values - Ethylene'!$E1:$E933=$E322)*('Values - Ethylene'!$F1:$F933=$F322),0))</f>
        <v>878.89392712550591</v>
      </c>
      <c r="BI322" s="22" cm="1">
        <f t="array" ref="BI322">INDEX('Values - Ethylene'!BI:BI,MATCH(1,('Values - Ethylene'!$B1:$B933=$B322)*('Values - Ethylene'!$C1:$C933=$C322)*('Values - Ethylene'!$D1:$D933=$D322)*('Values - Ethylene'!$E1:$E933=$E322)*('Values - Ethylene'!$F1:$F933=$F322),0))</f>
        <v>878.89392712550591</v>
      </c>
      <c r="BJ322" s="22" cm="1">
        <f t="array" ref="BJ322">INDEX('Values - Ethylene'!BJ:BJ,MATCH(1,('Values - Ethylene'!$B1:$B933=$B322)*('Values - Ethylene'!$C1:$C933=$C322)*('Values - Ethylene'!$D1:$D933=$D322)*('Values - Ethylene'!$E1:$E933=$E322)*('Values - Ethylene'!$F1:$F933=$F322),0))</f>
        <v>878.89392712550591</v>
      </c>
      <c r="BK322" s="22" cm="1">
        <f t="array" ref="BK322">INDEX('Values - Ethylene'!BK:BK,MATCH(1,('Values - Ethylene'!$B1:$B933=$B322)*('Values - Ethylene'!$C1:$C933=$C322)*('Values - Ethylene'!$D1:$D933=$D322)*('Values - Ethylene'!$E1:$E933=$E322)*('Values - Ethylene'!$F1:$F933=$F322),0))</f>
        <v>878.89392712550591</v>
      </c>
      <c r="BL322" s="22" cm="1">
        <f t="array" ref="BL322">INDEX('Values - Ethylene'!BL:BL,MATCH(1,('Values - Ethylene'!$B1:$B933=$B322)*('Values - Ethylene'!$C1:$C933=$C322)*('Values - Ethylene'!$D1:$D933=$D322)*('Values - Ethylene'!$E1:$E933=$E322)*('Values - Ethylene'!$F1:$F933=$F322),0))</f>
        <v>878.89392712550591</v>
      </c>
      <c r="BM322" s="22" cm="1">
        <f t="array" ref="BM322">INDEX('Values - Ethylene'!BM:BM,MATCH(1,('Values - Ethylene'!$B1:$B933=$B322)*('Values - Ethylene'!$C1:$C933=$C322)*('Values - Ethylene'!$D1:$D933=$D322)*('Values - Ethylene'!$E1:$E933=$E322)*('Values - Ethylene'!$F1:$F933=$F322),0))</f>
        <v>878.89392712550591</v>
      </c>
      <c r="BN322" s="22" cm="1">
        <f t="array" ref="BN322">INDEX('Values - Ethylene'!BN:BN,MATCH(1,('Values - Ethylene'!$B1:$B933=$B322)*('Values - Ethylene'!$C1:$C933=$C322)*('Values - Ethylene'!$D1:$D933=$D322)*('Values - Ethylene'!$E1:$E933=$E322)*('Values - Ethylene'!$F1:$F933=$F322),0))</f>
        <v>878.89392712550591</v>
      </c>
      <c r="BO322" s="22" cm="1">
        <f t="array" ref="BO322">INDEX('Values - Ethylene'!BO:BO,MATCH(1,('Values - Ethylene'!$B1:$B933=$B322)*('Values - Ethylene'!$C1:$C933=$C322)*('Values - Ethylene'!$D1:$D933=$D322)*('Values - Ethylene'!$E1:$E933=$E322)*('Values - Ethylene'!$F1:$F933=$F322),0))</f>
        <v>878.89392712550591</v>
      </c>
      <c r="BP322" s="22" cm="1">
        <f t="array" ref="BP322">INDEX('Values - Ethylene'!BP:BP,MATCH(1,('Values - Ethylene'!$B1:$B933=$B322)*('Values - Ethylene'!$C1:$C933=$C322)*('Values - Ethylene'!$D1:$D933=$D322)*('Values - Ethylene'!$E1:$E933=$E322)*('Values - Ethylene'!$F1:$F933=$F322),0))</f>
        <v>878.89392712550591</v>
      </c>
      <c r="BQ322" s="22" cm="1">
        <f t="array" ref="BQ322">INDEX('Values - Ethylene'!BQ:BQ,MATCH(1,('Values - Ethylene'!$B1:$B933=$B322)*('Values - Ethylene'!$C1:$C933=$C322)*('Values - Ethylene'!$D1:$D933=$D322)*('Values - Ethylene'!$E1:$E933=$E322)*('Values - Ethylene'!$F1:$F933=$F322),0))</f>
        <v>878.89392712550591</v>
      </c>
      <c r="BR322" s="22" cm="1">
        <f t="array" ref="BR322">INDEX('Values - Ethylene'!BR:BR,MATCH(1,('Values - Ethylene'!$B1:$B933=$B322)*('Values - Ethylene'!$C1:$C933=$C322)*('Values - Ethylene'!$D1:$D933=$D322)*('Values - Ethylene'!$E1:$E933=$E322)*('Values - Ethylene'!$F1:$F933=$F322),0))</f>
        <v>878.89392712550591</v>
      </c>
      <c r="BS322" s="22" cm="1">
        <f t="array" ref="BS322">INDEX('Values - Ethylene'!BS:BS,MATCH(1,('Values - Ethylene'!$B1:$B933=$B322)*('Values - Ethylene'!$C1:$C933=$C322)*('Values - Ethylene'!$D1:$D933=$D322)*('Values - Ethylene'!$E1:$E933=$E322)*('Values - Ethylene'!$F1:$F933=$F322),0))</f>
        <v>878.89392712550591</v>
      </c>
      <c r="BT322" s="22" cm="1">
        <f t="array" ref="BT322">INDEX('Values - Ethylene'!BT:BT,MATCH(1,('Values - Ethylene'!$B1:$B933=$B322)*('Values - Ethylene'!$C1:$C933=$C322)*('Values - Ethylene'!$D1:$D933=$D322)*('Values - Ethylene'!$E1:$E933=$E322)*('Values - Ethylene'!$F1:$F933=$F322),0))</f>
        <v>878.89392712550591</v>
      </c>
    </row>
    <row r="323" spans="1:72">
      <c r="A323" s="34" t="s">
        <v>99</v>
      </c>
      <c r="B323" s="2" t="s">
        <v>243</v>
      </c>
      <c r="C323" s="20" t="s">
        <v>149</v>
      </c>
      <c r="D323" s="20" t="s">
        <v>102</v>
      </c>
      <c r="E323" s="20" t="s">
        <v>68</v>
      </c>
      <c r="F323" s="20" t="s">
        <v>11</v>
      </c>
      <c r="G323" s="20" t="s">
        <v>246</v>
      </c>
      <c r="H323" s="20" t="s">
        <v>845</v>
      </c>
      <c r="I323" s="37"/>
      <c r="J323" s="46" t="b">
        <v>0</v>
      </c>
      <c r="K323" s="22" t="b">
        <v>0</v>
      </c>
      <c r="L323" s="20" cm="1">
        <f t="array" ref="L323">INDEX('Values - Ethylene'!L:L,MATCH(1,('Values - Ethylene'!$B1:$B933=$B323)*('Values - Ethylene'!$C1:$C933=$C323)*('Values - Ethylene'!$D1:$D933=$D323)*('Values - Ethylene'!$E1:$E933=$E323)*('Values - Ethylene'!$F1:$F933=$F323)*('Values - Ethylene'!$G1:$G933=$G323),0))</f>
        <v>39.119028340080966</v>
      </c>
      <c r="M323" s="20" cm="1">
        <f t="array" ref="M323">INDEX('Values - Ethylene'!M:M,MATCH(1,('Values - Ethylene'!$B1:$B933=$B323)*('Values - Ethylene'!$C1:$C933=$C323)*('Values - Ethylene'!$D1:$D933=$D323)*('Values - Ethylene'!$E1:$E933=$E323)*('Values - Ethylene'!$F1:$F933=$F323)*('Values - Ethylene'!$G1:$G933=$G323),0))</f>
        <v>39.119028340080966</v>
      </c>
      <c r="N323" s="20" cm="1">
        <f t="array" ref="N323">INDEX('Values - Ethylene'!N:N,MATCH(1,('Values - Ethylene'!$B1:$B933=$B323)*('Values - Ethylene'!$C1:$C933=$C323)*('Values - Ethylene'!$D1:$D933=$D323)*('Values - Ethylene'!$E1:$E933=$E323)*('Values - Ethylene'!$F1:$F933=$F323)*('Values - Ethylene'!$G1:$G933=$G323),0))</f>
        <v>39.119028340080966</v>
      </c>
      <c r="O323" s="20" cm="1">
        <f t="array" ref="O323">INDEX('Values - Ethylene'!O:O,MATCH(1,('Values - Ethylene'!$B1:$B933=$B323)*('Values - Ethylene'!$C1:$C933=$C323)*('Values - Ethylene'!$D1:$D933=$D323)*('Values - Ethylene'!$E1:$E933=$E323)*('Values - Ethylene'!$F1:$F933=$F323)*('Values - Ethylene'!$G1:$G933=$G323),0))</f>
        <v>39.119028340080966</v>
      </c>
      <c r="P323" s="20" cm="1">
        <f t="array" ref="P323">INDEX('Values - Ethylene'!P:P,MATCH(1,('Values - Ethylene'!$B1:$B933=$B323)*('Values - Ethylene'!$C1:$C933=$C323)*('Values - Ethylene'!$D1:$D933=$D323)*('Values - Ethylene'!$E1:$E933=$E323)*('Values - Ethylene'!$F1:$F933=$F323)*('Values - Ethylene'!$G1:$G933=$G323),0))</f>
        <v>39.119028340080966</v>
      </c>
      <c r="Q323" s="20" cm="1">
        <f t="array" ref="Q323">INDEX('Values - Ethylene'!Q:Q,MATCH(1,('Values - Ethylene'!$B1:$B933=$B323)*('Values - Ethylene'!$C1:$C933=$C323)*('Values - Ethylene'!$D1:$D933=$D323)*('Values - Ethylene'!$E1:$E933=$E323)*('Values - Ethylene'!$F1:$F933=$F323)*('Values - Ethylene'!$G1:$G933=$G323),0))</f>
        <v>39.119028340080966</v>
      </c>
      <c r="R323" s="20" cm="1">
        <f t="array" ref="R323">INDEX('Values - Ethylene'!R:R,MATCH(1,('Values - Ethylene'!$B1:$B933=$B323)*('Values - Ethylene'!$C1:$C933=$C323)*('Values - Ethylene'!$D1:$D933=$D323)*('Values - Ethylene'!$E1:$E933=$E323)*('Values - Ethylene'!$F1:$F933=$F323)*('Values - Ethylene'!$G1:$G933=$G323),0))</f>
        <v>39.119028340080966</v>
      </c>
      <c r="S323" s="20" cm="1">
        <f t="array" ref="S323">INDEX('Values - Ethylene'!S:S,MATCH(1,('Values - Ethylene'!$B1:$B933=$B323)*('Values - Ethylene'!$C1:$C933=$C323)*('Values - Ethylene'!$D1:$D933=$D323)*('Values - Ethylene'!$E1:$E933=$E323)*('Values - Ethylene'!$F1:$F933=$F323)*('Values - Ethylene'!$G1:$G933=$G323),0))</f>
        <v>39.119028340080966</v>
      </c>
      <c r="T323" s="20" cm="1">
        <f t="array" ref="T323">INDEX('Values - Ethylene'!T:T,MATCH(1,('Values - Ethylene'!$B1:$B933=$B323)*('Values - Ethylene'!$C1:$C933=$C323)*('Values - Ethylene'!$D1:$D933=$D323)*('Values - Ethylene'!$E1:$E933=$E323)*('Values - Ethylene'!$F1:$F933=$F323)*('Values - Ethylene'!$G1:$G933=$G323),0))</f>
        <v>39.119028340080966</v>
      </c>
      <c r="U323" s="20" cm="1">
        <f t="array" ref="U323">INDEX('Values - Ethylene'!U:U,MATCH(1,('Values - Ethylene'!$B1:$B933=$B323)*('Values - Ethylene'!$C1:$C933=$C323)*('Values - Ethylene'!$D1:$D933=$D323)*('Values - Ethylene'!$E1:$E933=$E323)*('Values - Ethylene'!$F1:$F933=$F323)*('Values - Ethylene'!$G1:$G933=$G323),0))</f>
        <v>39.119028340080966</v>
      </c>
      <c r="V323" s="20" cm="1">
        <f t="array" ref="V323">INDEX('Values - Ethylene'!V:V,MATCH(1,('Values - Ethylene'!$B1:$B933=$B323)*('Values - Ethylene'!$C1:$C933=$C323)*('Values - Ethylene'!$D1:$D933=$D323)*('Values - Ethylene'!$E1:$E933=$E323)*('Values - Ethylene'!$F1:$F933=$F323)*('Values - Ethylene'!$G1:$G933=$G323),0))</f>
        <v>39.119028340080966</v>
      </c>
      <c r="W323" s="20" cm="1">
        <f t="array" ref="W323">INDEX('Values - Ethylene'!W:W,MATCH(1,('Values - Ethylene'!$B1:$B933=$B323)*('Values - Ethylene'!$C1:$C933=$C323)*('Values - Ethylene'!$D1:$D933=$D323)*('Values - Ethylene'!$E1:$E933=$E323)*('Values - Ethylene'!$F1:$F933=$F323)*('Values - Ethylene'!$G1:$G933=$G323),0))</f>
        <v>39.119028340080966</v>
      </c>
      <c r="X323" s="20" cm="1">
        <f t="array" ref="X323">INDEX('Values - Ethylene'!X:X,MATCH(1,('Values - Ethylene'!$B1:$B933=$B323)*('Values - Ethylene'!$C1:$C933=$C323)*('Values - Ethylene'!$D1:$D933=$D323)*('Values - Ethylene'!$E1:$E933=$E323)*('Values - Ethylene'!$F1:$F933=$F323)*('Values - Ethylene'!$G1:$G933=$G323),0))</f>
        <v>39.119028340080966</v>
      </c>
      <c r="Y323" s="20" cm="1">
        <f t="array" ref="Y323">INDEX('Values - Ethylene'!Y:Y,MATCH(1,('Values - Ethylene'!$B1:$B933=$B323)*('Values - Ethylene'!$C1:$C933=$C323)*('Values - Ethylene'!$D1:$D933=$D323)*('Values - Ethylene'!$E1:$E933=$E323)*('Values - Ethylene'!$F1:$F933=$F323)*('Values - Ethylene'!$G1:$G933=$G323),0))</f>
        <v>39.119028340080966</v>
      </c>
      <c r="Z323" s="20" cm="1">
        <f t="array" ref="Z323">INDEX('Values - Ethylene'!Z:Z,MATCH(1,('Values - Ethylene'!$B1:$B933=$B323)*('Values - Ethylene'!$C1:$C933=$C323)*('Values - Ethylene'!$D1:$D933=$D323)*('Values - Ethylene'!$E1:$E933=$E323)*('Values - Ethylene'!$F1:$F933=$F323)*('Values - Ethylene'!$G1:$G933=$G323),0))</f>
        <v>39.119028340080966</v>
      </c>
      <c r="AA323" s="20" cm="1">
        <f t="array" ref="AA323">INDEX('Values - Ethylene'!AA:AA,MATCH(1,('Values - Ethylene'!$B1:$B933=$B323)*('Values - Ethylene'!$C1:$C933=$C323)*('Values - Ethylene'!$D1:$D933=$D323)*('Values - Ethylene'!$E1:$E933=$E323)*('Values - Ethylene'!$F1:$F933=$F323)*('Values - Ethylene'!$G1:$G933=$G323),0))</f>
        <v>39.119028340080966</v>
      </c>
      <c r="AB323" s="20" cm="1">
        <f t="array" ref="AB323">INDEX('Values - Ethylene'!AB:AB,MATCH(1,('Values - Ethylene'!$B1:$B933=$B323)*('Values - Ethylene'!$C1:$C933=$C323)*('Values - Ethylene'!$D1:$D933=$D323)*('Values - Ethylene'!$E1:$E933=$E323)*('Values - Ethylene'!$F1:$F933=$F323)*('Values - Ethylene'!$G1:$G933=$G323),0))</f>
        <v>39.119028340080966</v>
      </c>
      <c r="AC323" s="20" cm="1">
        <f t="array" ref="AC323">INDEX('Values - Ethylene'!AC:AC,MATCH(1,('Values - Ethylene'!$B1:$B933=$B323)*('Values - Ethylene'!$C1:$C933=$C323)*('Values - Ethylene'!$D1:$D933=$D323)*('Values - Ethylene'!$E1:$E933=$E323)*('Values - Ethylene'!$F1:$F933=$F323)*('Values - Ethylene'!$G1:$G933=$G323),0))</f>
        <v>39.119028340080966</v>
      </c>
      <c r="AD323" s="20" cm="1">
        <f t="array" ref="AD323">INDEX('Values - Ethylene'!AD:AD,MATCH(1,('Values - Ethylene'!$B1:$B933=$B323)*('Values - Ethylene'!$C1:$C933=$C323)*('Values - Ethylene'!$D1:$D933=$D323)*('Values - Ethylene'!$E1:$E933=$E323)*('Values - Ethylene'!$F1:$F933=$F323)*('Values - Ethylene'!$G1:$G933=$G323),0))</f>
        <v>39.119028340080966</v>
      </c>
      <c r="AE323" s="20" cm="1">
        <f t="array" ref="AE323">INDEX('Values - Ethylene'!AE:AE,MATCH(1,('Values - Ethylene'!$B1:$B933=$B323)*('Values - Ethylene'!$C1:$C933=$C323)*('Values - Ethylene'!$D1:$D933=$D323)*('Values - Ethylene'!$E1:$E933=$E323)*('Values - Ethylene'!$F1:$F933=$F323)*('Values - Ethylene'!$G1:$G933=$G323),0))</f>
        <v>39.119028340080966</v>
      </c>
      <c r="AF323" s="20" cm="1">
        <f t="array" ref="AF323">INDEX('Values - Ethylene'!AF:AF,MATCH(1,('Values - Ethylene'!$B1:$B933=$B323)*('Values - Ethylene'!$C1:$C933=$C323)*('Values - Ethylene'!$D1:$D933=$D323)*('Values - Ethylene'!$E1:$E933=$E323)*('Values - Ethylene'!$F1:$F933=$F323)*('Values - Ethylene'!$G1:$G933=$G323),0))</f>
        <v>39.119028340080966</v>
      </c>
      <c r="AG323" s="20" cm="1">
        <f t="array" ref="AG323">INDEX('Values - Ethylene'!AG:AG,MATCH(1,('Values - Ethylene'!$B1:$B933=$B323)*('Values - Ethylene'!$C1:$C933=$C323)*('Values - Ethylene'!$D1:$D933=$D323)*('Values - Ethylene'!$E1:$E933=$E323)*('Values - Ethylene'!$F1:$F933=$F323)*('Values - Ethylene'!$G1:$G933=$G323),0))</f>
        <v>39.119028340080966</v>
      </c>
      <c r="AH323" s="20" cm="1">
        <f t="array" ref="AH323">INDEX('Values - Ethylene'!AH:AH,MATCH(1,('Values - Ethylene'!$B1:$B933=$B323)*('Values - Ethylene'!$C1:$C933=$C323)*('Values - Ethylene'!$D1:$D933=$D323)*('Values - Ethylene'!$E1:$E933=$E323)*('Values - Ethylene'!$F1:$F933=$F323)*('Values - Ethylene'!$G1:$G933=$G323),0))</f>
        <v>39.119028340080966</v>
      </c>
      <c r="AI323" s="20" cm="1">
        <f t="array" ref="AI323">INDEX('Values - Ethylene'!AI:AI,MATCH(1,('Values - Ethylene'!$B1:$B933=$B323)*('Values - Ethylene'!$C1:$C933=$C323)*('Values - Ethylene'!$D1:$D933=$D323)*('Values - Ethylene'!$E1:$E933=$E323)*('Values - Ethylene'!$F1:$F933=$F323)*('Values - Ethylene'!$G1:$G933=$G323),0))</f>
        <v>39.119028340080966</v>
      </c>
      <c r="AJ323" s="20" cm="1">
        <f t="array" ref="AJ323">INDEX('Values - Ethylene'!AJ:AJ,MATCH(1,('Values - Ethylene'!$B1:$B933=$B323)*('Values - Ethylene'!$C1:$C933=$C323)*('Values - Ethylene'!$D1:$D933=$D323)*('Values - Ethylene'!$E1:$E933=$E323)*('Values - Ethylene'!$F1:$F933=$F323)*('Values - Ethylene'!$G1:$G933=$G323),0))</f>
        <v>39.119028340080966</v>
      </c>
      <c r="AK323" s="20" cm="1">
        <f t="array" ref="AK323">INDEX('Values - Ethylene'!AK:AK,MATCH(1,('Values - Ethylene'!$B1:$B933=$B323)*('Values - Ethylene'!$C1:$C933=$C323)*('Values - Ethylene'!$D1:$D933=$D323)*('Values - Ethylene'!$E1:$E933=$E323)*('Values - Ethylene'!$F1:$F933=$F323)*('Values - Ethylene'!$G1:$G933=$G323),0))</f>
        <v>39.119028340080966</v>
      </c>
      <c r="AL323" s="20" cm="1">
        <f t="array" ref="AL323">INDEX('Values - Ethylene'!AL:AL,MATCH(1,('Values - Ethylene'!$B1:$B933=$B323)*('Values - Ethylene'!$C1:$C933=$C323)*('Values - Ethylene'!$D1:$D933=$D323)*('Values - Ethylene'!$E1:$E933=$E323)*('Values - Ethylene'!$F1:$F933=$F323)*('Values - Ethylene'!$G1:$G933=$G323),0))</f>
        <v>39.119028340080966</v>
      </c>
      <c r="AM323" s="20" cm="1">
        <f t="array" ref="AM323">INDEX('Values - Ethylene'!AM:AM,MATCH(1,('Values - Ethylene'!$B1:$B933=$B323)*('Values - Ethylene'!$C1:$C933=$C323)*('Values - Ethylene'!$D1:$D933=$D323)*('Values - Ethylene'!$E1:$E933=$E323)*('Values - Ethylene'!$F1:$F933=$F323)*('Values - Ethylene'!$G1:$G933=$G323),0))</f>
        <v>39.119028340080966</v>
      </c>
      <c r="AN323" s="20" cm="1">
        <f t="array" ref="AN323">INDEX('Values - Ethylene'!AN:AN,MATCH(1,('Values - Ethylene'!$B1:$B933=$B323)*('Values - Ethylene'!$C1:$C933=$C323)*('Values - Ethylene'!$D1:$D933=$D323)*('Values - Ethylene'!$E1:$E933=$E323)*('Values - Ethylene'!$F1:$F933=$F323)*('Values - Ethylene'!$G1:$G933=$G323),0))</f>
        <v>39.119028340080966</v>
      </c>
      <c r="AO323" s="20" cm="1">
        <f t="array" ref="AO323">INDEX('Values - Ethylene'!AO:AO,MATCH(1,('Values - Ethylene'!$B1:$B933=$B323)*('Values - Ethylene'!$C1:$C933=$C323)*('Values - Ethylene'!$D1:$D933=$D323)*('Values - Ethylene'!$E1:$E933=$E323)*('Values - Ethylene'!$F1:$F933=$F323)*('Values - Ethylene'!$G1:$G933=$G323),0))</f>
        <v>39.119028340080966</v>
      </c>
      <c r="AP323" s="20" cm="1">
        <f t="array" ref="AP323">INDEX('Values - Ethylene'!AP:AP,MATCH(1,('Values - Ethylene'!$B1:$B933=$B323)*('Values - Ethylene'!$C1:$C933=$C323)*('Values - Ethylene'!$D1:$D933=$D323)*('Values - Ethylene'!$E1:$E933=$E323)*('Values - Ethylene'!$F1:$F933=$F323)*('Values - Ethylene'!$G1:$G933=$G323),0))</f>
        <v>39.119028340080966</v>
      </c>
      <c r="AQ323" s="20" cm="1">
        <f t="array" ref="AQ323">INDEX('Values - Ethylene'!AQ:AQ,MATCH(1,('Values - Ethylene'!$B1:$B933=$B323)*('Values - Ethylene'!$C1:$C933=$C323)*('Values - Ethylene'!$D1:$D933=$D323)*('Values - Ethylene'!$E1:$E933=$E323)*('Values - Ethylene'!$F1:$F933=$F323)*('Values - Ethylene'!$G1:$G933=$G323),0))</f>
        <v>39.119028340080966</v>
      </c>
      <c r="AR323" s="20" cm="1">
        <f t="array" ref="AR323">INDEX('Values - Ethylene'!AR:AR,MATCH(1,('Values - Ethylene'!$B1:$B933=$B323)*('Values - Ethylene'!$C1:$C933=$C323)*('Values - Ethylene'!$D1:$D933=$D323)*('Values - Ethylene'!$E1:$E933=$E323)*('Values - Ethylene'!$F1:$F933=$F323)*('Values - Ethylene'!$G1:$G933=$G323),0))</f>
        <v>39.119028340080966</v>
      </c>
      <c r="AS323" s="20" cm="1">
        <f t="array" ref="AS323">INDEX('Values - Ethylene'!AS:AS,MATCH(1,('Values - Ethylene'!$B1:$B933=$B323)*('Values - Ethylene'!$C1:$C933=$C323)*('Values - Ethylene'!$D1:$D933=$D323)*('Values - Ethylene'!$E1:$E933=$E323)*('Values - Ethylene'!$F1:$F933=$F323)*('Values - Ethylene'!$G1:$G933=$G323),0))</f>
        <v>39.119028340080966</v>
      </c>
      <c r="AT323" s="20" cm="1">
        <f t="array" ref="AT323">INDEX('Values - Ethylene'!AT:AT,MATCH(1,('Values - Ethylene'!$B1:$B933=$B323)*('Values - Ethylene'!$C1:$C933=$C323)*('Values - Ethylene'!$D1:$D933=$D323)*('Values - Ethylene'!$E1:$E933=$E323)*('Values - Ethylene'!$F1:$F933=$F323)*('Values - Ethylene'!$G1:$G933=$G323),0))</f>
        <v>39.119028340080966</v>
      </c>
      <c r="AU323" s="20" cm="1">
        <f t="array" ref="AU323">INDEX('Values - Ethylene'!AU:AU,MATCH(1,('Values - Ethylene'!$B1:$B933=$B323)*('Values - Ethylene'!$C1:$C933=$C323)*('Values - Ethylene'!$D1:$D933=$D323)*('Values - Ethylene'!$E1:$E933=$E323)*('Values - Ethylene'!$F1:$F933=$F323)*('Values - Ethylene'!$G1:$G933=$G323),0))</f>
        <v>39.119028340080966</v>
      </c>
      <c r="AV323" s="20" cm="1">
        <f t="array" ref="AV323">INDEX('Values - Ethylene'!AV:AV,MATCH(1,('Values - Ethylene'!$B1:$B933=$B323)*('Values - Ethylene'!$C1:$C933=$C323)*('Values - Ethylene'!$D1:$D933=$D323)*('Values - Ethylene'!$E1:$E933=$E323)*('Values - Ethylene'!$F1:$F933=$F323)*('Values - Ethylene'!$G1:$G933=$G323),0))</f>
        <v>39.119028340080966</v>
      </c>
      <c r="AW323" s="20" cm="1">
        <f t="array" ref="AW323">INDEX('Values - Ethylene'!AW:AW,MATCH(1,('Values - Ethylene'!$B1:$B933=$B323)*('Values - Ethylene'!$C1:$C933=$C323)*('Values - Ethylene'!$D1:$D933=$D323)*('Values - Ethylene'!$E1:$E933=$E323)*('Values - Ethylene'!$F1:$F933=$F323)*('Values - Ethylene'!$G1:$G933=$G323),0))</f>
        <v>39.119028340080966</v>
      </c>
      <c r="AX323" s="20" cm="1">
        <f t="array" ref="AX323">INDEX('Values - Ethylene'!AX:AX,MATCH(1,('Values - Ethylene'!$B1:$B933=$B323)*('Values - Ethylene'!$C1:$C933=$C323)*('Values - Ethylene'!$D1:$D933=$D323)*('Values - Ethylene'!$E1:$E933=$E323)*('Values - Ethylene'!$F1:$F933=$F323)*('Values - Ethylene'!$G1:$G933=$G323),0))</f>
        <v>39.119028340080966</v>
      </c>
      <c r="AY323" s="20" cm="1">
        <f t="array" ref="AY323">INDEX('Values - Ethylene'!AY:AY,MATCH(1,('Values - Ethylene'!$B1:$B933=$B323)*('Values - Ethylene'!$C1:$C933=$C323)*('Values - Ethylene'!$D1:$D933=$D323)*('Values - Ethylene'!$E1:$E933=$E323)*('Values - Ethylene'!$F1:$F933=$F323)*('Values - Ethylene'!$G1:$G933=$G323),0))</f>
        <v>39.119028340080966</v>
      </c>
      <c r="AZ323" s="20" cm="1">
        <f t="array" ref="AZ323">INDEX('Values - Ethylene'!AZ:AZ,MATCH(1,('Values - Ethylene'!$B1:$B933=$B323)*('Values - Ethylene'!$C1:$C933=$C323)*('Values - Ethylene'!$D1:$D933=$D323)*('Values - Ethylene'!$E1:$E933=$E323)*('Values - Ethylene'!$F1:$F933=$F323)*('Values - Ethylene'!$G1:$G933=$G323),0))</f>
        <v>39.119028340080966</v>
      </c>
      <c r="BA323" s="20" cm="1">
        <f t="array" ref="BA323">INDEX('Values - Ethylene'!BA:BA,MATCH(1,('Values - Ethylene'!$B1:$B933=$B323)*('Values - Ethylene'!$C1:$C933=$C323)*('Values - Ethylene'!$D1:$D933=$D323)*('Values - Ethylene'!$E1:$E933=$E323)*('Values - Ethylene'!$F1:$F933=$F323)*('Values - Ethylene'!$G1:$G933=$G323),0))</f>
        <v>39.119028340080966</v>
      </c>
      <c r="BB323" s="20" cm="1">
        <f t="array" ref="BB323">INDEX('Values - Ethylene'!BB:BB,MATCH(1,('Values - Ethylene'!$B1:$B933=$B323)*('Values - Ethylene'!$C1:$C933=$C323)*('Values - Ethylene'!$D1:$D933=$D323)*('Values - Ethylene'!$E1:$E933=$E323)*('Values - Ethylene'!$F1:$F933=$F323)*('Values - Ethylene'!$G1:$G933=$G323),0))</f>
        <v>39.119028340080966</v>
      </c>
      <c r="BC323" s="20" cm="1">
        <f t="array" ref="BC323">INDEX('Values - Ethylene'!BC:BC,MATCH(1,('Values - Ethylene'!$B1:$B933=$B323)*('Values - Ethylene'!$C1:$C933=$C323)*('Values - Ethylene'!$D1:$D933=$D323)*('Values - Ethylene'!$E1:$E933=$E323)*('Values - Ethylene'!$F1:$F933=$F323)*('Values - Ethylene'!$G1:$G933=$G323),0))</f>
        <v>39.119028340080966</v>
      </c>
      <c r="BD323" s="20" cm="1">
        <f t="array" ref="BD323">INDEX('Values - Ethylene'!BD:BD,MATCH(1,('Values - Ethylene'!$B1:$B933=$B323)*('Values - Ethylene'!$C1:$C933=$C323)*('Values - Ethylene'!$D1:$D933=$D323)*('Values - Ethylene'!$E1:$E933=$E323)*('Values - Ethylene'!$F1:$F933=$F323)*('Values - Ethylene'!$G1:$G933=$G323),0))</f>
        <v>39.119028340080966</v>
      </c>
      <c r="BE323" s="20" cm="1">
        <f t="array" ref="BE323">INDEX('Values - Ethylene'!BE:BE,MATCH(1,('Values - Ethylene'!$B1:$B933=$B323)*('Values - Ethylene'!$C1:$C933=$C323)*('Values - Ethylene'!$D1:$D933=$D323)*('Values - Ethylene'!$E1:$E933=$E323)*('Values - Ethylene'!$F1:$F933=$F323)*('Values - Ethylene'!$G1:$G933=$G323),0))</f>
        <v>39.119028340080966</v>
      </c>
      <c r="BF323" s="20" cm="1">
        <f t="array" ref="BF323">INDEX('Values - Ethylene'!BF:BF,MATCH(1,('Values - Ethylene'!$B1:$B933=$B323)*('Values - Ethylene'!$C1:$C933=$C323)*('Values - Ethylene'!$D1:$D933=$D323)*('Values - Ethylene'!$E1:$E933=$E323)*('Values - Ethylene'!$F1:$F933=$F323)*('Values - Ethylene'!$G1:$G933=$G323),0))</f>
        <v>39.119028340080966</v>
      </c>
      <c r="BG323" s="20" cm="1">
        <f t="array" ref="BG323">INDEX('Values - Ethylene'!BG:BG,MATCH(1,('Values - Ethylene'!$B1:$B933=$B323)*('Values - Ethylene'!$C1:$C933=$C323)*('Values - Ethylene'!$D1:$D933=$D323)*('Values - Ethylene'!$E1:$E933=$E323)*('Values - Ethylene'!$F1:$F933=$F323)*('Values - Ethylene'!$G1:$G933=$G323),0))</f>
        <v>39.119028340080966</v>
      </c>
      <c r="BH323" s="20" cm="1">
        <f t="array" ref="BH323">INDEX('Values - Ethylene'!BH:BH,MATCH(1,('Values - Ethylene'!$B1:$B933=$B323)*('Values - Ethylene'!$C1:$C933=$C323)*('Values - Ethylene'!$D1:$D933=$D323)*('Values - Ethylene'!$E1:$E933=$E323)*('Values - Ethylene'!$F1:$F933=$F323)*('Values - Ethylene'!$G1:$G933=$G323),0))</f>
        <v>39.119028340080966</v>
      </c>
      <c r="BI323" s="20" cm="1">
        <f t="array" ref="BI323">INDEX('Values - Ethylene'!BI:BI,MATCH(1,('Values - Ethylene'!$B1:$B933=$B323)*('Values - Ethylene'!$C1:$C933=$C323)*('Values - Ethylene'!$D1:$D933=$D323)*('Values - Ethylene'!$E1:$E933=$E323)*('Values - Ethylene'!$F1:$F933=$F323)*('Values - Ethylene'!$G1:$G933=$G323),0))</f>
        <v>39.119028340080966</v>
      </c>
      <c r="BJ323" s="20" cm="1">
        <f t="array" ref="BJ323">INDEX('Values - Ethylene'!BJ:BJ,MATCH(1,('Values - Ethylene'!$B1:$B933=$B323)*('Values - Ethylene'!$C1:$C933=$C323)*('Values - Ethylene'!$D1:$D933=$D323)*('Values - Ethylene'!$E1:$E933=$E323)*('Values - Ethylene'!$F1:$F933=$F323)*('Values - Ethylene'!$G1:$G933=$G323),0))</f>
        <v>39.119028340080966</v>
      </c>
      <c r="BK323" s="20" cm="1">
        <f t="array" ref="BK323">INDEX('Values - Ethylene'!BK:BK,MATCH(1,('Values - Ethylene'!$B1:$B933=$B323)*('Values - Ethylene'!$C1:$C933=$C323)*('Values - Ethylene'!$D1:$D933=$D323)*('Values - Ethylene'!$E1:$E933=$E323)*('Values - Ethylene'!$F1:$F933=$F323)*('Values - Ethylene'!$G1:$G933=$G323),0))</f>
        <v>39.119028340080966</v>
      </c>
      <c r="BL323" s="20" cm="1">
        <f t="array" ref="BL323">INDEX('Values - Ethylene'!BL:BL,MATCH(1,('Values - Ethylene'!$B1:$B933=$B323)*('Values - Ethylene'!$C1:$C933=$C323)*('Values - Ethylene'!$D1:$D933=$D323)*('Values - Ethylene'!$E1:$E933=$E323)*('Values - Ethylene'!$F1:$F933=$F323)*('Values - Ethylene'!$G1:$G933=$G323),0))</f>
        <v>39.119028340080966</v>
      </c>
      <c r="BM323" s="20" cm="1">
        <f t="array" ref="BM323">INDEX('Values - Ethylene'!BM:BM,MATCH(1,('Values - Ethylene'!$B1:$B933=$B323)*('Values - Ethylene'!$C1:$C933=$C323)*('Values - Ethylene'!$D1:$D933=$D323)*('Values - Ethylene'!$E1:$E933=$E323)*('Values - Ethylene'!$F1:$F933=$F323)*('Values - Ethylene'!$G1:$G933=$G323),0))</f>
        <v>39.119028340080966</v>
      </c>
      <c r="BN323" s="20" cm="1">
        <f t="array" ref="BN323">INDEX('Values - Ethylene'!BN:BN,MATCH(1,('Values - Ethylene'!$B1:$B933=$B323)*('Values - Ethylene'!$C1:$C933=$C323)*('Values - Ethylene'!$D1:$D933=$D323)*('Values - Ethylene'!$E1:$E933=$E323)*('Values - Ethylene'!$F1:$F933=$F323)*('Values - Ethylene'!$G1:$G933=$G323),0))</f>
        <v>39.119028340080966</v>
      </c>
      <c r="BO323" s="20" cm="1">
        <f t="array" ref="BO323">INDEX('Values - Ethylene'!BO:BO,MATCH(1,('Values - Ethylene'!$B1:$B933=$B323)*('Values - Ethylene'!$C1:$C933=$C323)*('Values - Ethylene'!$D1:$D933=$D323)*('Values - Ethylene'!$E1:$E933=$E323)*('Values - Ethylene'!$F1:$F933=$F323)*('Values - Ethylene'!$G1:$G933=$G323),0))</f>
        <v>39.119028340080966</v>
      </c>
      <c r="BP323" s="20" cm="1">
        <f t="array" ref="BP323">INDEX('Values - Ethylene'!BP:BP,MATCH(1,('Values - Ethylene'!$B1:$B933=$B323)*('Values - Ethylene'!$C1:$C933=$C323)*('Values - Ethylene'!$D1:$D933=$D323)*('Values - Ethylene'!$E1:$E933=$E323)*('Values - Ethylene'!$F1:$F933=$F323)*('Values - Ethylene'!$G1:$G933=$G323),0))</f>
        <v>39.119028340080966</v>
      </c>
      <c r="BQ323" s="20" cm="1">
        <f t="array" ref="BQ323">INDEX('Values - Ethylene'!BQ:BQ,MATCH(1,('Values - Ethylene'!$B1:$B933=$B323)*('Values - Ethylene'!$C1:$C933=$C323)*('Values - Ethylene'!$D1:$D933=$D323)*('Values - Ethylene'!$E1:$E933=$E323)*('Values - Ethylene'!$F1:$F933=$F323)*('Values - Ethylene'!$G1:$G933=$G323),0))</f>
        <v>39.119028340080966</v>
      </c>
      <c r="BR323" s="20" cm="1">
        <f t="array" ref="BR323">INDEX('Values - Ethylene'!BR:BR,MATCH(1,('Values - Ethylene'!$B1:$B933=$B323)*('Values - Ethylene'!$C1:$C933=$C323)*('Values - Ethylene'!$D1:$D933=$D323)*('Values - Ethylene'!$E1:$E933=$E323)*('Values - Ethylene'!$F1:$F933=$F323)*('Values - Ethylene'!$G1:$G933=$G323),0))</f>
        <v>39.119028340080966</v>
      </c>
      <c r="BS323" s="20" cm="1">
        <f t="array" ref="BS323">INDEX('Values - Ethylene'!BS:BS,MATCH(1,('Values - Ethylene'!$B1:$B933=$B323)*('Values - Ethylene'!$C1:$C933=$C323)*('Values - Ethylene'!$D1:$D933=$D323)*('Values - Ethylene'!$E1:$E933=$E323)*('Values - Ethylene'!$F1:$F933=$F323)*('Values - Ethylene'!$G1:$G933=$G323),0))</f>
        <v>39.119028340080966</v>
      </c>
      <c r="BT323" s="20" cm="1">
        <f t="array" ref="BT323">INDEX('Values - Ethylene'!BT:BT,MATCH(1,('Values - Ethylene'!$B1:$B933=$B323)*('Values - Ethylene'!$C1:$C933=$C323)*('Values - Ethylene'!$D1:$D933=$D323)*('Values - Ethylene'!$E1:$E933=$E323)*('Values - Ethylene'!$F1:$F933=$F323)*('Values - Ethylene'!$G1:$G933=$G323),0))</f>
        <v>39.119028340080966</v>
      </c>
    </row>
    <row r="324" spans="1:72">
      <c r="A324" s="34" t="s">
        <v>99</v>
      </c>
      <c r="B324" s="2" t="s">
        <v>243</v>
      </c>
      <c r="C324" s="20" t="s">
        <v>149</v>
      </c>
      <c r="D324" s="20" t="s">
        <v>102</v>
      </c>
      <c r="E324" s="20" t="s">
        <v>68</v>
      </c>
      <c r="F324" s="20" t="s">
        <v>11</v>
      </c>
      <c r="G324" s="20" t="s">
        <v>331</v>
      </c>
      <c r="H324" s="20"/>
      <c r="I324" s="37"/>
      <c r="J324" s="46" t="b">
        <v>1</v>
      </c>
      <c r="K324" s="22"/>
      <c r="L324" s="20" cm="1">
        <f t="array" ref="L324">INDEX('Values - Ethylene'!L:L,MATCH(1,('Values - Ethylene'!$B1:$B933=$B324)*('Values - Ethylene'!$C1:$C933=$C324)*('Values - Ethylene'!$D1:$D933=$D324)*('Values - Ethylene'!$E1:$E933=$E324)*('Values - Ethylene'!$F1:$F933=$F324)*('Values - Ethylene'!$G1:$G933=$G324),0))</f>
        <v>41.372727827041906</v>
      </c>
      <c r="M324" s="20" cm="1">
        <f t="array" ref="M324">INDEX('Values - Ethylene'!M:M,MATCH(1,('Values - Ethylene'!$B1:$B933=$B324)*('Values - Ethylene'!$C1:$C933=$C324)*('Values - Ethylene'!$D1:$D933=$D324)*('Values - Ethylene'!$E1:$E933=$E324)*('Values - Ethylene'!$F1:$F933=$F324)*('Values - Ethylene'!$G1:$G933=$G324),0))</f>
        <v>41.372727827041906</v>
      </c>
      <c r="N324" s="20" cm="1">
        <f t="array" ref="N324">INDEX('Values - Ethylene'!N:N,MATCH(1,('Values - Ethylene'!$B1:$B933=$B324)*('Values - Ethylene'!$C1:$C933=$C324)*('Values - Ethylene'!$D1:$D933=$D324)*('Values - Ethylene'!$E1:$E933=$E324)*('Values - Ethylene'!$F1:$F933=$F324)*('Values - Ethylene'!$G1:$G933=$G324),0))</f>
        <v>41.372727827041906</v>
      </c>
      <c r="O324" s="20" cm="1">
        <f t="array" ref="O324">INDEX('Values - Ethylene'!O:O,MATCH(1,('Values - Ethylene'!$B1:$B933=$B324)*('Values - Ethylene'!$C1:$C933=$C324)*('Values - Ethylene'!$D1:$D933=$D324)*('Values - Ethylene'!$E1:$E933=$E324)*('Values - Ethylene'!$F1:$F933=$F324)*('Values - Ethylene'!$G1:$G933=$G324),0))</f>
        <v>41.372727827041906</v>
      </c>
      <c r="P324" s="20" cm="1">
        <f t="array" ref="P324">INDEX('Values - Ethylene'!P:P,MATCH(1,('Values - Ethylene'!$B1:$B933=$B324)*('Values - Ethylene'!$C1:$C933=$C324)*('Values - Ethylene'!$D1:$D933=$D324)*('Values - Ethylene'!$E1:$E933=$E324)*('Values - Ethylene'!$F1:$F933=$F324)*('Values - Ethylene'!$G1:$G933=$G324),0))</f>
        <v>41.372727827041906</v>
      </c>
      <c r="Q324" s="20" cm="1">
        <f t="array" ref="Q324">INDEX('Values - Ethylene'!Q:Q,MATCH(1,('Values - Ethylene'!$B1:$B933=$B324)*('Values - Ethylene'!$C1:$C933=$C324)*('Values - Ethylene'!$D1:$D933=$D324)*('Values - Ethylene'!$E1:$E933=$E324)*('Values - Ethylene'!$F1:$F933=$F324)*('Values - Ethylene'!$G1:$G933=$G324),0))</f>
        <v>41.372727827041906</v>
      </c>
      <c r="R324" s="20" cm="1">
        <f t="array" ref="R324">INDEX('Values - Ethylene'!R:R,MATCH(1,('Values - Ethylene'!$B1:$B933=$B324)*('Values - Ethylene'!$C1:$C933=$C324)*('Values - Ethylene'!$D1:$D933=$D324)*('Values - Ethylene'!$E1:$E933=$E324)*('Values - Ethylene'!$F1:$F933=$F324)*('Values - Ethylene'!$G1:$G933=$G324),0))</f>
        <v>41.372727827041906</v>
      </c>
      <c r="S324" s="20" cm="1">
        <f t="array" ref="S324">INDEX('Values - Ethylene'!S:S,MATCH(1,('Values - Ethylene'!$B1:$B933=$B324)*('Values - Ethylene'!$C1:$C933=$C324)*('Values - Ethylene'!$D1:$D933=$D324)*('Values - Ethylene'!$E1:$E933=$E324)*('Values - Ethylene'!$F1:$F933=$F324)*('Values - Ethylene'!$G1:$G933=$G324),0))</f>
        <v>41.372727827041906</v>
      </c>
      <c r="T324" s="20" cm="1">
        <f t="array" ref="T324">INDEX('Values - Ethylene'!T:T,MATCH(1,('Values - Ethylene'!$B1:$B933=$B324)*('Values - Ethylene'!$C1:$C933=$C324)*('Values - Ethylene'!$D1:$D933=$D324)*('Values - Ethylene'!$E1:$E933=$E324)*('Values - Ethylene'!$F1:$F933=$F324)*('Values - Ethylene'!$G1:$G933=$G324),0))</f>
        <v>41.372727827041906</v>
      </c>
      <c r="U324" s="20" cm="1">
        <f t="array" ref="U324">INDEX('Values - Ethylene'!U:U,MATCH(1,('Values - Ethylene'!$B1:$B933=$B324)*('Values - Ethylene'!$C1:$C933=$C324)*('Values - Ethylene'!$D1:$D933=$D324)*('Values - Ethylene'!$E1:$E933=$E324)*('Values - Ethylene'!$F1:$F933=$F324)*('Values - Ethylene'!$G1:$G933=$G324),0))</f>
        <v>41.372727827041906</v>
      </c>
      <c r="V324" s="20" cm="1">
        <f t="array" ref="V324">INDEX('Values - Ethylene'!V:V,MATCH(1,('Values - Ethylene'!$B1:$B933=$B324)*('Values - Ethylene'!$C1:$C933=$C324)*('Values - Ethylene'!$D1:$D933=$D324)*('Values - Ethylene'!$E1:$E933=$E324)*('Values - Ethylene'!$F1:$F933=$F324)*('Values - Ethylene'!$G1:$G933=$G324),0))</f>
        <v>41.372727827041906</v>
      </c>
      <c r="W324" s="20" cm="1">
        <f t="array" ref="W324">INDEX('Values - Ethylene'!W:W,MATCH(1,('Values - Ethylene'!$B1:$B933=$B324)*('Values - Ethylene'!$C1:$C933=$C324)*('Values - Ethylene'!$D1:$D933=$D324)*('Values - Ethylene'!$E1:$E933=$E324)*('Values - Ethylene'!$F1:$F933=$F324)*('Values - Ethylene'!$G1:$G933=$G324),0))</f>
        <v>41.372727827041906</v>
      </c>
      <c r="X324" s="20" cm="1">
        <f t="array" ref="X324">INDEX('Values - Ethylene'!X:X,MATCH(1,('Values - Ethylene'!$B1:$B933=$B324)*('Values - Ethylene'!$C1:$C933=$C324)*('Values - Ethylene'!$D1:$D933=$D324)*('Values - Ethylene'!$E1:$E933=$E324)*('Values - Ethylene'!$F1:$F933=$F324)*('Values - Ethylene'!$G1:$G933=$G324),0))</f>
        <v>41.372727827041906</v>
      </c>
      <c r="Y324" s="20" cm="1">
        <f t="array" ref="Y324">INDEX('Values - Ethylene'!Y:Y,MATCH(1,('Values - Ethylene'!$B1:$B933=$B324)*('Values - Ethylene'!$C1:$C933=$C324)*('Values - Ethylene'!$D1:$D933=$D324)*('Values - Ethylene'!$E1:$E933=$E324)*('Values - Ethylene'!$F1:$F933=$F324)*('Values - Ethylene'!$G1:$G933=$G324),0))</f>
        <v>41.372727827041906</v>
      </c>
      <c r="Z324" s="20" cm="1">
        <f t="array" ref="Z324">INDEX('Values - Ethylene'!Z:Z,MATCH(1,('Values - Ethylene'!$B1:$B933=$B324)*('Values - Ethylene'!$C1:$C933=$C324)*('Values - Ethylene'!$D1:$D933=$D324)*('Values - Ethylene'!$E1:$E933=$E324)*('Values - Ethylene'!$F1:$F933=$F324)*('Values - Ethylene'!$G1:$G933=$G324),0))</f>
        <v>41.372727827041906</v>
      </c>
      <c r="AA324" s="20" cm="1">
        <f t="array" ref="AA324">INDEX('Values - Ethylene'!AA:AA,MATCH(1,('Values - Ethylene'!$B1:$B933=$B324)*('Values - Ethylene'!$C1:$C933=$C324)*('Values - Ethylene'!$D1:$D933=$D324)*('Values - Ethylene'!$E1:$E933=$E324)*('Values - Ethylene'!$F1:$F933=$F324)*('Values - Ethylene'!$G1:$G933=$G324),0))</f>
        <v>41.372727827041906</v>
      </c>
      <c r="AB324" s="20" cm="1">
        <f t="array" ref="AB324">INDEX('Values - Ethylene'!AB:AB,MATCH(1,('Values - Ethylene'!$B1:$B933=$B324)*('Values - Ethylene'!$C1:$C933=$C324)*('Values - Ethylene'!$D1:$D933=$D324)*('Values - Ethylene'!$E1:$E933=$E324)*('Values - Ethylene'!$F1:$F933=$F324)*('Values - Ethylene'!$G1:$G933=$G324),0))</f>
        <v>41.372727827041906</v>
      </c>
      <c r="AC324" s="20" cm="1">
        <f t="array" ref="AC324">INDEX('Values - Ethylene'!AC:AC,MATCH(1,('Values - Ethylene'!$B1:$B933=$B324)*('Values - Ethylene'!$C1:$C933=$C324)*('Values - Ethylene'!$D1:$D933=$D324)*('Values - Ethylene'!$E1:$E933=$E324)*('Values - Ethylene'!$F1:$F933=$F324)*('Values - Ethylene'!$G1:$G933=$G324),0))</f>
        <v>41.372727827041906</v>
      </c>
      <c r="AD324" s="20" cm="1">
        <f t="array" ref="AD324">INDEX('Values - Ethylene'!AD:AD,MATCH(1,('Values - Ethylene'!$B1:$B933=$B324)*('Values - Ethylene'!$C1:$C933=$C324)*('Values - Ethylene'!$D1:$D933=$D324)*('Values - Ethylene'!$E1:$E933=$E324)*('Values - Ethylene'!$F1:$F933=$F324)*('Values - Ethylene'!$G1:$G933=$G324),0))</f>
        <v>41.372727827041906</v>
      </c>
      <c r="AE324" s="20" cm="1">
        <f t="array" ref="AE324">INDEX('Values - Ethylene'!AE:AE,MATCH(1,('Values - Ethylene'!$B1:$B933=$B324)*('Values - Ethylene'!$C1:$C933=$C324)*('Values - Ethylene'!$D1:$D933=$D324)*('Values - Ethylene'!$E1:$E933=$E324)*('Values - Ethylene'!$F1:$F933=$F324)*('Values - Ethylene'!$G1:$G933=$G324),0))</f>
        <v>41.372727827041906</v>
      </c>
      <c r="AF324" s="20" cm="1">
        <f t="array" ref="AF324">INDEX('Values - Ethylene'!AF:AF,MATCH(1,('Values - Ethylene'!$B1:$B933=$B324)*('Values - Ethylene'!$C1:$C933=$C324)*('Values - Ethylene'!$D1:$D933=$D324)*('Values - Ethylene'!$E1:$E933=$E324)*('Values - Ethylene'!$F1:$F933=$F324)*('Values - Ethylene'!$G1:$G933=$G324),0))</f>
        <v>41.372727827041906</v>
      </c>
      <c r="AG324" s="20" cm="1">
        <f t="array" ref="AG324">INDEX('Values - Ethylene'!AG:AG,MATCH(1,('Values - Ethylene'!$B1:$B933=$B324)*('Values - Ethylene'!$C1:$C933=$C324)*('Values - Ethylene'!$D1:$D933=$D324)*('Values - Ethylene'!$E1:$E933=$E324)*('Values - Ethylene'!$F1:$F933=$F324)*('Values - Ethylene'!$G1:$G933=$G324),0))</f>
        <v>41.372727827041906</v>
      </c>
      <c r="AH324" s="20" cm="1">
        <f t="array" ref="AH324">INDEX('Values - Ethylene'!AH:AH,MATCH(1,('Values - Ethylene'!$B1:$B933=$B324)*('Values - Ethylene'!$C1:$C933=$C324)*('Values - Ethylene'!$D1:$D933=$D324)*('Values - Ethylene'!$E1:$E933=$E324)*('Values - Ethylene'!$F1:$F933=$F324)*('Values - Ethylene'!$G1:$G933=$G324),0))</f>
        <v>41.372727827041906</v>
      </c>
      <c r="AI324" s="20" cm="1">
        <f t="array" ref="AI324">INDEX('Values - Ethylene'!AI:AI,MATCH(1,('Values - Ethylene'!$B1:$B933=$B324)*('Values - Ethylene'!$C1:$C933=$C324)*('Values - Ethylene'!$D1:$D933=$D324)*('Values - Ethylene'!$E1:$E933=$E324)*('Values - Ethylene'!$F1:$F933=$F324)*('Values - Ethylene'!$G1:$G933=$G324),0))</f>
        <v>41.372727827041906</v>
      </c>
      <c r="AJ324" s="20" cm="1">
        <f t="array" ref="AJ324">INDEX('Values - Ethylene'!AJ:AJ,MATCH(1,('Values - Ethylene'!$B1:$B933=$B324)*('Values - Ethylene'!$C1:$C933=$C324)*('Values - Ethylene'!$D1:$D933=$D324)*('Values - Ethylene'!$E1:$E933=$E324)*('Values - Ethylene'!$F1:$F933=$F324)*('Values - Ethylene'!$G1:$G933=$G324),0))</f>
        <v>41.372727827041906</v>
      </c>
      <c r="AK324" s="20" cm="1">
        <f t="array" ref="AK324">INDEX('Values - Ethylene'!AK:AK,MATCH(1,('Values - Ethylene'!$B1:$B933=$B324)*('Values - Ethylene'!$C1:$C933=$C324)*('Values - Ethylene'!$D1:$D933=$D324)*('Values - Ethylene'!$E1:$E933=$E324)*('Values - Ethylene'!$F1:$F933=$F324)*('Values - Ethylene'!$G1:$G933=$G324),0))</f>
        <v>41.372727827041906</v>
      </c>
      <c r="AL324" s="20" cm="1">
        <f t="array" ref="AL324">INDEX('Values - Ethylene'!AL:AL,MATCH(1,('Values - Ethylene'!$B1:$B933=$B324)*('Values - Ethylene'!$C1:$C933=$C324)*('Values - Ethylene'!$D1:$D933=$D324)*('Values - Ethylene'!$E1:$E933=$E324)*('Values - Ethylene'!$F1:$F933=$F324)*('Values - Ethylene'!$G1:$G933=$G324),0))</f>
        <v>41.372727827041906</v>
      </c>
      <c r="AM324" s="20" cm="1">
        <f t="array" ref="AM324">INDEX('Values - Ethylene'!AM:AM,MATCH(1,('Values - Ethylene'!$B1:$B933=$B324)*('Values - Ethylene'!$C1:$C933=$C324)*('Values - Ethylene'!$D1:$D933=$D324)*('Values - Ethylene'!$E1:$E933=$E324)*('Values - Ethylene'!$F1:$F933=$F324)*('Values - Ethylene'!$G1:$G933=$G324),0))</f>
        <v>41.372727827041906</v>
      </c>
      <c r="AN324" s="20" cm="1">
        <f t="array" ref="AN324">INDEX('Values - Ethylene'!AN:AN,MATCH(1,('Values - Ethylene'!$B1:$B933=$B324)*('Values - Ethylene'!$C1:$C933=$C324)*('Values - Ethylene'!$D1:$D933=$D324)*('Values - Ethylene'!$E1:$E933=$E324)*('Values - Ethylene'!$F1:$F933=$F324)*('Values - Ethylene'!$G1:$G933=$G324),0))</f>
        <v>41.372727827041906</v>
      </c>
      <c r="AO324" s="20" cm="1">
        <f t="array" ref="AO324">INDEX('Values - Ethylene'!AO:AO,MATCH(1,('Values - Ethylene'!$B1:$B933=$B324)*('Values - Ethylene'!$C1:$C933=$C324)*('Values - Ethylene'!$D1:$D933=$D324)*('Values - Ethylene'!$E1:$E933=$E324)*('Values - Ethylene'!$F1:$F933=$F324)*('Values - Ethylene'!$G1:$G933=$G324),0))</f>
        <v>41.372727827041906</v>
      </c>
      <c r="AP324" s="20" cm="1">
        <f t="array" ref="AP324">INDEX('Values - Ethylene'!AP:AP,MATCH(1,('Values - Ethylene'!$B1:$B933=$B324)*('Values - Ethylene'!$C1:$C933=$C324)*('Values - Ethylene'!$D1:$D933=$D324)*('Values - Ethylene'!$E1:$E933=$E324)*('Values - Ethylene'!$F1:$F933=$F324)*('Values - Ethylene'!$G1:$G933=$G324),0))</f>
        <v>41.372727827041906</v>
      </c>
      <c r="AQ324" s="20" cm="1">
        <f t="array" ref="AQ324">INDEX('Values - Ethylene'!AQ:AQ,MATCH(1,('Values - Ethylene'!$B1:$B933=$B324)*('Values - Ethylene'!$C1:$C933=$C324)*('Values - Ethylene'!$D1:$D933=$D324)*('Values - Ethylene'!$E1:$E933=$E324)*('Values - Ethylene'!$F1:$F933=$F324)*('Values - Ethylene'!$G1:$G933=$G324),0))</f>
        <v>41.372727827041906</v>
      </c>
      <c r="AR324" s="20" cm="1">
        <f t="array" ref="AR324">INDEX('Values - Ethylene'!AR:AR,MATCH(1,('Values - Ethylene'!$B1:$B933=$B324)*('Values - Ethylene'!$C1:$C933=$C324)*('Values - Ethylene'!$D1:$D933=$D324)*('Values - Ethylene'!$E1:$E933=$E324)*('Values - Ethylene'!$F1:$F933=$F324)*('Values - Ethylene'!$G1:$G933=$G324),0))</f>
        <v>41.372727827041906</v>
      </c>
      <c r="AS324" s="20" cm="1">
        <f t="array" ref="AS324">INDEX('Values - Ethylene'!AS:AS,MATCH(1,('Values - Ethylene'!$B1:$B933=$B324)*('Values - Ethylene'!$C1:$C933=$C324)*('Values - Ethylene'!$D1:$D933=$D324)*('Values - Ethylene'!$E1:$E933=$E324)*('Values - Ethylene'!$F1:$F933=$F324)*('Values - Ethylene'!$G1:$G933=$G324),0))</f>
        <v>41.372727827041906</v>
      </c>
      <c r="AT324" s="20" cm="1">
        <f t="array" ref="AT324">INDEX('Values - Ethylene'!AT:AT,MATCH(1,('Values - Ethylene'!$B1:$B933=$B324)*('Values - Ethylene'!$C1:$C933=$C324)*('Values - Ethylene'!$D1:$D933=$D324)*('Values - Ethylene'!$E1:$E933=$E324)*('Values - Ethylene'!$F1:$F933=$F324)*('Values - Ethylene'!$G1:$G933=$G324),0))</f>
        <v>41.372727827041906</v>
      </c>
      <c r="AU324" s="20" cm="1">
        <f t="array" ref="AU324">INDEX('Values - Ethylene'!AU:AU,MATCH(1,('Values - Ethylene'!$B1:$B933=$B324)*('Values - Ethylene'!$C1:$C933=$C324)*('Values - Ethylene'!$D1:$D933=$D324)*('Values - Ethylene'!$E1:$E933=$E324)*('Values - Ethylene'!$F1:$F933=$F324)*('Values - Ethylene'!$G1:$G933=$G324),0))</f>
        <v>41.372727827041906</v>
      </c>
      <c r="AV324" s="20" cm="1">
        <f t="array" ref="AV324">INDEX('Values - Ethylene'!AV:AV,MATCH(1,('Values - Ethylene'!$B1:$B933=$B324)*('Values - Ethylene'!$C1:$C933=$C324)*('Values - Ethylene'!$D1:$D933=$D324)*('Values - Ethylene'!$E1:$E933=$E324)*('Values - Ethylene'!$F1:$F933=$F324)*('Values - Ethylene'!$G1:$G933=$G324),0))</f>
        <v>41.372727827041906</v>
      </c>
      <c r="AW324" s="20" cm="1">
        <f t="array" ref="AW324">INDEX('Values - Ethylene'!AW:AW,MATCH(1,('Values - Ethylene'!$B1:$B933=$B324)*('Values - Ethylene'!$C1:$C933=$C324)*('Values - Ethylene'!$D1:$D933=$D324)*('Values - Ethylene'!$E1:$E933=$E324)*('Values - Ethylene'!$F1:$F933=$F324)*('Values - Ethylene'!$G1:$G933=$G324),0))</f>
        <v>41.372727827041906</v>
      </c>
      <c r="AX324" s="20" cm="1">
        <f t="array" ref="AX324">INDEX('Values - Ethylene'!AX:AX,MATCH(1,('Values - Ethylene'!$B1:$B933=$B324)*('Values - Ethylene'!$C1:$C933=$C324)*('Values - Ethylene'!$D1:$D933=$D324)*('Values - Ethylene'!$E1:$E933=$E324)*('Values - Ethylene'!$F1:$F933=$F324)*('Values - Ethylene'!$G1:$G933=$G324),0))</f>
        <v>41.372727827041906</v>
      </c>
      <c r="AY324" s="20" cm="1">
        <f t="array" ref="AY324">INDEX('Values - Ethylene'!AY:AY,MATCH(1,('Values - Ethylene'!$B1:$B933=$B324)*('Values - Ethylene'!$C1:$C933=$C324)*('Values - Ethylene'!$D1:$D933=$D324)*('Values - Ethylene'!$E1:$E933=$E324)*('Values - Ethylene'!$F1:$F933=$F324)*('Values - Ethylene'!$G1:$G933=$G324),0))</f>
        <v>41.372727827041906</v>
      </c>
      <c r="AZ324" s="20" cm="1">
        <f t="array" ref="AZ324">INDEX('Values - Ethylene'!AZ:AZ,MATCH(1,('Values - Ethylene'!$B1:$B933=$B324)*('Values - Ethylene'!$C1:$C933=$C324)*('Values - Ethylene'!$D1:$D933=$D324)*('Values - Ethylene'!$E1:$E933=$E324)*('Values - Ethylene'!$F1:$F933=$F324)*('Values - Ethylene'!$G1:$G933=$G324),0))</f>
        <v>41.372727827041906</v>
      </c>
      <c r="BA324" s="20" cm="1">
        <f t="array" ref="BA324">INDEX('Values - Ethylene'!BA:BA,MATCH(1,('Values - Ethylene'!$B1:$B933=$B324)*('Values - Ethylene'!$C1:$C933=$C324)*('Values - Ethylene'!$D1:$D933=$D324)*('Values - Ethylene'!$E1:$E933=$E324)*('Values - Ethylene'!$F1:$F933=$F324)*('Values - Ethylene'!$G1:$G933=$G324),0))</f>
        <v>41.372727827041906</v>
      </c>
      <c r="BB324" s="20" cm="1">
        <f t="array" ref="BB324">INDEX('Values - Ethylene'!BB:BB,MATCH(1,('Values - Ethylene'!$B1:$B933=$B324)*('Values - Ethylene'!$C1:$C933=$C324)*('Values - Ethylene'!$D1:$D933=$D324)*('Values - Ethylene'!$E1:$E933=$E324)*('Values - Ethylene'!$F1:$F933=$F324)*('Values - Ethylene'!$G1:$G933=$G324),0))</f>
        <v>41.372727827041906</v>
      </c>
      <c r="BC324" s="20" cm="1">
        <f t="array" ref="BC324">INDEX('Values - Ethylene'!BC:BC,MATCH(1,('Values - Ethylene'!$B1:$B933=$B324)*('Values - Ethylene'!$C1:$C933=$C324)*('Values - Ethylene'!$D1:$D933=$D324)*('Values - Ethylene'!$E1:$E933=$E324)*('Values - Ethylene'!$F1:$F933=$F324)*('Values - Ethylene'!$G1:$G933=$G324),0))</f>
        <v>41.372727827041906</v>
      </c>
      <c r="BD324" s="20" cm="1">
        <f t="array" ref="BD324">INDEX('Values - Ethylene'!BD:BD,MATCH(1,('Values - Ethylene'!$B1:$B933=$B324)*('Values - Ethylene'!$C1:$C933=$C324)*('Values - Ethylene'!$D1:$D933=$D324)*('Values - Ethylene'!$E1:$E933=$E324)*('Values - Ethylene'!$F1:$F933=$F324)*('Values - Ethylene'!$G1:$G933=$G324),0))</f>
        <v>41.372727827041906</v>
      </c>
      <c r="BE324" s="20" cm="1">
        <f t="array" ref="BE324">INDEX('Values - Ethylene'!BE:BE,MATCH(1,('Values - Ethylene'!$B1:$B933=$B324)*('Values - Ethylene'!$C1:$C933=$C324)*('Values - Ethylene'!$D1:$D933=$D324)*('Values - Ethylene'!$E1:$E933=$E324)*('Values - Ethylene'!$F1:$F933=$F324)*('Values - Ethylene'!$G1:$G933=$G324),0))</f>
        <v>41.372727827041906</v>
      </c>
      <c r="BF324" s="20" cm="1">
        <f t="array" ref="BF324">INDEX('Values - Ethylene'!BF:BF,MATCH(1,('Values - Ethylene'!$B1:$B933=$B324)*('Values - Ethylene'!$C1:$C933=$C324)*('Values - Ethylene'!$D1:$D933=$D324)*('Values - Ethylene'!$E1:$E933=$E324)*('Values - Ethylene'!$F1:$F933=$F324)*('Values - Ethylene'!$G1:$G933=$G324),0))</f>
        <v>41.372727827041906</v>
      </c>
      <c r="BG324" s="20" cm="1">
        <f t="array" ref="BG324">INDEX('Values - Ethylene'!BG:BG,MATCH(1,('Values - Ethylene'!$B1:$B933=$B324)*('Values - Ethylene'!$C1:$C933=$C324)*('Values - Ethylene'!$D1:$D933=$D324)*('Values - Ethylene'!$E1:$E933=$E324)*('Values - Ethylene'!$F1:$F933=$F324)*('Values - Ethylene'!$G1:$G933=$G324),0))</f>
        <v>41.372727827041906</v>
      </c>
      <c r="BH324" s="20" cm="1">
        <f t="array" ref="BH324">INDEX('Values - Ethylene'!BH:BH,MATCH(1,('Values - Ethylene'!$B1:$B933=$B324)*('Values - Ethylene'!$C1:$C933=$C324)*('Values - Ethylene'!$D1:$D933=$D324)*('Values - Ethylene'!$E1:$E933=$E324)*('Values - Ethylene'!$F1:$F933=$F324)*('Values - Ethylene'!$G1:$G933=$G324),0))</f>
        <v>41.372727827041906</v>
      </c>
      <c r="BI324" s="20" cm="1">
        <f t="array" ref="BI324">INDEX('Values - Ethylene'!BI:BI,MATCH(1,('Values - Ethylene'!$B1:$B933=$B324)*('Values - Ethylene'!$C1:$C933=$C324)*('Values - Ethylene'!$D1:$D933=$D324)*('Values - Ethylene'!$E1:$E933=$E324)*('Values - Ethylene'!$F1:$F933=$F324)*('Values - Ethylene'!$G1:$G933=$G324),0))</f>
        <v>41.372727827041906</v>
      </c>
      <c r="BJ324" s="20" cm="1">
        <f t="array" ref="BJ324">INDEX('Values - Ethylene'!BJ:BJ,MATCH(1,('Values - Ethylene'!$B1:$B933=$B324)*('Values - Ethylene'!$C1:$C933=$C324)*('Values - Ethylene'!$D1:$D933=$D324)*('Values - Ethylene'!$E1:$E933=$E324)*('Values - Ethylene'!$F1:$F933=$F324)*('Values - Ethylene'!$G1:$G933=$G324),0))</f>
        <v>41.372727827041906</v>
      </c>
      <c r="BK324" s="20" cm="1">
        <f t="array" ref="BK324">INDEX('Values - Ethylene'!BK:BK,MATCH(1,('Values - Ethylene'!$B1:$B933=$B324)*('Values - Ethylene'!$C1:$C933=$C324)*('Values - Ethylene'!$D1:$D933=$D324)*('Values - Ethylene'!$E1:$E933=$E324)*('Values - Ethylene'!$F1:$F933=$F324)*('Values - Ethylene'!$G1:$G933=$G324),0))</f>
        <v>41.372727827041906</v>
      </c>
      <c r="BL324" s="20" cm="1">
        <f t="array" ref="BL324">INDEX('Values - Ethylene'!BL:BL,MATCH(1,('Values - Ethylene'!$B1:$B933=$B324)*('Values - Ethylene'!$C1:$C933=$C324)*('Values - Ethylene'!$D1:$D933=$D324)*('Values - Ethylene'!$E1:$E933=$E324)*('Values - Ethylene'!$F1:$F933=$F324)*('Values - Ethylene'!$G1:$G933=$G324),0))</f>
        <v>41.372727827041906</v>
      </c>
      <c r="BM324" s="20" cm="1">
        <f t="array" ref="BM324">INDEX('Values - Ethylene'!BM:BM,MATCH(1,('Values - Ethylene'!$B1:$B933=$B324)*('Values - Ethylene'!$C1:$C933=$C324)*('Values - Ethylene'!$D1:$D933=$D324)*('Values - Ethylene'!$E1:$E933=$E324)*('Values - Ethylene'!$F1:$F933=$F324)*('Values - Ethylene'!$G1:$G933=$G324),0))</f>
        <v>41.372727827041906</v>
      </c>
      <c r="BN324" s="20" cm="1">
        <f t="array" ref="BN324">INDEX('Values - Ethylene'!BN:BN,MATCH(1,('Values - Ethylene'!$B1:$B933=$B324)*('Values - Ethylene'!$C1:$C933=$C324)*('Values - Ethylene'!$D1:$D933=$D324)*('Values - Ethylene'!$E1:$E933=$E324)*('Values - Ethylene'!$F1:$F933=$F324)*('Values - Ethylene'!$G1:$G933=$G324),0))</f>
        <v>41.372727827041906</v>
      </c>
      <c r="BO324" s="20" cm="1">
        <f t="array" ref="BO324">INDEX('Values - Ethylene'!BO:BO,MATCH(1,('Values - Ethylene'!$B1:$B933=$B324)*('Values - Ethylene'!$C1:$C933=$C324)*('Values - Ethylene'!$D1:$D933=$D324)*('Values - Ethylene'!$E1:$E933=$E324)*('Values - Ethylene'!$F1:$F933=$F324)*('Values - Ethylene'!$G1:$G933=$G324),0))</f>
        <v>41.372727827041906</v>
      </c>
      <c r="BP324" s="20" cm="1">
        <f t="array" ref="BP324">INDEX('Values - Ethylene'!BP:BP,MATCH(1,('Values - Ethylene'!$B1:$B933=$B324)*('Values - Ethylene'!$C1:$C933=$C324)*('Values - Ethylene'!$D1:$D933=$D324)*('Values - Ethylene'!$E1:$E933=$E324)*('Values - Ethylene'!$F1:$F933=$F324)*('Values - Ethylene'!$G1:$G933=$G324),0))</f>
        <v>41.372727827041906</v>
      </c>
      <c r="BQ324" s="20" cm="1">
        <f t="array" ref="BQ324">INDEX('Values - Ethylene'!BQ:BQ,MATCH(1,('Values - Ethylene'!$B1:$B933=$B324)*('Values - Ethylene'!$C1:$C933=$C324)*('Values - Ethylene'!$D1:$D933=$D324)*('Values - Ethylene'!$E1:$E933=$E324)*('Values - Ethylene'!$F1:$F933=$F324)*('Values - Ethylene'!$G1:$G933=$G324),0))</f>
        <v>41.372727827041906</v>
      </c>
      <c r="BR324" s="20" cm="1">
        <f t="array" ref="BR324">INDEX('Values - Ethylene'!BR:BR,MATCH(1,('Values - Ethylene'!$B1:$B933=$B324)*('Values - Ethylene'!$C1:$C933=$C324)*('Values - Ethylene'!$D1:$D933=$D324)*('Values - Ethylene'!$E1:$E933=$E324)*('Values - Ethylene'!$F1:$F933=$F324)*('Values - Ethylene'!$G1:$G933=$G324),0))</f>
        <v>41.372727827041906</v>
      </c>
      <c r="BS324" s="20" cm="1">
        <f t="array" ref="BS324">INDEX('Values - Ethylene'!BS:BS,MATCH(1,('Values - Ethylene'!$B1:$B933=$B324)*('Values - Ethylene'!$C1:$C933=$C324)*('Values - Ethylene'!$D1:$D933=$D324)*('Values - Ethylene'!$E1:$E933=$E324)*('Values - Ethylene'!$F1:$F933=$F324)*('Values - Ethylene'!$G1:$G933=$G324),0))</f>
        <v>41.372727827041906</v>
      </c>
      <c r="BT324" s="20" cm="1">
        <f t="array" ref="BT324">INDEX('Values - Ethylene'!BT:BT,MATCH(1,('Values - Ethylene'!$B1:$B933=$B324)*('Values - Ethylene'!$C1:$C933=$C324)*('Values - Ethylene'!$D1:$D933=$D324)*('Values - Ethylene'!$E1:$E933=$E324)*('Values - Ethylene'!$F1:$F933=$F324)*('Values - Ethylene'!$G1:$G933=$G324),0))</f>
        <v>41.372727827041906</v>
      </c>
    </row>
    <row r="325" spans="1:72">
      <c r="A325" s="34" t="s">
        <v>99</v>
      </c>
      <c r="B325" s="2" t="s">
        <v>243</v>
      </c>
      <c r="C325" s="20" t="s">
        <v>264</v>
      </c>
      <c r="D325" s="20" t="s">
        <v>102</v>
      </c>
      <c r="E325" s="20" t="s">
        <v>68</v>
      </c>
      <c r="F325" s="20" t="s">
        <v>11</v>
      </c>
      <c r="G325" s="20" t="s">
        <v>331</v>
      </c>
      <c r="H325" s="20" t="s">
        <v>853</v>
      </c>
      <c r="I325" s="37"/>
      <c r="J325" s="46" t="b">
        <v>1</v>
      </c>
      <c r="K325" s="22" t="b">
        <v>0</v>
      </c>
      <c r="L325" s="20" cm="1">
        <f t="array" ref="L325">INDEX('Values - Ethylene'!L:L,MATCH(1,('Values - Ethylene'!$B1:$B933=$B325)*('Values - Ethylene'!$C1:$C933=$C325)*('Values - Ethylene'!$D1:$D933=$D325)*('Values - Ethylene'!$E1:$E933=$E325)*('Values - Ethylene'!$F1:$F933=$F325),0))</f>
        <v>318.19838056680163</v>
      </c>
      <c r="M325" s="20" cm="1">
        <f t="array" ref="M325">INDEX('Values - Ethylene'!M:M,MATCH(1,('Values - Ethylene'!$B1:$B933=$B325)*('Values - Ethylene'!$C1:$C933=$C325)*('Values - Ethylene'!$D1:$D933=$D325)*('Values - Ethylene'!$E1:$E933=$E325)*('Values - Ethylene'!$F1:$F933=$F325),0))</f>
        <v>318.19838056680163</v>
      </c>
      <c r="N325" s="20" cm="1">
        <f t="array" ref="N325">INDEX('Values - Ethylene'!N:N,MATCH(1,('Values - Ethylene'!$B1:$B933=$B325)*('Values - Ethylene'!$C1:$C933=$C325)*('Values - Ethylene'!$D1:$D933=$D325)*('Values - Ethylene'!$E1:$E933=$E325)*('Values - Ethylene'!$F1:$F933=$F325),0))</f>
        <v>318.19838056680163</v>
      </c>
      <c r="O325" s="20" cm="1">
        <f t="array" ref="O325">INDEX('Values - Ethylene'!O:O,MATCH(1,('Values - Ethylene'!$B1:$B933=$B325)*('Values - Ethylene'!$C1:$C933=$C325)*('Values - Ethylene'!$D1:$D933=$D325)*('Values - Ethylene'!$E1:$E933=$E325)*('Values - Ethylene'!$F1:$F933=$F325),0))</f>
        <v>318.19838056680163</v>
      </c>
      <c r="P325" s="20" cm="1">
        <f t="array" ref="P325">INDEX('Values - Ethylene'!P:P,MATCH(1,('Values - Ethylene'!$B1:$B933=$B325)*('Values - Ethylene'!$C1:$C933=$C325)*('Values - Ethylene'!$D1:$D933=$D325)*('Values - Ethylene'!$E1:$E933=$E325)*('Values - Ethylene'!$F1:$F933=$F325),0))</f>
        <v>318.19838056680163</v>
      </c>
      <c r="Q325" s="20" cm="1">
        <f t="array" ref="Q325">INDEX('Values - Ethylene'!Q:Q,MATCH(1,('Values - Ethylene'!$B1:$B933=$B325)*('Values - Ethylene'!$C1:$C933=$C325)*('Values - Ethylene'!$D1:$D933=$D325)*('Values - Ethylene'!$E1:$E933=$E325)*('Values - Ethylene'!$F1:$F933=$F325),0))</f>
        <v>318.19838056680163</v>
      </c>
      <c r="R325" s="20" cm="1">
        <f t="array" ref="R325">INDEX('Values - Ethylene'!R:R,MATCH(1,('Values - Ethylene'!$B1:$B933=$B325)*('Values - Ethylene'!$C1:$C933=$C325)*('Values - Ethylene'!$D1:$D933=$D325)*('Values - Ethylene'!$E1:$E933=$E325)*('Values - Ethylene'!$F1:$F933=$F325),0))</f>
        <v>318.19838056680163</v>
      </c>
      <c r="S325" s="20" cm="1">
        <f t="array" ref="S325">INDEX('Values - Ethylene'!S:S,MATCH(1,('Values - Ethylene'!$B1:$B933=$B325)*('Values - Ethylene'!$C1:$C933=$C325)*('Values - Ethylene'!$D1:$D933=$D325)*('Values - Ethylene'!$E1:$E933=$E325)*('Values - Ethylene'!$F1:$F933=$F325),0))</f>
        <v>318.19838056680163</v>
      </c>
      <c r="T325" s="20" cm="1">
        <f t="array" ref="T325">INDEX('Values - Ethylene'!T:T,MATCH(1,('Values - Ethylene'!$B1:$B933=$B325)*('Values - Ethylene'!$C1:$C933=$C325)*('Values - Ethylene'!$D1:$D933=$D325)*('Values - Ethylene'!$E1:$E933=$E325)*('Values - Ethylene'!$F1:$F933=$F325),0))</f>
        <v>318.19838056680163</v>
      </c>
      <c r="U325" s="20" cm="1">
        <f t="array" ref="U325">INDEX('Values - Ethylene'!U:U,MATCH(1,('Values - Ethylene'!$B1:$B933=$B325)*('Values - Ethylene'!$C1:$C933=$C325)*('Values - Ethylene'!$D1:$D933=$D325)*('Values - Ethylene'!$E1:$E933=$E325)*('Values - Ethylene'!$F1:$F933=$F325),0))</f>
        <v>318.19838056680163</v>
      </c>
      <c r="V325" s="20" cm="1">
        <f t="array" ref="V325">INDEX('Values - Ethylene'!V:V,MATCH(1,('Values - Ethylene'!$B1:$B933=$B325)*('Values - Ethylene'!$C1:$C933=$C325)*('Values - Ethylene'!$D1:$D933=$D325)*('Values - Ethylene'!$E1:$E933=$E325)*('Values - Ethylene'!$F1:$F933=$F325),0))</f>
        <v>318.19838056680163</v>
      </c>
      <c r="W325" s="20" cm="1">
        <f t="array" ref="W325">INDEX('Values - Ethylene'!W:W,MATCH(1,('Values - Ethylene'!$B1:$B933=$B325)*('Values - Ethylene'!$C1:$C933=$C325)*('Values - Ethylene'!$D1:$D933=$D325)*('Values - Ethylene'!$E1:$E933=$E325)*('Values - Ethylene'!$F1:$F933=$F325),0))</f>
        <v>318.19838056680163</v>
      </c>
      <c r="X325" s="20" cm="1">
        <f t="array" ref="X325">INDEX('Values - Ethylene'!X:X,MATCH(1,('Values - Ethylene'!$B1:$B933=$B325)*('Values - Ethylene'!$C1:$C933=$C325)*('Values - Ethylene'!$D1:$D933=$D325)*('Values - Ethylene'!$E1:$E933=$E325)*('Values - Ethylene'!$F1:$F933=$F325),0))</f>
        <v>318.19838056680163</v>
      </c>
      <c r="Y325" s="20" cm="1">
        <f t="array" ref="Y325">INDEX('Values - Ethylene'!Y:Y,MATCH(1,('Values - Ethylene'!$B1:$B933=$B325)*('Values - Ethylene'!$C1:$C933=$C325)*('Values - Ethylene'!$D1:$D933=$D325)*('Values - Ethylene'!$E1:$E933=$E325)*('Values - Ethylene'!$F1:$F933=$F325),0))</f>
        <v>318.19838056680163</v>
      </c>
      <c r="Z325" s="20" cm="1">
        <f t="array" ref="Z325">INDEX('Values - Ethylene'!Z:Z,MATCH(1,('Values - Ethylene'!$B1:$B933=$B325)*('Values - Ethylene'!$C1:$C933=$C325)*('Values - Ethylene'!$D1:$D933=$D325)*('Values - Ethylene'!$E1:$E933=$E325)*('Values - Ethylene'!$F1:$F933=$F325),0))</f>
        <v>318.19838056680163</v>
      </c>
      <c r="AA325" s="20" cm="1">
        <f t="array" ref="AA325">INDEX('Values - Ethylene'!AA:AA,MATCH(1,('Values - Ethylene'!$B1:$B933=$B325)*('Values - Ethylene'!$C1:$C933=$C325)*('Values - Ethylene'!$D1:$D933=$D325)*('Values - Ethylene'!$E1:$E933=$E325)*('Values - Ethylene'!$F1:$F933=$F325),0))</f>
        <v>318.19838056680163</v>
      </c>
      <c r="AB325" s="20" cm="1">
        <f t="array" ref="AB325">INDEX('Values - Ethylene'!AB:AB,MATCH(1,('Values - Ethylene'!$B1:$B933=$B325)*('Values - Ethylene'!$C1:$C933=$C325)*('Values - Ethylene'!$D1:$D933=$D325)*('Values - Ethylene'!$E1:$E933=$E325)*('Values - Ethylene'!$F1:$F933=$F325),0))</f>
        <v>318.19838056680163</v>
      </c>
      <c r="AC325" s="20" cm="1">
        <f t="array" ref="AC325">INDEX('Values - Ethylene'!AC:AC,MATCH(1,('Values - Ethylene'!$B1:$B933=$B325)*('Values - Ethylene'!$C1:$C933=$C325)*('Values - Ethylene'!$D1:$D933=$D325)*('Values - Ethylene'!$E1:$E933=$E325)*('Values - Ethylene'!$F1:$F933=$F325),0))</f>
        <v>318.19838056680163</v>
      </c>
      <c r="AD325" s="20" cm="1">
        <f t="array" ref="AD325">INDEX('Values - Ethylene'!AD:AD,MATCH(1,('Values - Ethylene'!$B1:$B933=$B325)*('Values - Ethylene'!$C1:$C933=$C325)*('Values - Ethylene'!$D1:$D933=$D325)*('Values - Ethylene'!$E1:$E933=$E325)*('Values - Ethylene'!$F1:$F933=$F325),0))</f>
        <v>318.19838056680163</v>
      </c>
      <c r="AE325" s="20" cm="1">
        <f t="array" ref="AE325">INDEX('Values - Ethylene'!AE:AE,MATCH(1,('Values - Ethylene'!$B1:$B933=$B325)*('Values - Ethylene'!$C1:$C933=$C325)*('Values - Ethylene'!$D1:$D933=$D325)*('Values - Ethylene'!$E1:$E933=$E325)*('Values - Ethylene'!$F1:$F933=$F325),0))</f>
        <v>318.19838056680163</v>
      </c>
      <c r="AF325" s="20" cm="1">
        <f t="array" ref="AF325">INDEX('Values - Ethylene'!AF:AF,MATCH(1,('Values - Ethylene'!$B1:$B933=$B325)*('Values - Ethylene'!$C1:$C933=$C325)*('Values - Ethylene'!$D1:$D933=$D325)*('Values - Ethylene'!$E1:$E933=$E325)*('Values - Ethylene'!$F1:$F933=$F325),0))</f>
        <v>318.19838056680163</v>
      </c>
      <c r="AG325" s="20" cm="1">
        <f t="array" ref="AG325">INDEX('Values - Ethylene'!AG:AG,MATCH(1,('Values - Ethylene'!$B1:$B933=$B325)*('Values - Ethylene'!$C1:$C933=$C325)*('Values - Ethylene'!$D1:$D933=$D325)*('Values - Ethylene'!$E1:$E933=$E325)*('Values - Ethylene'!$F1:$F933=$F325),0))</f>
        <v>318.19838056680163</v>
      </c>
      <c r="AH325" s="20" cm="1">
        <f t="array" ref="AH325">INDEX('Values - Ethylene'!AH:AH,MATCH(1,('Values - Ethylene'!$B1:$B933=$B325)*('Values - Ethylene'!$C1:$C933=$C325)*('Values - Ethylene'!$D1:$D933=$D325)*('Values - Ethylene'!$E1:$E933=$E325)*('Values - Ethylene'!$F1:$F933=$F325),0))</f>
        <v>318.19838056680163</v>
      </c>
      <c r="AI325" s="20" cm="1">
        <f t="array" ref="AI325">INDEX('Values - Ethylene'!AI:AI,MATCH(1,('Values - Ethylene'!$B1:$B933=$B325)*('Values - Ethylene'!$C1:$C933=$C325)*('Values - Ethylene'!$D1:$D933=$D325)*('Values - Ethylene'!$E1:$E933=$E325)*('Values - Ethylene'!$F1:$F933=$F325),0))</f>
        <v>318.19838056680163</v>
      </c>
      <c r="AJ325" s="20" cm="1">
        <f t="array" ref="AJ325">INDEX('Values - Ethylene'!AJ:AJ,MATCH(1,('Values - Ethylene'!$B1:$B933=$B325)*('Values - Ethylene'!$C1:$C933=$C325)*('Values - Ethylene'!$D1:$D933=$D325)*('Values - Ethylene'!$E1:$E933=$E325)*('Values - Ethylene'!$F1:$F933=$F325),0))</f>
        <v>318.19838056680163</v>
      </c>
      <c r="AK325" s="20" cm="1">
        <f t="array" ref="AK325">INDEX('Values - Ethylene'!AK:AK,MATCH(1,('Values - Ethylene'!$B1:$B933=$B325)*('Values - Ethylene'!$C1:$C933=$C325)*('Values - Ethylene'!$D1:$D933=$D325)*('Values - Ethylene'!$E1:$E933=$E325)*('Values - Ethylene'!$F1:$F933=$F325),0))</f>
        <v>318.19838056680163</v>
      </c>
      <c r="AL325" s="20" cm="1">
        <f t="array" ref="AL325">INDEX('Values - Ethylene'!AL:AL,MATCH(1,('Values - Ethylene'!$B1:$B933=$B325)*('Values - Ethylene'!$C1:$C933=$C325)*('Values - Ethylene'!$D1:$D933=$D325)*('Values - Ethylene'!$E1:$E933=$E325)*('Values - Ethylene'!$F1:$F933=$F325),0))</f>
        <v>318.19838056680163</v>
      </c>
      <c r="AM325" s="20" cm="1">
        <f t="array" ref="AM325">INDEX('Values - Ethylene'!AM:AM,MATCH(1,('Values - Ethylene'!$B1:$B933=$B325)*('Values - Ethylene'!$C1:$C933=$C325)*('Values - Ethylene'!$D1:$D933=$D325)*('Values - Ethylene'!$E1:$E933=$E325)*('Values - Ethylene'!$F1:$F933=$F325),0))</f>
        <v>318.19838056680163</v>
      </c>
      <c r="AN325" s="20" cm="1">
        <f t="array" ref="AN325">INDEX('Values - Ethylene'!AN:AN,MATCH(1,('Values - Ethylene'!$B1:$B933=$B325)*('Values - Ethylene'!$C1:$C933=$C325)*('Values - Ethylene'!$D1:$D933=$D325)*('Values - Ethylene'!$E1:$E933=$E325)*('Values - Ethylene'!$F1:$F933=$F325),0))</f>
        <v>318.19838056680163</v>
      </c>
      <c r="AO325" s="20" cm="1">
        <f t="array" ref="AO325">INDEX('Values - Ethylene'!AO:AO,MATCH(1,('Values - Ethylene'!$B1:$B933=$B325)*('Values - Ethylene'!$C1:$C933=$C325)*('Values - Ethylene'!$D1:$D933=$D325)*('Values - Ethylene'!$E1:$E933=$E325)*('Values - Ethylene'!$F1:$F933=$F325),0))</f>
        <v>318.19838056680163</v>
      </c>
      <c r="AP325" s="20" cm="1">
        <f t="array" ref="AP325">INDEX('Values - Ethylene'!AP:AP,MATCH(1,('Values - Ethylene'!$B1:$B933=$B325)*('Values - Ethylene'!$C1:$C933=$C325)*('Values - Ethylene'!$D1:$D933=$D325)*('Values - Ethylene'!$E1:$E933=$E325)*('Values - Ethylene'!$F1:$F933=$F325),0))</f>
        <v>318.19838056680163</v>
      </c>
      <c r="AQ325" s="20" cm="1">
        <f t="array" ref="AQ325">INDEX('Values - Ethylene'!AQ:AQ,MATCH(1,('Values - Ethylene'!$B1:$B933=$B325)*('Values - Ethylene'!$C1:$C933=$C325)*('Values - Ethylene'!$D1:$D933=$D325)*('Values - Ethylene'!$E1:$E933=$E325)*('Values - Ethylene'!$F1:$F933=$F325),0))</f>
        <v>318.19838056680163</v>
      </c>
      <c r="AR325" s="20" cm="1">
        <f t="array" ref="AR325">INDEX('Values - Ethylene'!AR:AR,MATCH(1,('Values - Ethylene'!$B1:$B933=$B325)*('Values - Ethylene'!$C1:$C933=$C325)*('Values - Ethylene'!$D1:$D933=$D325)*('Values - Ethylene'!$E1:$E933=$E325)*('Values - Ethylene'!$F1:$F933=$F325),0))</f>
        <v>318.19838056680163</v>
      </c>
      <c r="AS325" s="20" cm="1">
        <f t="array" ref="AS325">INDEX('Values - Ethylene'!AS:AS,MATCH(1,('Values - Ethylene'!$B1:$B933=$B325)*('Values - Ethylene'!$C1:$C933=$C325)*('Values - Ethylene'!$D1:$D933=$D325)*('Values - Ethylene'!$E1:$E933=$E325)*('Values - Ethylene'!$F1:$F933=$F325),0))</f>
        <v>318.19838056680163</v>
      </c>
      <c r="AT325" s="20" cm="1">
        <f t="array" ref="AT325">INDEX('Values - Ethylene'!AT:AT,MATCH(1,('Values - Ethylene'!$B1:$B933=$B325)*('Values - Ethylene'!$C1:$C933=$C325)*('Values - Ethylene'!$D1:$D933=$D325)*('Values - Ethylene'!$E1:$E933=$E325)*('Values - Ethylene'!$F1:$F933=$F325),0))</f>
        <v>318.19838056680163</v>
      </c>
      <c r="AU325" s="20" cm="1">
        <f t="array" ref="AU325">INDEX('Values - Ethylene'!AU:AU,MATCH(1,('Values - Ethylene'!$B1:$B933=$B325)*('Values - Ethylene'!$C1:$C933=$C325)*('Values - Ethylene'!$D1:$D933=$D325)*('Values - Ethylene'!$E1:$E933=$E325)*('Values - Ethylene'!$F1:$F933=$F325),0))</f>
        <v>318.19838056680163</v>
      </c>
      <c r="AV325" s="20" cm="1">
        <f t="array" ref="AV325">INDEX('Values - Ethylene'!AV:AV,MATCH(1,('Values - Ethylene'!$B1:$B933=$B325)*('Values - Ethylene'!$C1:$C933=$C325)*('Values - Ethylene'!$D1:$D933=$D325)*('Values - Ethylene'!$E1:$E933=$E325)*('Values - Ethylene'!$F1:$F933=$F325),0))</f>
        <v>318.19838056680163</v>
      </c>
      <c r="AW325" s="20" cm="1">
        <f t="array" ref="AW325">INDEX('Values - Ethylene'!AW:AW,MATCH(1,('Values - Ethylene'!$B1:$B933=$B325)*('Values - Ethylene'!$C1:$C933=$C325)*('Values - Ethylene'!$D1:$D933=$D325)*('Values - Ethylene'!$E1:$E933=$E325)*('Values - Ethylene'!$F1:$F933=$F325),0))</f>
        <v>318.19838056680163</v>
      </c>
      <c r="AX325" s="20" cm="1">
        <f t="array" ref="AX325">INDEX('Values - Ethylene'!AX:AX,MATCH(1,('Values - Ethylene'!$B1:$B933=$B325)*('Values - Ethylene'!$C1:$C933=$C325)*('Values - Ethylene'!$D1:$D933=$D325)*('Values - Ethylene'!$E1:$E933=$E325)*('Values - Ethylene'!$F1:$F933=$F325),0))</f>
        <v>318.19838056680163</v>
      </c>
      <c r="AY325" s="20" cm="1">
        <f t="array" ref="AY325">INDEX('Values - Ethylene'!AY:AY,MATCH(1,('Values - Ethylene'!$B1:$B933=$B325)*('Values - Ethylene'!$C1:$C933=$C325)*('Values - Ethylene'!$D1:$D933=$D325)*('Values - Ethylene'!$E1:$E933=$E325)*('Values - Ethylene'!$F1:$F933=$F325),0))</f>
        <v>318.19838056680163</v>
      </c>
      <c r="AZ325" s="20" cm="1">
        <f t="array" ref="AZ325">INDEX('Values - Ethylene'!AZ:AZ,MATCH(1,('Values - Ethylene'!$B1:$B933=$B325)*('Values - Ethylene'!$C1:$C933=$C325)*('Values - Ethylene'!$D1:$D933=$D325)*('Values - Ethylene'!$E1:$E933=$E325)*('Values - Ethylene'!$F1:$F933=$F325),0))</f>
        <v>318.19838056680163</v>
      </c>
      <c r="BA325" s="20" cm="1">
        <f t="array" ref="BA325">INDEX('Values - Ethylene'!BA:BA,MATCH(1,('Values - Ethylene'!$B1:$B933=$B325)*('Values - Ethylene'!$C1:$C933=$C325)*('Values - Ethylene'!$D1:$D933=$D325)*('Values - Ethylene'!$E1:$E933=$E325)*('Values - Ethylene'!$F1:$F933=$F325),0))</f>
        <v>318.19838056680163</v>
      </c>
      <c r="BB325" s="20" cm="1">
        <f t="array" ref="BB325">INDEX('Values - Ethylene'!BB:BB,MATCH(1,('Values - Ethylene'!$B1:$B933=$B325)*('Values - Ethylene'!$C1:$C933=$C325)*('Values - Ethylene'!$D1:$D933=$D325)*('Values - Ethylene'!$E1:$E933=$E325)*('Values - Ethylene'!$F1:$F933=$F325),0))</f>
        <v>318.19838056680163</v>
      </c>
      <c r="BC325" s="20" cm="1">
        <f t="array" ref="BC325">INDEX('Values - Ethylene'!BC:BC,MATCH(1,('Values - Ethylene'!$B1:$B933=$B325)*('Values - Ethylene'!$C1:$C933=$C325)*('Values - Ethylene'!$D1:$D933=$D325)*('Values - Ethylene'!$E1:$E933=$E325)*('Values - Ethylene'!$F1:$F933=$F325),0))</f>
        <v>318.19838056680163</v>
      </c>
      <c r="BD325" s="20" cm="1">
        <f t="array" ref="BD325">INDEX('Values - Ethylene'!BD:BD,MATCH(1,('Values - Ethylene'!$B1:$B933=$B325)*('Values - Ethylene'!$C1:$C933=$C325)*('Values - Ethylene'!$D1:$D933=$D325)*('Values - Ethylene'!$E1:$E933=$E325)*('Values - Ethylene'!$F1:$F933=$F325),0))</f>
        <v>318.19838056680163</v>
      </c>
      <c r="BE325" s="20" cm="1">
        <f t="array" ref="BE325">INDEX('Values - Ethylene'!BE:BE,MATCH(1,('Values - Ethylene'!$B1:$B933=$B325)*('Values - Ethylene'!$C1:$C933=$C325)*('Values - Ethylene'!$D1:$D933=$D325)*('Values - Ethylene'!$E1:$E933=$E325)*('Values - Ethylene'!$F1:$F933=$F325),0))</f>
        <v>318.19838056680163</v>
      </c>
      <c r="BF325" s="20" cm="1">
        <f t="array" ref="BF325">INDEX('Values - Ethylene'!BF:BF,MATCH(1,('Values - Ethylene'!$B1:$B933=$B325)*('Values - Ethylene'!$C1:$C933=$C325)*('Values - Ethylene'!$D1:$D933=$D325)*('Values - Ethylene'!$E1:$E933=$E325)*('Values - Ethylene'!$F1:$F933=$F325),0))</f>
        <v>318.19838056680163</v>
      </c>
      <c r="BG325" s="20" cm="1">
        <f t="array" ref="BG325">INDEX('Values - Ethylene'!BG:BG,MATCH(1,('Values - Ethylene'!$B1:$B933=$B325)*('Values - Ethylene'!$C1:$C933=$C325)*('Values - Ethylene'!$D1:$D933=$D325)*('Values - Ethylene'!$E1:$E933=$E325)*('Values - Ethylene'!$F1:$F933=$F325),0))</f>
        <v>318.19838056680163</v>
      </c>
      <c r="BH325" s="20" cm="1">
        <f t="array" ref="BH325">INDEX('Values - Ethylene'!BH:BH,MATCH(1,('Values - Ethylene'!$B1:$B933=$B325)*('Values - Ethylene'!$C1:$C933=$C325)*('Values - Ethylene'!$D1:$D933=$D325)*('Values - Ethylene'!$E1:$E933=$E325)*('Values - Ethylene'!$F1:$F933=$F325),0))</f>
        <v>318.19838056680163</v>
      </c>
      <c r="BI325" s="20" cm="1">
        <f t="array" ref="BI325">INDEX('Values - Ethylene'!BI:BI,MATCH(1,('Values - Ethylene'!$B1:$B933=$B325)*('Values - Ethylene'!$C1:$C933=$C325)*('Values - Ethylene'!$D1:$D933=$D325)*('Values - Ethylene'!$E1:$E933=$E325)*('Values - Ethylene'!$F1:$F933=$F325),0))</f>
        <v>318.19838056680163</v>
      </c>
      <c r="BJ325" s="20" cm="1">
        <f t="array" ref="BJ325">INDEX('Values - Ethylene'!BJ:BJ,MATCH(1,('Values - Ethylene'!$B1:$B933=$B325)*('Values - Ethylene'!$C1:$C933=$C325)*('Values - Ethylene'!$D1:$D933=$D325)*('Values - Ethylene'!$E1:$E933=$E325)*('Values - Ethylene'!$F1:$F933=$F325),0))</f>
        <v>318.19838056680163</v>
      </c>
      <c r="BK325" s="20" cm="1">
        <f t="array" ref="BK325">INDEX('Values - Ethylene'!BK:BK,MATCH(1,('Values - Ethylene'!$B1:$B933=$B325)*('Values - Ethylene'!$C1:$C933=$C325)*('Values - Ethylene'!$D1:$D933=$D325)*('Values - Ethylene'!$E1:$E933=$E325)*('Values - Ethylene'!$F1:$F933=$F325),0))</f>
        <v>318.19838056680163</v>
      </c>
      <c r="BL325" s="20" cm="1">
        <f t="array" ref="BL325">INDEX('Values - Ethylene'!BL:BL,MATCH(1,('Values - Ethylene'!$B1:$B933=$B325)*('Values - Ethylene'!$C1:$C933=$C325)*('Values - Ethylene'!$D1:$D933=$D325)*('Values - Ethylene'!$E1:$E933=$E325)*('Values - Ethylene'!$F1:$F933=$F325),0))</f>
        <v>318.19838056680163</v>
      </c>
      <c r="BM325" s="20" cm="1">
        <f t="array" ref="BM325">INDEX('Values - Ethylene'!BM:BM,MATCH(1,('Values - Ethylene'!$B1:$B933=$B325)*('Values - Ethylene'!$C1:$C933=$C325)*('Values - Ethylene'!$D1:$D933=$D325)*('Values - Ethylene'!$E1:$E933=$E325)*('Values - Ethylene'!$F1:$F933=$F325),0))</f>
        <v>318.19838056680163</v>
      </c>
      <c r="BN325" s="20" cm="1">
        <f t="array" ref="BN325">INDEX('Values - Ethylene'!BN:BN,MATCH(1,('Values - Ethylene'!$B1:$B933=$B325)*('Values - Ethylene'!$C1:$C933=$C325)*('Values - Ethylene'!$D1:$D933=$D325)*('Values - Ethylene'!$E1:$E933=$E325)*('Values - Ethylene'!$F1:$F933=$F325),0))</f>
        <v>318.19838056680163</v>
      </c>
      <c r="BO325" s="20" cm="1">
        <f t="array" ref="BO325">INDEX('Values - Ethylene'!BO:BO,MATCH(1,('Values - Ethylene'!$B1:$B933=$B325)*('Values - Ethylene'!$C1:$C933=$C325)*('Values - Ethylene'!$D1:$D933=$D325)*('Values - Ethylene'!$E1:$E933=$E325)*('Values - Ethylene'!$F1:$F933=$F325),0))</f>
        <v>318.19838056680163</v>
      </c>
      <c r="BP325" s="20" cm="1">
        <f t="array" ref="BP325">INDEX('Values - Ethylene'!BP:BP,MATCH(1,('Values - Ethylene'!$B1:$B933=$B325)*('Values - Ethylene'!$C1:$C933=$C325)*('Values - Ethylene'!$D1:$D933=$D325)*('Values - Ethylene'!$E1:$E933=$E325)*('Values - Ethylene'!$F1:$F933=$F325),0))</f>
        <v>318.19838056680163</v>
      </c>
      <c r="BQ325" s="20" cm="1">
        <f t="array" ref="BQ325">INDEX('Values - Ethylene'!BQ:BQ,MATCH(1,('Values - Ethylene'!$B1:$B933=$B325)*('Values - Ethylene'!$C1:$C933=$C325)*('Values - Ethylene'!$D1:$D933=$D325)*('Values - Ethylene'!$E1:$E933=$E325)*('Values - Ethylene'!$F1:$F933=$F325),0))</f>
        <v>318.19838056680163</v>
      </c>
      <c r="BR325" s="20" cm="1">
        <f t="array" ref="BR325">INDEX('Values - Ethylene'!BR:BR,MATCH(1,('Values - Ethylene'!$B1:$B933=$B325)*('Values - Ethylene'!$C1:$C933=$C325)*('Values - Ethylene'!$D1:$D933=$D325)*('Values - Ethylene'!$E1:$E933=$E325)*('Values - Ethylene'!$F1:$F933=$F325),0))</f>
        <v>318.19838056680163</v>
      </c>
      <c r="BS325" s="20" cm="1">
        <f t="array" ref="BS325">INDEX('Values - Ethylene'!BS:BS,MATCH(1,('Values - Ethylene'!$B1:$B933=$B325)*('Values - Ethylene'!$C1:$C933=$C325)*('Values - Ethylene'!$D1:$D933=$D325)*('Values - Ethylene'!$E1:$E933=$E325)*('Values - Ethylene'!$F1:$F933=$F325),0))</f>
        <v>318.19838056680163</v>
      </c>
      <c r="BT325" s="20" cm="1">
        <f t="array" ref="BT325">INDEX('Values - Ethylene'!BT:BT,MATCH(1,('Values - Ethylene'!$B1:$B933=$B325)*('Values - Ethylene'!$C1:$C933=$C325)*('Values - Ethylene'!$D1:$D933=$D325)*('Values - Ethylene'!$E1:$E933=$E325)*('Values - Ethylene'!$F1:$F933=$F325),0))</f>
        <v>318.19838056680163</v>
      </c>
    </row>
    <row r="326" spans="1:72">
      <c r="A326" s="34" t="s">
        <v>99</v>
      </c>
      <c r="B326" s="2" t="s">
        <v>243</v>
      </c>
      <c r="C326" s="20" t="s">
        <v>160</v>
      </c>
      <c r="D326" s="20" t="s">
        <v>102</v>
      </c>
      <c r="E326" s="20" t="s">
        <v>68</v>
      </c>
      <c r="F326" s="20" t="s">
        <v>11</v>
      </c>
      <c r="G326" s="20" t="s">
        <v>331</v>
      </c>
      <c r="H326" s="20" t="s">
        <v>853</v>
      </c>
      <c r="I326" s="37"/>
      <c r="J326" s="46" t="b">
        <v>1</v>
      </c>
      <c r="K326" s="22" t="b">
        <v>0</v>
      </c>
      <c r="L326" s="20" cm="1">
        <f t="array" ref="L326">INDEX('Values - Ethylene'!L:L,MATCH(1,('Values - Ethylene'!$B1:$B933=$B326)*('Values - Ethylene'!$C1:$C933=$C326)*('Values - Ethylene'!$D1:$D933=$D326)*('Values - Ethylene'!$E1:$E933=$E326)*('Values - Ethylene'!$F1:$F933=$F326),0))</f>
        <v>130.497975708502</v>
      </c>
      <c r="M326" s="20" cm="1">
        <f t="array" ref="M326">INDEX('Values - Ethylene'!M:M,MATCH(1,('Values - Ethylene'!$B1:$B933=$B326)*('Values - Ethylene'!$C1:$C933=$C326)*('Values - Ethylene'!$D1:$D933=$D326)*('Values - Ethylene'!$E1:$E933=$E326)*('Values - Ethylene'!$F1:$F933=$F326),0))</f>
        <v>130.497975708502</v>
      </c>
      <c r="N326" s="20" cm="1">
        <f t="array" ref="N326">INDEX('Values - Ethylene'!N:N,MATCH(1,('Values - Ethylene'!$B1:$B933=$B326)*('Values - Ethylene'!$C1:$C933=$C326)*('Values - Ethylene'!$D1:$D933=$D326)*('Values - Ethylene'!$E1:$E933=$E326)*('Values - Ethylene'!$F1:$F933=$F326),0))</f>
        <v>130.497975708502</v>
      </c>
      <c r="O326" s="20" cm="1">
        <f t="array" ref="O326">INDEX('Values - Ethylene'!O:O,MATCH(1,('Values - Ethylene'!$B1:$B933=$B326)*('Values - Ethylene'!$C1:$C933=$C326)*('Values - Ethylene'!$D1:$D933=$D326)*('Values - Ethylene'!$E1:$E933=$E326)*('Values - Ethylene'!$F1:$F933=$F326),0))</f>
        <v>130.497975708502</v>
      </c>
      <c r="P326" s="20" cm="1">
        <f t="array" ref="P326">INDEX('Values - Ethylene'!P:P,MATCH(1,('Values - Ethylene'!$B1:$B933=$B326)*('Values - Ethylene'!$C1:$C933=$C326)*('Values - Ethylene'!$D1:$D933=$D326)*('Values - Ethylene'!$E1:$E933=$E326)*('Values - Ethylene'!$F1:$F933=$F326),0))</f>
        <v>130.497975708502</v>
      </c>
      <c r="Q326" s="20" cm="1">
        <f t="array" ref="Q326">INDEX('Values - Ethylene'!Q:Q,MATCH(1,('Values - Ethylene'!$B1:$B933=$B326)*('Values - Ethylene'!$C1:$C933=$C326)*('Values - Ethylene'!$D1:$D933=$D326)*('Values - Ethylene'!$E1:$E933=$E326)*('Values - Ethylene'!$F1:$F933=$F326),0))</f>
        <v>130.497975708502</v>
      </c>
      <c r="R326" s="20" cm="1">
        <f t="array" ref="R326">INDEX('Values - Ethylene'!R:R,MATCH(1,('Values - Ethylene'!$B1:$B933=$B326)*('Values - Ethylene'!$C1:$C933=$C326)*('Values - Ethylene'!$D1:$D933=$D326)*('Values - Ethylene'!$E1:$E933=$E326)*('Values - Ethylene'!$F1:$F933=$F326),0))</f>
        <v>130.497975708502</v>
      </c>
      <c r="S326" s="20" cm="1">
        <f t="array" ref="S326">INDEX('Values - Ethylene'!S:S,MATCH(1,('Values - Ethylene'!$B1:$B933=$B326)*('Values - Ethylene'!$C1:$C933=$C326)*('Values - Ethylene'!$D1:$D933=$D326)*('Values - Ethylene'!$E1:$E933=$E326)*('Values - Ethylene'!$F1:$F933=$F326),0))</f>
        <v>130.497975708502</v>
      </c>
      <c r="T326" s="20" cm="1">
        <f t="array" ref="T326">INDEX('Values - Ethylene'!T:T,MATCH(1,('Values - Ethylene'!$B1:$B933=$B326)*('Values - Ethylene'!$C1:$C933=$C326)*('Values - Ethylene'!$D1:$D933=$D326)*('Values - Ethylene'!$E1:$E933=$E326)*('Values - Ethylene'!$F1:$F933=$F326),0))</f>
        <v>130.497975708502</v>
      </c>
      <c r="U326" s="20" cm="1">
        <f t="array" ref="U326">INDEX('Values - Ethylene'!U:U,MATCH(1,('Values - Ethylene'!$B1:$B933=$B326)*('Values - Ethylene'!$C1:$C933=$C326)*('Values - Ethylene'!$D1:$D933=$D326)*('Values - Ethylene'!$E1:$E933=$E326)*('Values - Ethylene'!$F1:$F933=$F326),0))</f>
        <v>130.497975708502</v>
      </c>
      <c r="V326" s="20" cm="1">
        <f t="array" ref="V326">INDEX('Values - Ethylene'!V:V,MATCH(1,('Values - Ethylene'!$B1:$B933=$B326)*('Values - Ethylene'!$C1:$C933=$C326)*('Values - Ethylene'!$D1:$D933=$D326)*('Values - Ethylene'!$E1:$E933=$E326)*('Values - Ethylene'!$F1:$F933=$F326),0))</f>
        <v>130.497975708502</v>
      </c>
      <c r="W326" s="20" cm="1">
        <f t="array" ref="W326">INDEX('Values - Ethylene'!W:W,MATCH(1,('Values - Ethylene'!$B1:$B933=$B326)*('Values - Ethylene'!$C1:$C933=$C326)*('Values - Ethylene'!$D1:$D933=$D326)*('Values - Ethylene'!$E1:$E933=$E326)*('Values - Ethylene'!$F1:$F933=$F326),0))</f>
        <v>130.497975708502</v>
      </c>
      <c r="X326" s="20" cm="1">
        <f t="array" ref="X326">INDEX('Values - Ethylene'!X:X,MATCH(1,('Values - Ethylene'!$B1:$B933=$B326)*('Values - Ethylene'!$C1:$C933=$C326)*('Values - Ethylene'!$D1:$D933=$D326)*('Values - Ethylene'!$E1:$E933=$E326)*('Values - Ethylene'!$F1:$F933=$F326),0))</f>
        <v>130.497975708502</v>
      </c>
      <c r="Y326" s="20" cm="1">
        <f t="array" ref="Y326">INDEX('Values - Ethylene'!Y:Y,MATCH(1,('Values - Ethylene'!$B1:$B933=$B326)*('Values - Ethylene'!$C1:$C933=$C326)*('Values - Ethylene'!$D1:$D933=$D326)*('Values - Ethylene'!$E1:$E933=$E326)*('Values - Ethylene'!$F1:$F933=$F326),0))</f>
        <v>130.497975708502</v>
      </c>
      <c r="Z326" s="20" cm="1">
        <f t="array" ref="Z326">INDEX('Values - Ethylene'!Z:Z,MATCH(1,('Values - Ethylene'!$B1:$B933=$B326)*('Values - Ethylene'!$C1:$C933=$C326)*('Values - Ethylene'!$D1:$D933=$D326)*('Values - Ethylene'!$E1:$E933=$E326)*('Values - Ethylene'!$F1:$F933=$F326),0))</f>
        <v>130.497975708502</v>
      </c>
      <c r="AA326" s="20" cm="1">
        <f t="array" ref="AA326">INDEX('Values - Ethylene'!AA:AA,MATCH(1,('Values - Ethylene'!$B1:$B933=$B326)*('Values - Ethylene'!$C1:$C933=$C326)*('Values - Ethylene'!$D1:$D933=$D326)*('Values - Ethylene'!$E1:$E933=$E326)*('Values - Ethylene'!$F1:$F933=$F326),0))</f>
        <v>130.497975708502</v>
      </c>
      <c r="AB326" s="20" cm="1">
        <f t="array" ref="AB326">INDEX('Values - Ethylene'!AB:AB,MATCH(1,('Values - Ethylene'!$B1:$B933=$B326)*('Values - Ethylene'!$C1:$C933=$C326)*('Values - Ethylene'!$D1:$D933=$D326)*('Values - Ethylene'!$E1:$E933=$E326)*('Values - Ethylene'!$F1:$F933=$F326),0))</f>
        <v>130.497975708502</v>
      </c>
      <c r="AC326" s="20" cm="1">
        <f t="array" ref="AC326">INDEX('Values - Ethylene'!AC:AC,MATCH(1,('Values - Ethylene'!$B1:$B933=$B326)*('Values - Ethylene'!$C1:$C933=$C326)*('Values - Ethylene'!$D1:$D933=$D326)*('Values - Ethylene'!$E1:$E933=$E326)*('Values - Ethylene'!$F1:$F933=$F326),0))</f>
        <v>130.497975708502</v>
      </c>
      <c r="AD326" s="20" cm="1">
        <f t="array" ref="AD326">INDEX('Values - Ethylene'!AD:AD,MATCH(1,('Values - Ethylene'!$B1:$B933=$B326)*('Values - Ethylene'!$C1:$C933=$C326)*('Values - Ethylene'!$D1:$D933=$D326)*('Values - Ethylene'!$E1:$E933=$E326)*('Values - Ethylene'!$F1:$F933=$F326),0))</f>
        <v>130.497975708502</v>
      </c>
      <c r="AE326" s="20" cm="1">
        <f t="array" ref="AE326">INDEX('Values - Ethylene'!AE:AE,MATCH(1,('Values - Ethylene'!$B1:$B933=$B326)*('Values - Ethylene'!$C1:$C933=$C326)*('Values - Ethylene'!$D1:$D933=$D326)*('Values - Ethylene'!$E1:$E933=$E326)*('Values - Ethylene'!$F1:$F933=$F326),0))</f>
        <v>130.497975708502</v>
      </c>
      <c r="AF326" s="20" cm="1">
        <f t="array" ref="AF326">INDEX('Values - Ethylene'!AF:AF,MATCH(1,('Values - Ethylene'!$B1:$B933=$B326)*('Values - Ethylene'!$C1:$C933=$C326)*('Values - Ethylene'!$D1:$D933=$D326)*('Values - Ethylene'!$E1:$E933=$E326)*('Values - Ethylene'!$F1:$F933=$F326),0))</f>
        <v>130.497975708502</v>
      </c>
      <c r="AG326" s="20" cm="1">
        <f t="array" ref="AG326">INDEX('Values - Ethylene'!AG:AG,MATCH(1,('Values - Ethylene'!$B1:$B933=$B326)*('Values - Ethylene'!$C1:$C933=$C326)*('Values - Ethylene'!$D1:$D933=$D326)*('Values - Ethylene'!$E1:$E933=$E326)*('Values - Ethylene'!$F1:$F933=$F326),0))</f>
        <v>130.497975708502</v>
      </c>
      <c r="AH326" s="20" cm="1">
        <f t="array" ref="AH326">INDEX('Values - Ethylene'!AH:AH,MATCH(1,('Values - Ethylene'!$B1:$B933=$B326)*('Values - Ethylene'!$C1:$C933=$C326)*('Values - Ethylene'!$D1:$D933=$D326)*('Values - Ethylene'!$E1:$E933=$E326)*('Values - Ethylene'!$F1:$F933=$F326),0))</f>
        <v>130.497975708502</v>
      </c>
      <c r="AI326" s="20" cm="1">
        <f t="array" ref="AI326">INDEX('Values - Ethylene'!AI:AI,MATCH(1,('Values - Ethylene'!$B1:$B933=$B326)*('Values - Ethylene'!$C1:$C933=$C326)*('Values - Ethylene'!$D1:$D933=$D326)*('Values - Ethylene'!$E1:$E933=$E326)*('Values - Ethylene'!$F1:$F933=$F326),0))</f>
        <v>130.497975708502</v>
      </c>
      <c r="AJ326" s="20" cm="1">
        <f t="array" ref="AJ326">INDEX('Values - Ethylene'!AJ:AJ,MATCH(1,('Values - Ethylene'!$B1:$B933=$B326)*('Values - Ethylene'!$C1:$C933=$C326)*('Values - Ethylene'!$D1:$D933=$D326)*('Values - Ethylene'!$E1:$E933=$E326)*('Values - Ethylene'!$F1:$F933=$F326),0))</f>
        <v>130.497975708502</v>
      </c>
      <c r="AK326" s="20" cm="1">
        <f t="array" ref="AK326">INDEX('Values - Ethylene'!AK:AK,MATCH(1,('Values - Ethylene'!$B1:$B933=$B326)*('Values - Ethylene'!$C1:$C933=$C326)*('Values - Ethylene'!$D1:$D933=$D326)*('Values - Ethylene'!$E1:$E933=$E326)*('Values - Ethylene'!$F1:$F933=$F326),0))</f>
        <v>130.497975708502</v>
      </c>
      <c r="AL326" s="20" cm="1">
        <f t="array" ref="AL326">INDEX('Values - Ethylene'!AL:AL,MATCH(1,('Values - Ethylene'!$B1:$B933=$B326)*('Values - Ethylene'!$C1:$C933=$C326)*('Values - Ethylene'!$D1:$D933=$D326)*('Values - Ethylene'!$E1:$E933=$E326)*('Values - Ethylene'!$F1:$F933=$F326),0))</f>
        <v>130.497975708502</v>
      </c>
      <c r="AM326" s="20" cm="1">
        <f t="array" ref="AM326">INDEX('Values - Ethylene'!AM:AM,MATCH(1,('Values - Ethylene'!$B1:$B933=$B326)*('Values - Ethylene'!$C1:$C933=$C326)*('Values - Ethylene'!$D1:$D933=$D326)*('Values - Ethylene'!$E1:$E933=$E326)*('Values - Ethylene'!$F1:$F933=$F326),0))</f>
        <v>130.497975708502</v>
      </c>
      <c r="AN326" s="20" cm="1">
        <f t="array" ref="AN326">INDEX('Values - Ethylene'!AN:AN,MATCH(1,('Values - Ethylene'!$B1:$B933=$B326)*('Values - Ethylene'!$C1:$C933=$C326)*('Values - Ethylene'!$D1:$D933=$D326)*('Values - Ethylene'!$E1:$E933=$E326)*('Values - Ethylene'!$F1:$F933=$F326),0))</f>
        <v>130.497975708502</v>
      </c>
      <c r="AO326" s="20" cm="1">
        <f t="array" ref="AO326">INDEX('Values - Ethylene'!AO:AO,MATCH(1,('Values - Ethylene'!$B1:$B933=$B326)*('Values - Ethylene'!$C1:$C933=$C326)*('Values - Ethylene'!$D1:$D933=$D326)*('Values - Ethylene'!$E1:$E933=$E326)*('Values - Ethylene'!$F1:$F933=$F326),0))</f>
        <v>130.497975708502</v>
      </c>
      <c r="AP326" s="20" cm="1">
        <f t="array" ref="AP326">INDEX('Values - Ethylene'!AP:AP,MATCH(1,('Values - Ethylene'!$B1:$B933=$B326)*('Values - Ethylene'!$C1:$C933=$C326)*('Values - Ethylene'!$D1:$D933=$D326)*('Values - Ethylene'!$E1:$E933=$E326)*('Values - Ethylene'!$F1:$F933=$F326),0))</f>
        <v>130.497975708502</v>
      </c>
      <c r="AQ326" s="20" cm="1">
        <f t="array" ref="AQ326">INDEX('Values - Ethylene'!AQ:AQ,MATCH(1,('Values - Ethylene'!$B1:$B933=$B326)*('Values - Ethylene'!$C1:$C933=$C326)*('Values - Ethylene'!$D1:$D933=$D326)*('Values - Ethylene'!$E1:$E933=$E326)*('Values - Ethylene'!$F1:$F933=$F326),0))</f>
        <v>130.497975708502</v>
      </c>
      <c r="AR326" s="20" cm="1">
        <f t="array" ref="AR326">INDEX('Values - Ethylene'!AR:AR,MATCH(1,('Values - Ethylene'!$B1:$B933=$B326)*('Values - Ethylene'!$C1:$C933=$C326)*('Values - Ethylene'!$D1:$D933=$D326)*('Values - Ethylene'!$E1:$E933=$E326)*('Values - Ethylene'!$F1:$F933=$F326),0))</f>
        <v>130.497975708502</v>
      </c>
      <c r="AS326" s="20" cm="1">
        <f t="array" ref="AS326">INDEX('Values - Ethylene'!AS:AS,MATCH(1,('Values - Ethylene'!$B1:$B933=$B326)*('Values - Ethylene'!$C1:$C933=$C326)*('Values - Ethylene'!$D1:$D933=$D326)*('Values - Ethylene'!$E1:$E933=$E326)*('Values - Ethylene'!$F1:$F933=$F326),0))</f>
        <v>130.497975708502</v>
      </c>
      <c r="AT326" s="20" cm="1">
        <f t="array" ref="AT326">INDEX('Values - Ethylene'!AT:AT,MATCH(1,('Values - Ethylene'!$B1:$B933=$B326)*('Values - Ethylene'!$C1:$C933=$C326)*('Values - Ethylene'!$D1:$D933=$D326)*('Values - Ethylene'!$E1:$E933=$E326)*('Values - Ethylene'!$F1:$F933=$F326),0))</f>
        <v>130.497975708502</v>
      </c>
      <c r="AU326" s="20" cm="1">
        <f t="array" ref="AU326">INDEX('Values - Ethylene'!AU:AU,MATCH(1,('Values - Ethylene'!$B1:$B933=$B326)*('Values - Ethylene'!$C1:$C933=$C326)*('Values - Ethylene'!$D1:$D933=$D326)*('Values - Ethylene'!$E1:$E933=$E326)*('Values - Ethylene'!$F1:$F933=$F326),0))</f>
        <v>130.497975708502</v>
      </c>
      <c r="AV326" s="20" cm="1">
        <f t="array" ref="AV326">INDEX('Values - Ethylene'!AV:AV,MATCH(1,('Values - Ethylene'!$B1:$B933=$B326)*('Values - Ethylene'!$C1:$C933=$C326)*('Values - Ethylene'!$D1:$D933=$D326)*('Values - Ethylene'!$E1:$E933=$E326)*('Values - Ethylene'!$F1:$F933=$F326),0))</f>
        <v>130.497975708502</v>
      </c>
      <c r="AW326" s="20" cm="1">
        <f t="array" ref="AW326">INDEX('Values - Ethylene'!AW:AW,MATCH(1,('Values - Ethylene'!$B1:$B933=$B326)*('Values - Ethylene'!$C1:$C933=$C326)*('Values - Ethylene'!$D1:$D933=$D326)*('Values - Ethylene'!$E1:$E933=$E326)*('Values - Ethylene'!$F1:$F933=$F326),0))</f>
        <v>130.497975708502</v>
      </c>
      <c r="AX326" s="20" cm="1">
        <f t="array" ref="AX326">INDEX('Values - Ethylene'!AX:AX,MATCH(1,('Values - Ethylene'!$B1:$B933=$B326)*('Values - Ethylene'!$C1:$C933=$C326)*('Values - Ethylene'!$D1:$D933=$D326)*('Values - Ethylene'!$E1:$E933=$E326)*('Values - Ethylene'!$F1:$F933=$F326),0))</f>
        <v>130.497975708502</v>
      </c>
      <c r="AY326" s="20" cm="1">
        <f t="array" ref="AY326">INDEX('Values - Ethylene'!AY:AY,MATCH(1,('Values - Ethylene'!$B1:$B933=$B326)*('Values - Ethylene'!$C1:$C933=$C326)*('Values - Ethylene'!$D1:$D933=$D326)*('Values - Ethylene'!$E1:$E933=$E326)*('Values - Ethylene'!$F1:$F933=$F326),0))</f>
        <v>130.497975708502</v>
      </c>
      <c r="AZ326" s="20" cm="1">
        <f t="array" ref="AZ326">INDEX('Values - Ethylene'!AZ:AZ,MATCH(1,('Values - Ethylene'!$B1:$B933=$B326)*('Values - Ethylene'!$C1:$C933=$C326)*('Values - Ethylene'!$D1:$D933=$D326)*('Values - Ethylene'!$E1:$E933=$E326)*('Values - Ethylene'!$F1:$F933=$F326),0))</f>
        <v>130.497975708502</v>
      </c>
      <c r="BA326" s="20" cm="1">
        <f t="array" ref="BA326">INDEX('Values - Ethylene'!BA:BA,MATCH(1,('Values - Ethylene'!$B1:$B933=$B326)*('Values - Ethylene'!$C1:$C933=$C326)*('Values - Ethylene'!$D1:$D933=$D326)*('Values - Ethylene'!$E1:$E933=$E326)*('Values - Ethylene'!$F1:$F933=$F326),0))</f>
        <v>130.497975708502</v>
      </c>
      <c r="BB326" s="20" cm="1">
        <f t="array" ref="BB326">INDEX('Values - Ethylene'!BB:BB,MATCH(1,('Values - Ethylene'!$B1:$B933=$B326)*('Values - Ethylene'!$C1:$C933=$C326)*('Values - Ethylene'!$D1:$D933=$D326)*('Values - Ethylene'!$E1:$E933=$E326)*('Values - Ethylene'!$F1:$F933=$F326),0))</f>
        <v>130.497975708502</v>
      </c>
      <c r="BC326" s="20" cm="1">
        <f t="array" ref="BC326">INDEX('Values - Ethylene'!BC:BC,MATCH(1,('Values - Ethylene'!$B1:$B933=$B326)*('Values - Ethylene'!$C1:$C933=$C326)*('Values - Ethylene'!$D1:$D933=$D326)*('Values - Ethylene'!$E1:$E933=$E326)*('Values - Ethylene'!$F1:$F933=$F326),0))</f>
        <v>130.497975708502</v>
      </c>
      <c r="BD326" s="20" cm="1">
        <f t="array" ref="BD326">INDEX('Values - Ethylene'!BD:BD,MATCH(1,('Values - Ethylene'!$B1:$B933=$B326)*('Values - Ethylene'!$C1:$C933=$C326)*('Values - Ethylene'!$D1:$D933=$D326)*('Values - Ethylene'!$E1:$E933=$E326)*('Values - Ethylene'!$F1:$F933=$F326),0))</f>
        <v>130.497975708502</v>
      </c>
      <c r="BE326" s="20" cm="1">
        <f t="array" ref="BE326">INDEX('Values - Ethylene'!BE:BE,MATCH(1,('Values - Ethylene'!$B1:$B933=$B326)*('Values - Ethylene'!$C1:$C933=$C326)*('Values - Ethylene'!$D1:$D933=$D326)*('Values - Ethylene'!$E1:$E933=$E326)*('Values - Ethylene'!$F1:$F933=$F326),0))</f>
        <v>130.497975708502</v>
      </c>
      <c r="BF326" s="20" cm="1">
        <f t="array" ref="BF326">INDEX('Values - Ethylene'!BF:BF,MATCH(1,('Values - Ethylene'!$B1:$B933=$B326)*('Values - Ethylene'!$C1:$C933=$C326)*('Values - Ethylene'!$D1:$D933=$D326)*('Values - Ethylene'!$E1:$E933=$E326)*('Values - Ethylene'!$F1:$F933=$F326),0))</f>
        <v>130.497975708502</v>
      </c>
      <c r="BG326" s="20" cm="1">
        <f t="array" ref="BG326">INDEX('Values - Ethylene'!BG:BG,MATCH(1,('Values - Ethylene'!$B1:$B933=$B326)*('Values - Ethylene'!$C1:$C933=$C326)*('Values - Ethylene'!$D1:$D933=$D326)*('Values - Ethylene'!$E1:$E933=$E326)*('Values - Ethylene'!$F1:$F933=$F326),0))</f>
        <v>130.497975708502</v>
      </c>
      <c r="BH326" s="20" cm="1">
        <f t="array" ref="BH326">INDEX('Values - Ethylene'!BH:BH,MATCH(1,('Values - Ethylene'!$B1:$B933=$B326)*('Values - Ethylene'!$C1:$C933=$C326)*('Values - Ethylene'!$D1:$D933=$D326)*('Values - Ethylene'!$E1:$E933=$E326)*('Values - Ethylene'!$F1:$F933=$F326),0))</f>
        <v>130.497975708502</v>
      </c>
      <c r="BI326" s="20" cm="1">
        <f t="array" ref="BI326">INDEX('Values - Ethylene'!BI:BI,MATCH(1,('Values - Ethylene'!$B1:$B933=$B326)*('Values - Ethylene'!$C1:$C933=$C326)*('Values - Ethylene'!$D1:$D933=$D326)*('Values - Ethylene'!$E1:$E933=$E326)*('Values - Ethylene'!$F1:$F933=$F326),0))</f>
        <v>130.497975708502</v>
      </c>
      <c r="BJ326" s="20" cm="1">
        <f t="array" ref="BJ326">INDEX('Values - Ethylene'!BJ:BJ,MATCH(1,('Values - Ethylene'!$B1:$B933=$B326)*('Values - Ethylene'!$C1:$C933=$C326)*('Values - Ethylene'!$D1:$D933=$D326)*('Values - Ethylene'!$E1:$E933=$E326)*('Values - Ethylene'!$F1:$F933=$F326),0))</f>
        <v>130.497975708502</v>
      </c>
      <c r="BK326" s="20" cm="1">
        <f t="array" ref="BK326">INDEX('Values - Ethylene'!BK:BK,MATCH(1,('Values - Ethylene'!$B1:$B933=$B326)*('Values - Ethylene'!$C1:$C933=$C326)*('Values - Ethylene'!$D1:$D933=$D326)*('Values - Ethylene'!$E1:$E933=$E326)*('Values - Ethylene'!$F1:$F933=$F326),0))</f>
        <v>130.497975708502</v>
      </c>
      <c r="BL326" s="20" cm="1">
        <f t="array" ref="BL326">INDEX('Values - Ethylene'!BL:BL,MATCH(1,('Values - Ethylene'!$B1:$B933=$B326)*('Values - Ethylene'!$C1:$C933=$C326)*('Values - Ethylene'!$D1:$D933=$D326)*('Values - Ethylene'!$E1:$E933=$E326)*('Values - Ethylene'!$F1:$F933=$F326),0))</f>
        <v>130.497975708502</v>
      </c>
      <c r="BM326" s="20" cm="1">
        <f t="array" ref="BM326">INDEX('Values - Ethylene'!BM:BM,MATCH(1,('Values - Ethylene'!$B1:$B933=$B326)*('Values - Ethylene'!$C1:$C933=$C326)*('Values - Ethylene'!$D1:$D933=$D326)*('Values - Ethylene'!$E1:$E933=$E326)*('Values - Ethylene'!$F1:$F933=$F326),0))</f>
        <v>130.497975708502</v>
      </c>
      <c r="BN326" s="20" cm="1">
        <f t="array" ref="BN326">INDEX('Values - Ethylene'!BN:BN,MATCH(1,('Values - Ethylene'!$B1:$B933=$B326)*('Values - Ethylene'!$C1:$C933=$C326)*('Values - Ethylene'!$D1:$D933=$D326)*('Values - Ethylene'!$E1:$E933=$E326)*('Values - Ethylene'!$F1:$F933=$F326),0))</f>
        <v>130.497975708502</v>
      </c>
      <c r="BO326" s="20" cm="1">
        <f t="array" ref="BO326">INDEX('Values - Ethylene'!BO:BO,MATCH(1,('Values - Ethylene'!$B1:$B933=$B326)*('Values - Ethylene'!$C1:$C933=$C326)*('Values - Ethylene'!$D1:$D933=$D326)*('Values - Ethylene'!$E1:$E933=$E326)*('Values - Ethylene'!$F1:$F933=$F326),0))</f>
        <v>130.497975708502</v>
      </c>
      <c r="BP326" s="20" cm="1">
        <f t="array" ref="BP326">INDEX('Values - Ethylene'!BP:BP,MATCH(1,('Values - Ethylene'!$B1:$B933=$B326)*('Values - Ethylene'!$C1:$C933=$C326)*('Values - Ethylene'!$D1:$D933=$D326)*('Values - Ethylene'!$E1:$E933=$E326)*('Values - Ethylene'!$F1:$F933=$F326),0))</f>
        <v>130.497975708502</v>
      </c>
      <c r="BQ326" s="20" cm="1">
        <f t="array" ref="BQ326">INDEX('Values - Ethylene'!BQ:BQ,MATCH(1,('Values - Ethylene'!$B1:$B933=$B326)*('Values - Ethylene'!$C1:$C933=$C326)*('Values - Ethylene'!$D1:$D933=$D326)*('Values - Ethylene'!$E1:$E933=$E326)*('Values - Ethylene'!$F1:$F933=$F326),0))</f>
        <v>130.497975708502</v>
      </c>
      <c r="BR326" s="20" cm="1">
        <f t="array" ref="BR326">INDEX('Values - Ethylene'!BR:BR,MATCH(1,('Values - Ethylene'!$B1:$B933=$B326)*('Values - Ethylene'!$C1:$C933=$C326)*('Values - Ethylene'!$D1:$D933=$D326)*('Values - Ethylene'!$E1:$E933=$E326)*('Values - Ethylene'!$F1:$F933=$F326),0))</f>
        <v>130.497975708502</v>
      </c>
      <c r="BS326" s="20" cm="1">
        <f t="array" ref="BS326">INDEX('Values - Ethylene'!BS:BS,MATCH(1,('Values - Ethylene'!$B1:$B933=$B326)*('Values - Ethylene'!$C1:$C933=$C326)*('Values - Ethylene'!$D1:$D933=$D326)*('Values - Ethylene'!$E1:$E933=$E326)*('Values - Ethylene'!$F1:$F933=$F326),0))</f>
        <v>130.497975708502</v>
      </c>
      <c r="BT326" s="20" cm="1">
        <f t="array" ref="BT326">INDEX('Values - Ethylene'!BT:BT,MATCH(1,('Values - Ethylene'!$B1:$B933=$B326)*('Values - Ethylene'!$C1:$C933=$C326)*('Values - Ethylene'!$D1:$D933=$D326)*('Values - Ethylene'!$E1:$E933=$E326)*('Values - Ethylene'!$F1:$F933=$F326),0))</f>
        <v>130.497975708502</v>
      </c>
    </row>
    <row r="327" spans="1:72">
      <c r="A327" s="34" t="s">
        <v>99</v>
      </c>
      <c r="B327" s="2" t="s">
        <v>243</v>
      </c>
      <c r="C327" s="20" t="s">
        <v>164</v>
      </c>
      <c r="D327" s="20" t="s">
        <v>102</v>
      </c>
      <c r="E327" s="20" t="s">
        <v>68</v>
      </c>
      <c r="F327" s="20" t="s">
        <v>11</v>
      </c>
      <c r="G327" s="20" t="s">
        <v>331</v>
      </c>
      <c r="H327" s="20" t="s">
        <v>853</v>
      </c>
      <c r="I327" s="37"/>
      <c r="J327" s="46" t="b">
        <v>1</v>
      </c>
      <c r="K327" s="22" t="b">
        <v>0</v>
      </c>
      <c r="L327" s="20" cm="1">
        <f t="array" ref="L327">INDEX('Values - Ethylene'!L:L,MATCH(1,('Values - Ethylene'!$B1:$B933=$B327)*('Values - Ethylene'!$C1:$C933=$C327)*('Values - Ethylene'!$D1:$D933=$D327)*('Values - Ethylene'!$E1:$E933=$E327)*('Values - Ethylene'!$F1:$F933=$F327),0))</f>
        <v>308.88663967611336</v>
      </c>
      <c r="M327" s="20" cm="1">
        <f t="array" ref="M327">INDEX('Values - Ethylene'!M:M,MATCH(1,('Values - Ethylene'!$B1:$B933=$B327)*('Values - Ethylene'!$C1:$C933=$C327)*('Values - Ethylene'!$D1:$D933=$D327)*('Values - Ethylene'!$E1:$E933=$E327)*('Values - Ethylene'!$F1:$F933=$F327),0))</f>
        <v>308.88663967611336</v>
      </c>
      <c r="N327" s="20" cm="1">
        <f t="array" ref="N327">INDEX('Values - Ethylene'!N:N,MATCH(1,('Values - Ethylene'!$B1:$B933=$B327)*('Values - Ethylene'!$C1:$C933=$C327)*('Values - Ethylene'!$D1:$D933=$D327)*('Values - Ethylene'!$E1:$E933=$E327)*('Values - Ethylene'!$F1:$F933=$F327),0))</f>
        <v>308.88663967611336</v>
      </c>
      <c r="O327" s="20" cm="1">
        <f t="array" ref="O327">INDEX('Values - Ethylene'!O:O,MATCH(1,('Values - Ethylene'!$B1:$B933=$B327)*('Values - Ethylene'!$C1:$C933=$C327)*('Values - Ethylene'!$D1:$D933=$D327)*('Values - Ethylene'!$E1:$E933=$E327)*('Values - Ethylene'!$F1:$F933=$F327),0))</f>
        <v>308.88663967611336</v>
      </c>
      <c r="P327" s="20" cm="1">
        <f t="array" ref="P327">INDEX('Values - Ethylene'!P:P,MATCH(1,('Values - Ethylene'!$B1:$B933=$B327)*('Values - Ethylene'!$C1:$C933=$C327)*('Values - Ethylene'!$D1:$D933=$D327)*('Values - Ethylene'!$E1:$E933=$E327)*('Values - Ethylene'!$F1:$F933=$F327),0))</f>
        <v>308.88663967611336</v>
      </c>
      <c r="Q327" s="20" cm="1">
        <f t="array" ref="Q327">INDEX('Values - Ethylene'!Q:Q,MATCH(1,('Values - Ethylene'!$B1:$B933=$B327)*('Values - Ethylene'!$C1:$C933=$C327)*('Values - Ethylene'!$D1:$D933=$D327)*('Values - Ethylene'!$E1:$E933=$E327)*('Values - Ethylene'!$F1:$F933=$F327),0))</f>
        <v>308.88663967611336</v>
      </c>
      <c r="R327" s="20" cm="1">
        <f t="array" ref="R327">INDEX('Values - Ethylene'!R:R,MATCH(1,('Values - Ethylene'!$B1:$B933=$B327)*('Values - Ethylene'!$C1:$C933=$C327)*('Values - Ethylene'!$D1:$D933=$D327)*('Values - Ethylene'!$E1:$E933=$E327)*('Values - Ethylene'!$F1:$F933=$F327),0))</f>
        <v>308.88663967611336</v>
      </c>
      <c r="S327" s="20" cm="1">
        <f t="array" ref="S327">INDEX('Values - Ethylene'!S:S,MATCH(1,('Values - Ethylene'!$B1:$B933=$B327)*('Values - Ethylene'!$C1:$C933=$C327)*('Values - Ethylene'!$D1:$D933=$D327)*('Values - Ethylene'!$E1:$E933=$E327)*('Values - Ethylene'!$F1:$F933=$F327),0))</f>
        <v>308.88663967611336</v>
      </c>
      <c r="T327" s="20" cm="1">
        <f t="array" ref="T327">INDEX('Values - Ethylene'!T:T,MATCH(1,('Values - Ethylene'!$B1:$B933=$B327)*('Values - Ethylene'!$C1:$C933=$C327)*('Values - Ethylene'!$D1:$D933=$D327)*('Values - Ethylene'!$E1:$E933=$E327)*('Values - Ethylene'!$F1:$F933=$F327),0))</f>
        <v>308.88663967611336</v>
      </c>
      <c r="U327" s="20" cm="1">
        <f t="array" ref="U327">INDEX('Values - Ethylene'!U:U,MATCH(1,('Values - Ethylene'!$B1:$B933=$B327)*('Values - Ethylene'!$C1:$C933=$C327)*('Values - Ethylene'!$D1:$D933=$D327)*('Values - Ethylene'!$E1:$E933=$E327)*('Values - Ethylene'!$F1:$F933=$F327),0))</f>
        <v>308.88663967611336</v>
      </c>
      <c r="V327" s="20" cm="1">
        <f t="array" ref="V327">INDEX('Values - Ethylene'!V:V,MATCH(1,('Values - Ethylene'!$B1:$B933=$B327)*('Values - Ethylene'!$C1:$C933=$C327)*('Values - Ethylene'!$D1:$D933=$D327)*('Values - Ethylene'!$E1:$E933=$E327)*('Values - Ethylene'!$F1:$F933=$F327),0))</f>
        <v>308.88663967611336</v>
      </c>
      <c r="W327" s="20" cm="1">
        <f t="array" ref="W327">INDEX('Values - Ethylene'!W:W,MATCH(1,('Values - Ethylene'!$B1:$B933=$B327)*('Values - Ethylene'!$C1:$C933=$C327)*('Values - Ethylene'!$D1:$D933=$D327)*('Values - Ethylene'!$E1:$E933=$E327)*('Values - Ethylene'!$F1:$F933=$F327),0))</f>
        <v>308.88663967611336</v>
      </c>
      <c r="X327" s="20" cm="1">
        <f t="array" ref="X327">INDEX('Values - Ethylene'!X:X,MATCH(1,('Values - Ethylene'!$B1:$B933=$B327)*('Values - Ethylene'!$C1:$C933=$C327)*('Values - Ethylene'!$D1:$D933=$D327)*('Values - Ethylene'!$E1:$E933=$E327)*('Values - Ethylene'!$F1:$F933=$F327),0))</f>
        <v>308.88663967611336</v>
      </c>
      <c r="Y327" s="20" cm="1">
        <f t="array" ref="Y327">INDEX('Values - Ethylene'!Y:Y,MATCH(1,('Values - Ethylene'!$B1:$B933=$B327)*('Values - Ethylene'!$C1:$C933=$C327)*('Values - Ethylene'!$D1:$D933=$D327)*('Values - Ethylene'!$E1:$E933=$E327)*('Values - Ethylene'!$F1:$F933=$F327),0))</f>
        <v>308.88663967611336</v>
      </c>
      <c r="Z327" s="20" cm="1">
        <f t="array" ref="Z327">INDEX('Values - Ethylene'!Z:Z,MATCH(1,('Values - Ethylene'!$B1:$B933=$B327)*('Values - Ethylene'!$C1:$C933=$C327)*('Values - Ethylene'!$D1:$D933=$D327)*('Values - Ethylene'!$E1:$E933=$E327)*('Values - Ethylene'!$F1:$F933=$F327),0))</f>
        <v>308.88663967611336</v>
      </c>
      <c r="AA327" s="20" cm="1">
        <f t="array" ref="AA327">INDEX('Values - Ethylene'!AA:AA,MATCH(1,('Values - Ethylene'!$B1:$B933=$B327)*('Values - Ethylene'!$C1:$C933=$C327)*('Values - Ethylene'!$D1:$D933=$D327)*('Values - Ethylene'!$E1:$E933=$E327)*('Values - Ethylene'!$F1:$F933=$F327),0))</f>
        <v>308.88663967611336</v>
      </c>
      <c r="AB327" s="20" cm="1">
        <f t="array" ref="AB327">INDEX('Values - Ethylene'!AB:AB,MATCH(1,('Values - Ethylene'!$B1:$B933=$B327)*('Values - Ethylene'!$C1:$C933=$C327)*('Values - Ethylene'!$D1:$D933=$D327)*('Values - Ethylene'!$E1:$E933=$E327)*('Values - Ethylene'!$F1:$F933=$F327),0))</f>
        <v>308.88663967611336</v>
      </c>
      <c r="AC327" s="20" cm="1">
        <f t="array" ref="AC327">INDEX('Values - Ethylene'!AC:AC,MATCH(1,('Values - Ethylene'!$B1:$B933=$B327)*('Values - Ethylene'!$C1:$C933=$C327)*('Values - Ethylene'!$D1:$D933=$D327)*('Values - Ethylene'!$E1:$E933=$E327)*('Values - Ethylene'!$F1:$F933=$F327),0))</f>
        <v>308.88663967611336</v>
      </c>
      <c r="AD327" s="20" cm="1">
        <f t="array" ref="AD327">INDEX('Values - Ethylene'!AD:AD,MATCH(1,('Values - Ethylene'!$B1:$B933=$B327)*('Values - Ethylene'!$C1:$C933=$C327)*('Values - Ethylene'!$D1:$D933=$D327)*('Values - Ethylene'!$E1:$E933=$E327)*('Values - Ethylene'!$F1:$F933=$F327),0))</f>
        <v>308.88663967611336</v>
      </c>
      <c r="AE327" s="20" cm="1">
        <f t="array" ref="AE327">INDEX('Values - Ethylene'!AE:AE,MATCH(1,('Values - Ethylene'!$B1:$B933=$B327)*('Values - Ethylene'!$C1:$C933=$C327)*('Values - Ethylene'!$D1:$D933=$D327)*('Values - Ethylene'!$E1:$E933=$E327)*('Values - Ethylene'!$F1:$F933=$F327),0))</f>
        <v>308.88663967611336</v>
      </c>
      <c r="AF327" s="20" cm="1">
        <f t="array" ref="AF327">INDEX('Values - Ethylene'!AF:AF,MATCH(1,('Values - Ethylene'!$B1:$B933=$B327)*('Values - Ethylene'!$C1:$C933=$C327)*('Values - Ethylene'!$D1:$D933=$D327)*('Values - Ethylene'!$E1:$E933=$E327)*('Values - Ethylene'!$F1:$F933=$F327),0))</f>
        <v>308.88663967611336</v>
      </c>
      <c r="AG327" s="20" cm="1">
        <f t="array" ref="AG327">INDEX('Values - Ethylene'!AG:AG,MATCH(1,('Values - Ethylene'!$B1:$B933=$B327)*('Values - Ethylene'!$C1:$C933=$C327)*('Values - Ethylene'!$D1:$D933=$D327)*('Values - Ethylene'!$E1:$E933=$E327)*('Values - Ethylene'!$F1:$F933=$F327),0))</f>
        <v>308.88663967611336</v>
      </c>
      <c r="AH327" s="20" cm="1">
        <f t="array" ref="AH327">INDEX('Values - Ethylene'!AH:AH,MATCH(1,('Values - Ethylene'!$B1:$B933=$B327)*('Values - Ethylene'!$C1:$C933=$C327)*('Values - Ethylene'!$D1:$D933=$D327)*('Values - Ethylene'!$E1:$E933=$E327)*('Values - Ethylene'!$F1:$F933=$F327),0))</f>
        <v>308.88663967611336</v>
      </c>
      <c r="AI327" s="20" cm="1">
        <f t="array" ref="AI327">INDEX('Values - Ethylene'!AI:AI,MATCH(1,('Values - Ethylene'!$B1:$B933=$B327)*('Values - Ethylene'!$C1:$C933=$C327)*('Values - Ethylene'!$D1:$D933=$D327)*('Values - Ethylene'!$E1:$E933=$E327)*('Values - Ethylene'!$F1:$F933=$F327),0))</f>
        <v>308.88663967611336</v>
      </c>
      <c r="AJ327" s="20" cm="1">
        <f t="array" ref="AJ327">INDEX('Values - Ethylene'!AJ:AJ,MATCH(1,('Values - Ethylene'!$B1:$B933=$B327)*('Values - Ethylene'!$C1:$C933=$C327)*('Values - Ethylene'!$D1:$D933=$D327)*('Values - Ethylene'!$E1:$E933=$E327)*('Values - Ethylene'!$F1:$F933=$F327),0))</f>
        <v>308.88663967611336</v>
      </c>
      <c r="AK327" s="20" cm="1">
        <f t="array" ref="AK327">INDEX('Values - Ethylene'!AK:AK,MATCH(1,('Values - Ethylene'!$B1:$B933=$B327)*('Values - Ethylene'!$C1:$C933=$C327)*('Values - Ethylene'!$D1:$D933=$D327)*('Values - Ethylene'!$E1:$E933=$E327)*('Values - Ethylene'!$F1:$F933=$F327),0))</f>
        <v>308.88663967611336</v>
      </c>
      <c r="AL327" s="20" cm="1">
        <f t="array" ref="AL327">INDEX('Values - Ethylene'!AL:AL,MATCH(1,('Values - Ethylene'!$B1:$B933=$B327)*('Values - Ethylene'!$C1:$C933=$C327)*('Values - Ethylene'!$D1:$D933=$D327)*('Values - Ethylene'!$E1:$E933=$E327)*('Values - Ethylene'!$F1:$F933=$F327),0))</f>
        <v>308.88663967611336</v>
      </c>
      <c r="AM327" s="20" cm="1">
        <f t="array" ref="AM327">INDEX('Values - Ethylene'!AM:AM,MATCH(1,('Values - Ethylene'!$B1:$B933=$B327)*('Values - Ethylene'!$C1:$C933=$C327)*('Values - Ethylene'!$D1:$D933=$D327)*('Values - Ethylene'!$E1:$E933=$E327)*('Values - Ethylene'!$F1:$F933=$F327),0))</f>
        <v>308.88663967611336</v>
      </c>
      <c r="AN327" s="20" cm="1">
        <f t="array" ref="AN327">INDEX('Values - Ethylene'!AN:AN,MATCH(1,('Values - Ethylene'!$B1:$B933=$B327)*('Values - Ethylene'!$C1:$C933=$C327)*('Values - Ethylene'!$D1:$D933=$D327)*('Values - Ethylene'!$E1:$E933=$E327)*('Values - Ethylene'!$F1:$F933=$F327),0))</f>
        <v>308.88663967611336</v>
      </c>
      <c r="AO327" s="20" cm="1">
        <f t="array" ref="AO327">INDEX('Values - Ethylene'!AO:AO,MATCH(1,('Values - Ethylene'!$B1:$B933=$B327)*('Values - Ethylene'!$C1:$C933=$C327)*('Values - Ethylene'!$D1:$D933=$D327)*('Values - Ethylene'!$E1:$E933=$E327)*('Values - Ethylene'!$F1:$F933=$F327),0))</f>
        <v>308.88663967611336</v>
      </c>
      <c r="AP327" s="20" cm="1">
        <f t="array" ref="AP327">INDEX('Values - Ethylene'!AP:AP,MATCH(1,('Values - Ethylene'!$B1:$B933=$B327)*('Values - Ethylene'!$C1:$C933=$C327)*('Values - Ethylene'!$D1:$D933=$D327)*('Values - Ethylene'!$E1:$E933=$E327)*('Values - Ethylene'!$F1:$F933=$F327),0))</f>
        <v>308.88663967611336</v>
      </c>
      <c r="AQ327" s="20" cm="1">
        <f t="array" ref="AQ327">INDEX('Values - Ethylene'!AQ:AQ,MATCH(1,('Values - Ethylene'!$B1:$B933=$B327)*('Values - Ethylene'!$C1:$C933=$C327)*('Values - Ethylene'!$D1:$D933=$D327)*('Values - Ethylene'!$E1:$E933=$E327)*('Values - Ethylene'!$F1:$F933=$F327),0))</f>
        <v>308.88663967611336</v>
      </c>
      <c r="AR327" s="20" cm="1">
        <f t="array" ref="AR327">INDEX('Values - Ethylene'!AR:AR,MATCH(1,('Values - Ethylene'!$B1:$B933=$B327)*('Values - Ethylene'!$C1:$C933=$C327)*('Values - Ethylene'!$D1:$D933=$D327)*('Values - Ethylene'!$E1:$E933=$E327)*('Values - Ethylene'!$F1:$F933=$F327),0))</f>
        <v>308.88663967611336</v>
      </c>
      <c r="AS327" s="20" cm="1">
        <f t="array" ref="AS327">INDEX('Values - Ethylene'!AS:AS,MATCH(1,('Values - Ethylene'!$B1:$B933=$B327)*('Values - Ethylene'!$C1:$C933=$C327)*('Values - Ethylene'!$D1:$D933=$D327)*('Values - Ethylene'!$E1:$E933=$E327)*('Values - Ethylene'!$F1:$F933=$F327),0))</f>
        <v>308.88663967611336</v>
      </c>
      <c r="AT327" s="20" cm="1">
        <f t="array" ref="AT327">INDEX('Values - Ethylene'!AT:AT,MATCH(1,('Values - Ethylene'!$B1:$B933=$B327)*('Values - Ethylene'!$C1:$C933=$C327)*('Values - Ethylene'!$D1:$D933=$D327)*('Values - Ethylene'!$E1:$E933=$E327)*('Values - Ethylene'!$F1:$F933=$F327),0))</f>
        <v>308.88663967611336</v>
      </c>
      <c r="AU327" s="20" cm="1">
        <f t="array" ref="AU327">INDEX('Values - Ethylene'!AU:AU,MATCH(1,('Values - Ethylene'!$B1:$B933=$B327)*('Values - Ethylene'!$C1:$C933=$C327)*('Values - Ethylene'!$D1:$D933=$D327)*('Values - Ethylene'!$E1:$E933=$E327)*('Values - Ethylene'!$F1:$F933=$F327),0))</f>
        <v>308.88663967611336</v>
      </c>
      <c r="AV327" s="20" cm="1">
        <f t="array" ref="AV327">INDEX('Values - Ethylene'!AV:AV,MATCH(1,('Values - Ethylene'!$B1:$B933=$B327)*('Values - Ethylene'!$C1:$C933=$C327)*('Values - Ethylene'!$D1:$D933=$D327)*('Values - Ethylene'!$E1:$E933=$E327)*('Values - Ethylene'!$F1:$F933=$F327),0))</f>
        <v>308.88663967611336</v>
      </c>
      <c r="AW327" s="20" cm="1">
        <f t="array" ref="AW327">INDEX('Values - Ethylene'!AW:AW,MATCH(1,('Values - Ethylene'!$B1:$B933=$B327)*('Values - Ethylene'!$C1:$C933=$C327)*('Values - Ethylene'!$D1:$D933=$D327)*('Values - Ethylene'!$E1:$E933=$E327)*('Values - Ethylene'!$F1:$F933=$F327),0))</f>
        <v>308.88663967611336</v>
      </c>
      <c r="AX327" s="20" cm="1">
        <f t="array" ref="AX327">INDEX('Values - Ethylene'!AX:AX,MATCH(1,('Values - Ethylene'!$B1:$B933=$B327)*('Values - Ethylene'!$C1:$C933=$C327)*('Values - Ethylene'!$D1:$D933=$D327)*('Values - Ethylene'!$E1:$E933=$E327)*('Values - Ethylene'!$F1:$F933=$F327),0))</f>
        <v>308.88663967611336</v>
      </c>
      <c r="AY327" s="20" cm="1">
        <f t="array" ref="AY327">INDEX('Values - Ethylene'!AY:AY,MATCH(1,('Values - Ethylene'!$B1:$B933=$B327)*('Values - Ethylene'!$C1:$C933=$C327)*('Values - Ethylene'!$D1:$D933=$D327)*('Values - Ethylene'!$E1:$E933=$E327)*('Values - Ethylene'!$F1:$F933=$F327),0))</f>
        <v>308.88663967611336</v>
      </c>
      <c r="AZ327" s="20" cm="1">
        <f t="array" ref="AZ327">INDEX('Values - Ethylene'!AZ:AZ,MATCH(1,('Values - Ethylene'!$B1:$B933=$B327)*('Values - Ethylene'!$C1:$C933=$C327)*('Values - Ethylene'!$D1:$D933=$D327)*('Values - Ethylene'!$E1:$E933=$E327)*('Values - Ethylene'!$F1:$F933=$F327),0))</f>
        <v>308.88663967611336</v>
      </c>
      <c r="BA327" s="20" cm="1">
        <f t="array" ref="BA327">INDEX('Values - Ethylene'!BA:BA,MATCH(1,('Values - Ethylene'!$B1:$B933=$B327)*('Values - Ethylene'!$C1:$C933=$C327)*('Values - Ethylene'!$D1:$D933=$D327)*('Values - Ethylene'!$E1:$E933=$E327)*('Values - Ethylene'!$F1:$F933=$F327),0))</f>
        <v>308.88663967611336</v>
      </c>
      <c r="BB327" s="20" cm="1">
        <f t="array" ref="BB327">INDEX('Values - Ethylene'!BB:BB,MATCH(1,('Values - Ethylene'!$B1:$B933=$B327)*('Values - Ethylene'!$C1:$C933=$C327)*('Values - Ethylene'!$D1:$D933=$D327)*('Values - Ethylene'!$E1:$E933=$E327)*('Values - Ethylene'!$F1:$F933=$F327),0))</f>
        <v>308.88663967611336</v>
      </c>
      <c r="BC327" s="20" cm="1">
        <f t="array" ref="BC327">INDEX('Values - Ethylene'!BC:BC,MATCH(1,('Values - Ethylene'!$B1:$B933=$B327)*('Values - Ethylene'!$C1:$C933=$C327)*('Values - Ethylene'!$D1:$D933=$D327)*('Values - Ethylene'!$E1:$E933=$E327)*('Values - Ethylene'!$F1:$F933=$F327),0))</f>
        <v>308.88663967611336</v>
      </c>
      <c r="BD327" s="20" cm="1">
        <f t="array" ref="BD327">INDEX('Values - Ethylene'!BD:BD,MATCH(1,('Values - Ethylene'!$B1:$B933=$B327)*('Values - Ethylene'!$C1:$C933=$C327)*('Values - Ethylene'!$D1:$D933=$D327)*('Values - Ethylene'!$E1:$E933=$E327)*('Values - Ethylene'!$F1:$F933=$F327),0))</f>
        <v>308.88663967611336</v>
      </c>
      <c r="BE327" s="20" cm="1">
        <f t="array" ref="BE327">INDEX('Values - Ethylene'!BE:BE,MATCH(1,('Values - Ethylene'!$B1:$B933=$B327)*('Values - Ethylene'!$C1:$C933=$C327)*('Values - Ethylene'!$D1:$D933=$D327)*('Values - Ethylene'!$E1:$E933=$E327)*('Values - Ethylene'!$F1:$F933=$F327),0))</f>
        <v>308.88663967611336</v>
      </c>
      <c r="BF327" s="20" cm="1">
        <f t="array" ref="BF327">INDEX('Values - Ethylene'!BF:BF,MATCH(1,('Values - Ethylene'!$B1:$B933=$B327)*('Values - Ethylene'!$C1:$C933=$C327)*('Values - Ethylene'!$D1:$D933=$D327)*('Values - Ethylene'!$E1:$E933=$E327)*('Values - Ethylene'!$F1:$F933=$F327),0))</f>
        <v>308.88663967611336</v>
      </c>
      <c r="BG327" s="20" cm="1">
        <f t="array" ref="BG327">INDEX('Values - Ethylene'!BG:BG,MATCH(1,('Values - Ethylene'!$B1:$B933=$B327)*('Values - Ethylene'!$C1:$C933=$C327)*('Values - Ethylene'!$D1:$D933=$D327)*('Values - Ethylene'!$E1:$E933=$E327)*('Values - Ethylene'!$F1:$F933=$F327),0))</f>
        <v>308.88663967611336</v>
      </c>
      <c r="BH327" s="20" cm="1">
        <f t="array" ref="BH327">INDEX('Values - Ethylene'!BH:BH,MATCH(1,('Values - Ethylene'!$B1:$B933=$B327)*('Values - Ethylene'!$C1:$C933=$C327)*('Values - Ethylene'!$D1:$D933=$D327)*('Values - Ethylene'!$E1:$E933=$E327)*('Values - Ethylene'!$F1:$F933=$F327),0))</f>
        <v>308.88663967611336</v>
      </c>
      <c r="BI327" s="20" cm="1">
        <f t="array" ref="BI327">INDEX('Values - Ethylene'!BI:BI,MATCH(1,('Values - Ethylene'!$B1:$B933=$B327)*('Values - Ethylene'!$C1:$C933=$C327)*('Values - Ethylene'!$D1:$D933=$D327)*('Values - Ethylene'!$E1:$E933=$E327)*('Values - Ethylene'!$F1:$F933=$F327),0))</f>
        <v>308.88663967611336</v>
      </c>
      <c r="BJ327" s="20" cm="1">
        <f t="array" ref="BJ327">INDEX('Values - Ethylene'!BJ:BJ,MATCH(1,('Values - Ethylene'!$B1:$B933=$B327)*('Values - Ethylene'!$C1:$C933=$C327)*('Values - Ethylene'!$D1:$D933=$D327)*('Values - Ethylene'!$E1:$E933=$E327)*('Values - Ethylene'!$F1:$F933=$F327),0))</f>
        <v>308.88663967611336</v>
      </c>
      <c r="BK327" s="20" cm="1">
        <f t="array" ref="BK327">INDEX('Values - Ethylene'!BK:BK,MATCH(1,('Values - Ethylene'!$B1:$B933=$B327)*('Values - Ethylene'!$C1:$C933=$C327)*('Values - Ethylene'!$D1:$D933=$D327)*('Values - Ethylene'!$E1:$E933=$E327)*('Values - Ethylene'!$F1:$F933=$F327),0))</f>
        <v>308.88663967611336</v>
      </c>
      <c r="BL327" s="20" cm="1">
        <f t="array" ref="BL327">INDEX('Values - Ethylene'!BL:BL,MATCH(1,('Values - Ethylene'!$B1:$B933=$B327)*('Values - Ethylene'!$C1:$C933=$C327)*('Values - Ethylene'!$D1:$D933=$D327)*('Values - Ethylene'!$E1:$E933=$E327)*('Values - Ethylene'!$F1:$F933=$F327),0))</f>
        <v>308.88663967611336</v>
      </c>
      <c r="BM327" s="20" cm="1">
        <f t="array" ref="BM327">INDEX('Values - Ethylene'!BM:BM,MATCH(1,('Values - Ethylene'!$B1:$B933=$B327)*('Values - Ethylene'!$C1:$C933=$C327)*('Values - Ethylene'!$D1:$D933=$D327)*('Values - Ethylene'!$E1:$E933=$E327)*('Values - Ethylene'!$F1:$F933=$F327),0))</f>
        <v>308.88663967611336</v>
      </c>
      <c r="BN327" s="20" cm="1">
        <f t="array" ref="BN327">INDEX('Values - Ethylene'!BN:BN,MATCH(1,('Values - Ethylene'!$B1:$B933=$B327)*('Values - Ethylene'!$C1:$C933=$C327)*('Values - Ethylene'!$D1:$D933=$D327)*('Values - Ethylene'!$E1:$E933=$E327)*('Values - Ethylene'!$F1:$F933=$F327),0))</f>
        <v>308.88663967611336</v>
      </c>
      <c r="BO327" s="20" cm="1">
        <f t="array" ref="BO327">INDEX('Values - Ethylene'!BO:BO,MATCH(1,('Values - Ethylene'!$B1:$B933=$B327)*('Values - Ethylene'!$C1:$C933=$C327)*('Values - Ethylene'!$D1:$D933=$D327)*('Values - Ethylene'!$E1:$E933=$E327)*('Values - Ethylene'!$F1:$F933=$F327),0))</f>
        <v>308.88663967611336</v>
      </c>
      <c r="BP327" s="20" cm="1">
        <f t="array" ref="BP327">INDEX('Values - Ethylene'!BP:BP,MATCH(1,('Values - Ethylene'!$B1:$B933=$B327)*('Values - Ethylene'!$C1:$C933=$C327)*('Values - Ethylene'!$D1:$D933=$D327)*('Values - Ethylene'!$E1:$E933=$E327)*('Values - Ethylene'!$F1:$F933=$F327),0))</f>
        <v>308.88663967611336</v>
      </c>
      <c r="BQ327" s="20" cm="1">
        <f t="array" ref="BQ327">INDEX('Values - Ethylene'!BQ:BQ,MATCH(1,('Values - Ethylene'!$B1:$B933=$B327)*('Values - Ethylene'!$C1:$C933=$C327)*('Values - Ethylene'!$D1:$D933=$D327)*('Values - Ethylene'!$E1:$E933=$E327)*('Values - Ethylene'!$F1:$F933=$F327),0))</f>
        <v>308.88663967611336</v>
      </c>
      <c r="BR327" s="20" cm="1">
        <f t="array" ref="BR327">INDEX('Values - Ethylene'!BR:BR,MATCH(1,('Values - Ethylene'!$B1:$B933=$B327)*('Values - Ethylene'!$C1:$C933=$C327)*('Values - Ethylene'!$D1:$D933=$D327)*('Values - Ethylene'!$E1:$E933=$E327)*('Values - Ethylene'!$F1:$F933=$F327),0))</f>
        <v>308.88663967611336</v>
      </c>
      <c r="BS327" s="20" cm="1">
        <f t="array" ref="BS327">INDEX('Values - Ethylene'!BS:BS,MATCH(1,('Values - Ethylene'!$B1:$B933=$B327)*('Values - Ethylene'!$C1:$C933=$C327)*('Values - Ethylene'!$D1:$D933=$D327)*('Values - Ethylene'!$E1:$E933=$E327)*('Values - Ethylene'!$F1:$F933=$F327),0))</f>
        <v>308.88663967611336</v>
      </c>
      <c r="BT327" s="20" cm="1">
        <f t="array" ref="BT327">INDEX('Values - Ethylene'!BT:BT,MATCH(1,('Values - Ethylene'!$B1:$B933=$B327)*('Values - Ethylene'!$C1:$C933=$C327)*('Values - Ethylene'!$D1:$D933=$D327)*('Values - Ethylene'!$E1:$E933=$E327)*('Values - Ethylene'!$F1:$F933=$F327),0))</f>
        <v>308.88663967611336</v>
      </c>
    </row>
    <row r="328" spans="1:72">
      <c r="A328" s="34" t="s">
        <v>99</v>
      </c>
      <c r="B328" s="2" t="s">
        <v>243</v>
      </c>
      <c r="C328" s="20" t="s">
        <v>8</v>
      </c>
      <c r="D328" s="20" t="s">
        <v>102</v>
      </c>
      <c r="E328" s="20" t="s">
        <v>68</v>
      </c>
      <c r="F328" s="20" t="s">
        <v>11</v>
      </c>
      <c r="G328" s="20" t="s">
        <v>331</v>
      </c>
      <c r="H328" s="20" t="s">
        <v>968</v>
      </c>
      <c r="I328" s="37"/>
      <c r="J328" s="46" t="b">
        <v>1</v>
      </c>
      <c r="K328" s="22" t="b">
        <v>0</v>
      </c>
      <c r="L328" s="20" cm="1">
        <f t="array" ref="L328">INDEX('Values - Ethylene'!L:L,MATCH(1,('Values - Ethylene'!$B1:$B933=$B328)*('Values - Ethylene'!$C1:$C933=$C328)*('Values - Ethylene'!$D1:$D933=$D328)*('Values - Ethylene'!$E1:$E933=$E328)*('Values - Ethylene'!$F1:$F933=$F328),0))</f>
        <v>2438.1434389106521</v>
      </c>
      <c r="M328" s="20" cm="1">
        <f t="array" ref="M328">INDEX('Values - Ethylene'!M:M,MATCH(1,('Values - Ethylene'!$B1:$B933=$B328)*('Values - Ethylene'!$C1:$C933=$C328)*('Values - Ethylene'!$D1:$D933=$D328)*('Values - Ethylene'!$E1:$E933=$E328)*('Values - Ethylene'!$F1:$F933=$F328),0))</f>
        <v>2438.1434389106521</v>
      </c>
      <c r="N328" s="20" cm="1">
        <f t="array" ref="N328">INDEX('Values - Ethylene'!N:N,MATCH(1,('Values - Ethylene'!$B1:$B933=$B328)*('Values - Ethylene'!$C1:$C933=$C328)*('Values - Ethylene'!$D1:$D933=$D328)*('Values - Ethylene'!$E1:$E933=$E328)*('Values - Ethylene'!$F1:$F933=$F328),0))</f>
        <v>2438.1434389106521</v>
      </c>
      <c r="O328" s="20" cm="1">
        <f t="array" ref="O328">INDEX('Values - Ethylene'!O:O,MATCH(1,('Values - Ethylene'!$B1:$B933=$B328)*('Values - Ethylene'!$C1:$C933=$C328)*('Values - Ethylene'!$D1:$D933=$D328)*('Values - Ethylene'!$E1:$E933=$E328)*('Values - Ethylene'!$F1:$F933=$F328),0))</f>
        <v>2438.1434389106521</v>
      </c>
      <c r="P328" s="20" cm="1">
        <f t="array" ref="P328">INDEX('Values - Ethylene'!P:P,MATCH(1,('Values - Ethylene'!$B1:$B933=$B328)*('Values - Ethylene'!$C1:$C933=$C328)*('Values - Ethylene'!$D1:$D933=$D328)*('Values - Ethylene'!$E1:$E933=$E328)*('Values - Ethylene'!$F1:$F933=$F328),0))</f>
        <v>2438.1434389106521</v>
      </c>
      <c r="Q328" s="20" cm="1">
        <f t="array" ref="Q328">INDEX('Values - Ethylene'!Q:Q,MATCH(1,('Values - Ethylene'!$B1:$B933=$B328)*('Values - Ethylene'!$C1:$C933=$C328)*('Values - Ethylene'!$D1:$D933=$D328)*('Values - Ethylene'!$E1:$E933=$E328)*('Values - Ethylene'!$F1:$F933=$F328),0))</f>
        <v>2438.1434389106521</v>
      </c>
      <c r="R328" s="20" cm="1">
        <f t="array" ref="R328">INDEX('Values - Ethylene'!R:R,MATCH(1,('Values - Ethylene'!$B1:$B933=$B328)*('Values - Ethylene'!$C1:$C933=$C328)*('Values - Ethylene'!$D1:$D933=$D328)*('Values - Ethylene'!$E1:$E933=$E328)*('Values - Ethylene'!$F1:$F933=$F328),0))</f>
        <v>2438.1434389106521</v>
      </c>
      <c r="S328" s="20" cm="1">
        <f t="array" ref="S328">INDEX('Values - Ethylene'!S:S,MATCH(1,('Values - Ethylene'!$B1:$B933=$B328)*('Values - Ethylene'!$C1:$C933=$C328)*('Values - Ethylene'!$D1:$D933=$D328)*('Values - Ethylene'!$E1:$E933=$E328)*('Values - Ethylene'!$F1:$F933=$F328),0))</f>
        <v>2438.1434389106521</v>
      </c>
      <c r="T328" s="20" cm="1">
        <f t="array" ref="T328">INDEX('Values - Ethylene'!T:T,MATCH(1,('Values - Ethylene'!$B1:$B933=$B328)*('Values - Ethylene'!$C1:$C933=$C328)*('Values - Ethylene'!$D1:$D933=$D328)*('Values - Ethylene'!$E1:$E933=$E328)*('Values - Ethylene'!$F1:$F933=$F328),0))</f>
        <v>2438.1434389106521</v>
      </c>
      <c r="U328" s="20" cm="1">
        <f t="array" ref="U328">INDEX('Values - Ethylene'!U:U,MATCH(1,('Values - Ethylene'!$B1:$B933=$B328)*('Values - Ethylene'!$C1:$C933=$C328)*('Values - Ethylene'!$D1:$D933=$D328)*('Values - Ethylene'!$E1:$E933=$E328)*('Values - Ethylene'!$F1:$F933=$F328),0))</f>
        <v>2438.1434389106521</v>
      </c>
      <c r="V328" s="20" cm="1">
        <f t="array" ref="V328">INDEX('Values - Ethylene'!V:V,MATCH(1,('Values - Ethylene'!$B1:$B933=$B328)*('Values - Ethylene'!$C1:$C933=$C328)*('Values - Ethylene'!$D1:$D933=$D328)*('Values - Ethylene'!$E1:$E933=$E328)*('Values - Ethylene'!$F1:$F933=$F328),0))</f>
        <v>2438.1434389106521</v>
      </c>
      <c r="W328" s="20" cm="1">
        <f t="array" ref="W328">INDEX('Values - Ethylene'!W:W,MATCH(1,('Values - Ethylene'!$B1:$B933=$B328)*('Values - Ethylene'!$C1:$C933=$C328)*('Values - Ethylene'!$D1:$D933=$D328)*('Values - Ethylene'!$E1:$E933=$E328)*('Values - Ethylene'!$F1:$F933=$F328),0))</f>
        <v>2438.1434389106521</v>
      </c>
      <c r="X328" s="20" cm="1">
        <f t="array" ref="X328">INDEX('Values - Ethylene'!X:X,MATCH(1,('Values - Ethylene'!$B1:$B933=$B328)*('Values - Ethylene'!$C1:$C933=$C328)*('Values - Ethylene'!$D1:$D933=$D328)*('Values - Ethylene'!$E1:$E933=$E328)*('Values - Ethylene'!$F1:$F933=$F328),0))</f>
        <v>2438.1434389106521</v>
      </c>
      <c r="Y328" s="20" cm="1">
        <f t="array" ref="Y328">INDEX('Values - Ethylene'!Y:Y,MATCH(1,('Values - Ethylene'!$B1:$B933=$B328)*('Values - Ethylene'!$C1:$C933=$C328)*('Values - Ethylene'!$D1:$D933=$D328)*('Values - Ethylene'!$E1:$E933=$E328)*('Values - Ethylene'!$F1:$F933=$F328),0))</f>
        <v>2438.1434389106521</v>
      </c>
      <c r="Z328" s="20" cm="1">
        <f t="array" ref="Z328">INDEX('Values - Ethylene'!Z:Z,MATCH(1,('Values - Ethylene'!$B1:$B933=$B328)*('Values - Ethylene'!$C1:$C933=$C328)*('Values - Ethylene'!$D1:$D933=$D328)*('Values - Ethylene'!$E1:$E933=$E328)*('Values - Ethylene'!$F1:$F933=$F328),0))</f>
        <v>2438.1434389106521</v>
      </c>
      <c r="AA328" s="20" cm="1">
        <f t="array" ref="AA328">INDEX('Values - Ethylene'!AA:AA,MATCH(1,('Values - Ethylene'!$B1:$B933=$B328)*('Values - Ethylene'!$C1:$C933=$C328)*('Values - Ethylene'!$D1:$D933=$D328)*('Values - Ethylene'!$E1:$E933=$E328)*('Values - Ethylene'!$F1:$F933=$F328),0))</f>
        <v>2438.1434389106521</v>
      </c>
      <c r="AB328" s="20" cm="1">
        <f t="array" ref="AB328">INDEX('Values - Ethylene'!AB:AB,MATCH(1,('Values - Ethylene'!$B1:$B933=$B328)*('Values - Ethylene'!$C1:$C933=$C328)*('Values - Ethylene'!$D1:$D933=$D328)*('Values - Ethylene'!$E1:$E933=$E328)*('Values - Ethylene'!$F1:$F933=$F328),0))</f>
        <v>2438.1434389106521</v>
      </c>
      <c r="AC328" s="20" cm="1">
        <f t="array" ref="AC328">INDEX('Values - Ethylene'!AC:AC,MATCH(1,('Values - Ethylene'!$B1:$B933=$B328)*('Values - Ethylene'!$C1:$C933=$C328)*('Values - Ethylene'!$D1:$D933=$D328)*('Values - Ethylene'!$E1:$E933=$E328)*('Values - Ethylene'!$F1:$F933=$F328),0))</f>
        <v>2438.1434389106521</v>
      </c>
      <c r="AD328" s="20" cm="1">
        <f t="array" ref="AD328">INDEX('Values - Ethylene'!AD:AD,MATCH(1,('Values - Ethylene'!$B1:$B933=$B328)*('Values - Ethylene'!$C1:$C933=$C328)*('Values - Ethylene'!$D1:$D933=$D328)*('Values - Ethylene'!$E1:$E933=$E328)*('Values - Ethylene'!$F1:$F933=$F328),0))</f>
        <v>2438.1434389106521</v>
      </c>
      <c r="AE328" s="20" cm="1">
        <f t="array" ref="AE328">INDEX('Values - Ethylene'!AE:AE,MATCH(1,('Values - Ethylene'!$B1:$B933=$B328)*('Values - Ethylene'!$C1:$C933=$C328)*('Values - Ethylene'!$D1:$D933=$D328)*('Values - Ethylene'!$E1:$E933=$E328)*('Values - Ethylene'!$F1:$F933=$F328),0))</f>
        <v>2438.1434389106521</v>
      </c>
      <c r="AF328" s="20" cm="1">
        <f t="array" ref="AF328">INDEX('Values - Ethylene'!AF:AF,MATCH(1,('Values - Ethylene'!$B1:$B933=$B328)*('Values - Ethylene'!$C1:$C933=$C328)*('Values - Ethylene'!$D1:$D933=$D328)*('Values - Ethylene'!$E1:$E933=$E328)*('Values - Ethylene'!$F1:$F933=$F328),0))</f>
        <v>2438.1434389106521</v>
      </c>
      <c r="AG328" s="20" cm="1">
        <f t="array" ref="AG328">INDEX('Values - Ethylene'!AG:AG,MATCH(1,('Values - Ethylene'!$B1:$B933=$B328)*('Values - Ethylene'!$C1:$C933=$C328)*('Values - Ethylene'!$D1:$D933=$D328)*('Values - Ethylene'!$E1:$E933=$E328)*('Values - Ethylene'!$F1:$F933=$F328),0))</f>
        <v>2438.1434389106521</v>
      </c>
      <c r="AH328" s="20" cm="1">
        <f t="array" ref="AH328">INDEX('Values - Ethylene'!AH:AH,MATCH(1,('Values - Ethylene'!$B1:$B933=$B328)*('Values - Ethylene'!$C1:$C933=$C328)*('Values - Ethylene'!$D1:$D933=$D328)*('Values - Ethylene'!$E1:$E933=$E328)*('Values - Ethylene'!$F1:$F933=$F328),0))</f>
        <v>2438.1434389106521</v>
      </c>
      <c r="AI328" s="20" cm="1">
        <f t="array" ref="AI328">INDEX('Values - Ethylene'!AI:AI,MATCH(1,('Values - Ethylene'!$B1:$B933=$B328)*('Values - Ethylene'!$C1:$C933=$C328)*('Values - Ethylene'!$D1:$D933=$D328)*('Values - Ethylene'!$E1:$E933=$E328)*('Values - Ethylene'!$F1:$F933=$F328),0))</f>
        <v>2438.1434389106521</v>
      </c>
      <c r="AJ328" s="20" cm="1">
        <f t="array" ref="AJ328">INDEX('Values - Ethylene'!AJ:AJ,MATCH(1,('Values - Ethylene'!$B1:$B933=$B328)*('Values - Ethylene'!$C1:$C933=$C328)*('Values - Ethylene'!$D1:$D933=$D328)*('Values - Ethylene'!$E1:$E933=$E328)*('Values - Ethylene'!$F1:$F933=$F328),0))</f>
        <v>2438.1434389106521</v>
      </c>
      <c r="AK328" s="20" cm="1">
        <f t="array" ref="AK328">INDEX('Values - Ethylene'!AK:AK,MATCH(1,('Values - Ethylene'!$B1:$B933=$B328)*('Values - Ethylene'!$C1:$C933=$C328)*('Values - Ethylene'!$D1:$D933=$D328)*('Values - Ethylene'!$E1:$E933=$E328)*('Values - Ethylene'!$F1:$F933=$F328),0))</f>
        <v>2438.1434389106521</v>
      </c>
      <c r="AL328" s="20" cm="1">
        <f t="array" ref="AL328">INDEX('Values - Ethylene'!AL:AL,MATCH(1,('Values - Ethylene'!$B1:$B933=$B328)*('Values - Ethylene'!$C1:$C933=$C328)*('Values - Ethylene'!$D1:$D933=$D328)*('Values - Ethylene'!$E1:$E933=$E328)*('Values - Ethylene'!$F1:$F933=$F328),0))</f>
        <v>2438.1434389106521</v>
      </c>
      <c r="AM328" s="20" cm="1">
        <f t="array" ref="AM328">INDEX('Values - Ethylene'!AM:AM,MATCH(1,('Values - Ethylene'!$B1:$B933=$B328)*('Values - Ethylene'!$C1:$C933=$C328)*('Values - Ethylene'!$D1:$D933=$D328)*('Values - Ethylene'!$E1:$E933=$E328)*('Values - Ethylene'!$F1:$F933=$F328),0))</f>
        <v>2438.1434389106521</v>
      </c>
      <c r="AN328" s="20" cm="1">
        <f t="array" ref="AN328">INDEX('Values - Ethylene'!AN:AN,MATCH(1,('Values - Ethylene'!$B1:$B933=$B328)*('Values - Ethylene'!$C1:$C933=$C328)*('Values - Ethylene'!$D1:$D933=$D328)*('Values - Ethylene'!$E1:$E933=$E328)*('Values - Ethylene'!$F1:$F933=$F328),0))</f>
        <v>2438.1434389106521</v>
      </c>
      <c r="AO328" s="20" cm="1">
        <f t="array" ref="AO328">INDEX('Values - Ethylene'!AO:AO,MATCH(1,('Values - Ethylene'!$B1:$B933=$B328)*('Values - Ethylene'!$C1:$C933=$C328)*('Values - Ethylene'!$D1:$D933=$D328)*('Values - Ethylene'!$E1:$E933=$E328)*('Values - Ethylene'!$F1:$F933=$F328),0))</f>
        <v>2438.1434389106521</v>
      </c>
      <c r="AP328" s="20" cm="1">
        <f t="array" ref="AP328">INDEX('Values - Ethylene'!AP:AP,MATCH(1,('Values - Ethylene'!$B1:$B933=$B328)*('Values - Ethylene'!$C1:$C933=$C328)*('Values - Ethylene'!$D1:$D933=$D328)*('Values - Ethylene'!$E1:$E933=$E328)*('Values - Ethylene'!$F1:$F933=$F328),0))</f>
        <v>2438.1434389106521</v>
      </c>
      <c r="AQ328" s="20" cm="1">
        <f t="array" ref="AQ328">INDEX('Values - Ethylene'!AQ:AQ,MATCH(1,('Values - Ethylene'!$B1:$B933=$B328)*('Values - Ethylene'!$C1:$C933=$C328)*('Values - Ethylene'!$D1:$D933=$D328)*('Values - Ethylene'!$E1:$E933=$E328)*('Values - Ethylene'!$F1:$F933=$F328),0))</f>
        <v>2438.1434389106521</v>
      </c>
      <c r="AR328" s="20" cm="1">
        <f t="array" ref="AR328">INDEX('Values - Ethylene'!AR:AR,MATCH(1,('Values - Ethylene'!$B1:$B933=$B328)*('Values - Ethylene'!$C1:$C933=$C328)*('Values - Ethylene'!$D1:$D933=$D328)*('Values - Ethylene'!$E1:$E933=$E328)*('Values - Ethylene'!$F1:$F933=$F328),0))</f>
        <v>2438.1434389106521</v>
      </c>
      <c r="AS328" s="20" cm="1">
        <f t="array" ref="AS328">INDEX('Values - Ethylene'!AS:AS,MATCH(1,('Values - Ethylene'!$B1:$B933=$B328)*('Values - Ethylene'!$C1:$C933=$C328)*('Values - Ethylene'!$D1:$D933=$D328)*('Values - Ethylene'!$E1:$E933=$E328)*('Values - Ethylene'!$F1:$F933=$F328),0))</f>
        <v>2438.1434389106521</v>
      </c>
      <c r="AT328" s="20" cm="1">
        <f t="array" ref="AT328">INDEX('Values - Ethylene'!AT:AT,MATCH(1,('Values - Ethylene'!$B1:$B933=$B328)*('Values - Ethylene'!$C1:$C933=$C328)*('Values - Ethylene'!$D1:$D933=$D328)*('Values - Ethylene'!$E1:$E933=$E328)*('Values - Ethylene'!$F1:$F933=$F328),0))</f>
        <v>2438.1434389106521</v>
      </c>
      <c r="AU328" s="20" cm="1">
        <f t="array" ref="AU328">INDEX('Values - Ethylene'!AU:AU,MATCH(1,('Values - Ethylene'!$B1:$B933=$B328)*('Values - Ethylene'!$C1:$C933=$C328)*('Values - Ethylene'!$D1:$D933=$D328)*('Values - Ethylene'!$E1:$E933=$E328)*('Values - Ethylene'!$F1:$F933=$F328),0))</f>
        <v>2438.1434389106521</v>
      </c>
      <c r="AV328" s="20" cm="1">
        <f t="array" ref="AV328">INDEX('Values - Ethylene'!AV:AV,MATCH(1,('Values - Ethylene'!$B1:$B933=$B328)*('Values - Ethylene'!$C1:$C933=$C328)*('Values - Ethylene'!$D1:$D933=$D328)*('Values - Ethylene'!$E1:$E933=$E328)*('Values - Ethylene'!$F1:$F933=$F328),0))</f>
        <v>2438.1434389106521</v>
      </c>
      <c r="AW328" s="20" cm="1">
        <f t="array" ref="AW328">INDEX('Values - Ethylene'!AW:AW,MATCH(1,('Values - Ethylene'!$B1:$B933=$B328)*('Values - Ethylene'!$C1:$C933=$C328)*('Values - Ethylene'!$D1:$D933=$D328)*('Values - Ethylene'!$E1:$E933=$E328)*('Values - Ethylene'!$F1:$F933=$F328),0))</f>
        <v>2438.1434389106521</v>
      </c>
      <c r="AX328" s="20" cm="1">
        <f t="array" ref="AX328">INDEX('Values - Ethylene'!AX:AX,MATCH(1,('Values - Ethylene'!$B1:$B933=$B328)*('Values - Ethylene'!$C1:$C933=$C328)*('Values - Ethylene'!$D1:$D933=$D328)*('Values - Ethylene'!$E1:$E933=$E328)*('Values - Ethylene'!$F1:$F933=$F328),0))</f>
        <v>2438.1434389106521</v>
      </c>
      <c r="AY328" s="20" cm="1">
        <f t="array" ref="AY328">INDEX('Values - Ethylene'!AY:AY,MATCH(1,('Values - Ethylene'!$B1:$B933=$B328)*('Values - Ethylene'!$C1:$C933=$C328)*('Values - Ethylene'!$D1:$D933=$D328)*('Values - Ethylene'!$E1:$E933=$E328)*('Values - Ethylene'!$F1:$F933=$F328),0))</f>
        <v>2438.1434389106521</v>
      </c>
      <c r="AZ328" s="20" cm="1">
        <f t="array" ref="AZ328">INDEX('Values - Ethylene'!AZ:AZ,MATCH(1,('Values - Ethylene'!$B1:$B933=$B328)*('Values - Ethylene'!$C1:$C933=$C328)*('Values - Ethylene'!$D1:$D933=$D328)*('Values - Ethylene'!$E1:$E933=$E328)*('Values - Ethylene'!$F1:$F933=$F328),0))</f>
        <v>2438.1434389106521</v>
      </c>
      <c r="BA328" s="20" cm="1">
        <f t="array" ref="BA328">INDEX('Values - Ethylene'!BA:BA,MATCH(1,('Values - Ethylene'!$B1:$B933=$B328)*('Values - Ethylene'!$C1:$C933=$C328)*('Values - Ethylene'!$D1:$D933=$D328)*('Values - Ethylene'!$E1:$E933=$E328)*('Values - Ethylene'!$F1:$F933=$F328),0))</f>
        <v>2438.1434389106521</v>
      </c>
      <c r="BB328" s="20" cm="1">
        <f t="array" ref="BB328">INDEX('Values - Ethylene'!BB:BB,MATCH(1,('Values - Ethylene'!$B1:$B933=$B328)*('Values - Ethylene'!$C1:$C933=$C328)*('Values - Ethylene'!$D1:$D933=$D328)*('Values - Ethylene'!$E1:$E933=$E328)*('Values - Ethylene'!$F1:$F933=$F328),0))</f>
        <v>2438.1434389106521</v>
      </c>
      <c r="BC328" s="20" cm="1">
        <f t="array" ref="BC328">INDEX('Values - Ethylene'!BC:BC,MATCH(1,('Values - Ethylene'!$B1:$B933=$B328)*('Values - Ethylene'!$C1:$C933=$C328)*('Values - Ethylene'!$D1:$D933=$D328)*('Values - Ethylene'!$E1:$E933=$E328)*('Values - Ethylene'!$F1:$F933=$F328),0))</f>
        <v>2438.1434389106521</v>
      </c>
      <c r="BD328" s="20" cm="1">
        <f t="array" ref="BD328">INDEX('Values - Ethylene'!BD:BD,MATCH(1,('Values - Ethylene'!$B1:$B933=$B328)*('Values - Ethylene'!$C1:$C933=$C328)*('Values - Ethylene'!$D1:$D933=$D328)*('Values - Ethylene'!$E1:$E933=$E328)*('Values - Ethylene'!$F1:$F933=$F328),0))</f>
        <v>2438.1434389106521</v>
      </c>
      <c r="BE328" s="20" cm="1">
        <f t="array" ref="BE328">INDEX('Values - Ethylene'!BE:BE,MATCH(1,('Values - Ethylene'!$B1:$B933=$B328)*('Values - Ethylene'!$C1:$C933=$C328)*('Values - Ethylene'!$D1:$D933=$D328)*('Values - Ethylene'!$E1:$E933=$E328)*('Values - Ethylene'!$F1:$F933=$F328),0))</f>
        <v>2438.1434389106521</v>
      </c>
      <c r="BF328" s="20" cm="1">
        <f t="array" ref="BF328">INDEX('Values - Ethylene'!BF:BF,MATCH(1,('Values - Ethylene'!$B1:$B933=$B328)*('Values - Ethylene'!$C1:$C933=$C328)*('Values - Ethylene'!$D1:$D933=$D328)*('Values - Ethylene'!$E1:$E933=$E328)*('Values - Ethylene'!$F1:$F933=$F328),0))</f>
        <v>2438.1434389106521</v>
      </c>
      <c r="BG328" s="20" cm="1">
        <f t="array" ref="BG328">INDEX('Values - Ethylene'!BG:BG,MATCH(1,('Values - Ethylene'!$B1:$B933=$B328)*('Values - Ethylene'!$C1:$C933=$C328)*('Values - Ethylene'!$D1:$D933=$D328)*('Values - Ethylene'!$E1:$E933=$E328)*('Values - Ethylene'!$F1:$F933=$F328),0))</f>
        <v>2438.1434389106521</v>
      </c>
      <c r="BH328" s="20" cm="1">
        <f t="array" ref="BH328">INDEX('Values - Ethylene'!BH:BH,MATCH(1,('Values - Ethylene'!$B1:$B933=$B328)*('Values - Ethylene'!$C1:$C933=$C328)*('Values - Ethylene'!$D1:$D933=$D328)*('Values - Ethylene'!$E1:$E933=$E328)*('Values - Ethylene'!$F1:$F933=$F328),0))</f>
        <v>2438.1434389106521</v>
      </c>
      <c r="BI328" s="20" cm="1">
        <f t="array" ref="BI328">INDEX('Values - Ethylene'!BI:BI,MATCH(1,('Values - Ethylene'!$B1:$B933=$B328)*('Values - Ethylene'!$C1:$C933=$C328)*('Values - Ethylene'!$D1:$D933=$D328)*('Values - Ethylene'!$E1:$E933=$E328)*('Values - Ethylene'!$F1:$F933=$F328),0))</f>
        <v>2438.1434389106521</v>
      </c>
      <c r="BJ328" s="20" cm="1">
        <f t="array" ref="BJ328">INDEX('Values - Ethylene'!BJ:BJ,MATCH(1,('Values - Ethylene'!$B1:$B933=$B328)*('Values - Ethylene'!$C1:$C933=$C328)*('Values - Ethylene'!$D1:$D933=$D328)*('Values - Ethylene'!$E1:$E933=$E328)*('Values - Ethylene'!$F1:$F933=$F328),0))</f>
        <v>2438.1434389106521</v>
      </c>
      <c r="BK328" s="20" cm="1">
        <f t="array" ref="BK328">INDEX('Values - Ethylene'!BK:BK,MATCH(1,('Values - Ethylene'!$B1:$B933=$B328)*('Values - Ethylene'!$C1:$C933=$C328)*('Values - Ethylene'!$D1:$D933=$D328)*('Values - Ethylene'!$E1:$E933=$E328)*('Values - Ethylene'!$F1:$F933=$F328),0))</f>
        <v>2438.1434389106521</v>
      </c>
      <c r="BL328" s="20" cm="1">
        <f t="array" ref="BL328">INDEX('Values - Ethylene'!BL:BL,MATCH(1,('Values - Ethylene'!$B1:$B933=$B328)*('Values - Ethylene'!$C1:$C933=$C328)*('Values - Ethylene'!$D1:$D933=$D328)*('Values - Ethylene'!$E1:$E933=$E328)*('Values - Ethylene'!$F1:$F933=$F328),0))</f>
        <v>2438.1434389106521</v>
      </c>
      <c r="BM328" s="20" cm="1">
        <f t="array" ref="BM328">INDEX('Values - Ethylene'!BM:BM,MATCH(1,('Values - Ethylene'!$B1:$B933=$B328)*('Values - Ethylene'!$C1:$C933=$C328)*('Values - Ethylene'!$D1:$D933=$D328)*('Values - Ethylene'!$E1:$E933=$E328)*('Values - Ethylene'!$F1:$F933=$F328),0))</f>
        <v>2438.1434389106521</v>
      </c>
      <c r="BN328" s="20" cm="1">
        <f t="array" ref="BN328">INDEX('Values - Ethylene'!BN:BN,MATCH(1,('Values - Ethylene'!$B1:$B933=$B328)*('Values - Ethylene'!$C1:$C933=$C328)*('Values - Ethylene'!$D1:$D933=$D328)*('Values - Ethylene'!$E1:$E933=$E328)*('Values - Ethylene'!$F1:$F933=$F328),0))</f>
        <v>2438.1434389106521</v>
      </c>
      <c r="BO328" s="20" cm="1">
        <f t="array" ref="BO328">INDEX('Values - Ethylene'!BO:BO,MATCH(1,('Values - Ethylene'!$B1:$B933=$B328)*('Values - Ethylene'!$C1:$C933=$C328)*('Values - Ethylene'!$D1:$D933=$D328)*('Values - Ethylene'!$E1:$E933=$E328)*('Values - Ethylene'!$F1:$F933=$F328),0))</f>
        <v>2438.1434389106521</v>
      </c>
      <c r="BP328" s="20" cm="1">
        <f t="array" ref="BP328">INDEX('Values - Ethylene'!BP:BP,MATCH(1,('Values - Ethylene'!$B1:$B933=$B328)*('Values - Ethylene'!$C1:$C933=$C328)*('Values - Ethylene'!$D1:$D933=$D328)*('Values - Ethylene'!$E1:$E933=$E328)*('Values - Ethylene'!$F1:$F933=$F328),0))</f>
        <v>2438.1434389106521</v>
      </c>
      <c r="BQ328" s="20" cm="1">
        <f t="array" ref="BQ328">INDEX('Values - Ethylene'!BQ:BQ,MATCH(1,('Values - Ethylene'!$B1:$B933=$B328)*('Values - Ethylene'!$C1:$C933=$C328)*('Values - Ethylene'!$D1:$D933=$D328)*('Values - Ethylene'!$E1:$E933=$E328)*('Values - Ethylene'!$F1:$F933=$F328),0))</f>
        <v>2438.1434389106521</v>
      </c>
      <c r="BR328" s="20" cm="1">
        <f t="array" ref="BR328">INDEX('Values - Ethylene'!BR:BR,MATCH(1,('Values - Ethylene'!$B1:$B933=$B328)*('Values - Ethylene'!$C1:$C933=$C328)*('Values - Ethylene'!$D1:$D933=$D328)*('Values - Ethylene'!$E1:$E933=$E328)*('Values - Ethylene'!$F1:$F933=$F328),0))</f>
        <v>2438.1434389106521</v>
      </c>
      <c r="BS328" s="20" cm="1">
        <f t="array" ref="BS328">INDEX('Values - Ethylene'!BS:BS,MATCH(1,('Values - Ethylene'!$B1:$B933=$B328)*('Values - Ethylene'!$C1:$C933=$C328)*('Values - Ethylene'!$D1:$D933=$D328)*('Values - Ethylene'!$E1:$E933=$E328)*('Values - Ethylene'!$F1:$F933=$F328),0))</f>
        <v>2438.1434389106521</v>
      </c>
      <c r="BT328" s="20" cm="1">
        <f t="array" ref="BT328">INDEX('Values - Ethylene'!BT:BT,MATCH(1,('Values - Ethylene'!$B1:$B933=$B328)*('Values - Ethylene'!$C1:$C933=$C328)*('Values - Ethylene'!$D1:$D933=$D328)*('Values - Ethylene'!$E1:$E933=$E328)*('Values - Ethylene'!$F1:$F933=$F328),0))</f>
        <v>2438.1434389106521</v>
      </c>
    </row>
    <row r="329" spans="1:72">
      <c r="A329" s="34" t="s">
        <v>99</v>
      </c>
      <c r="B329" s="2" t="s">
        <v>243</v>
      </c>
      <c r="C329" s="20" t="s">
        <v>8</v>
      </c>
      <c r="D329" s="20" t="s">
        <v>102</v>
      </c>
      <c r="E329" s="20" t="s">
        <v>82</v>
      </c>
      <c r="F329" s="20" t="s">
        <v>11</v>
      </c>
      <c r="G329" s="20" t="s">
        <v>331</v>
      </c>
      <c r="H329" s="20" t="s">
        <v>860</v>
      </c>
      <c r="I329" s="37"/>
      <c r="J329" s="46" t="b">
        <v>1</v>
      </c>
      <c r="K329" s="22" t="b">
        <v>0</v>
      </c>
      <c r="L329" s="20" cm="1">
        <f t="array" ref="L329">INDEX('Values - Ethylene'!L:L,MATCH(1,('Values - Ethylene'!$B1:$B933=$B329)*('Values - Ethylene'!$C1:$C933=$C329)*('Values - Ethylene'!$D1:$D933=$D329)*('Values - Ethylene'!$E1:$E933=$E329)*('Values - Ethylene'!$F1:$F933=$F329),0))</f>
        <v>1182.5806858742153</v>
      </c>
      <c r="M329" s="20" cm="1">
        <f t="array" ref="M329">INDEX('Values - Ethylene'!M:M,MATCH(1,('Values - Ethylene'!$B1:$B933=$B329)*('Values - Ethylene'!$C1:$C933=$C329)*('Values - Ethylene'!$D1:$D933=$D329)*('Values - Ethylene'!$E1:$E933=$E329)*('Values - Ethylene'!$F1:$F933=$F329),0))</f>
        <v>1182.5806858742153</v>
      </c>
      <c r="N329" s="20" cm="1">
        <f t="array" ref="N329">INDEX('Values - Ethylene'!N:N,MATCH(1,('Values - Ethylene'!$B1:$B933=$B329)*('Values - Ethylene'!$C1:$C933=$C329)*('Values - Ethylene'!$D1:$D933=$D329)*('Values - Ethylene'!$E1:$E933=$E329)*('Values - Ethylene'!$F1:$F933=$F329),0))</f>
        <v>1182.5806858742153</v>
      </c>
      <c r="O329" s="20" cm="1">
        <f t="array" ref="O329">INDEX('Values - Ethylene'!O:O,MATCH(1,('Values - Ethylene'!$B1:$B933=$B329)*('Values - Ethylene'!$C1:$C933=$C329)*('Values - Ethylene'!$D1:$D933=$D329)*('Values - Ethylene'!$E1:$E933=$E329)*('Values - Ethylene'!$F1:$F933=$F329),0))</f>
        <v>1182.5806858742153</v>
      </c>
      <c r="P329" s="20" cm="1">
        <f t="array" ref="P329">INDEX('Values - Ethylene'!P:P,MATCH(1,('Values - Ethylene'!$B1:$B933=$B329)*('Values - Ethylene'!$C1:$C933=$C329)*('Values - Ethylene'!$D1:$D933=$D329)*('Values - Ethylene'!$E1:$E933=$E329)*('Values - Ethylene'!$F1:$F933=$F329),0))</f>
        <v>1182.5806858742153</v>
      </c>
      <c r="Q329" s="20" cm="1">
        <f t="array" ref="Q329">INDEX('Values - Ethylene'!Q:Q,MATCH(1,('Values - Ethylene'!$B1:$B933=$B329)*('Values - Ethylene'!$C1:$C933=$C329)*('Values - Ethylene'!$D1:$D933=$D329)*('Values - Ethylene'!$E1:$E933=$E329)*('Values - Ethylene'!$F1:$F933=$F329),0))</f>
        <v>1182.5806858742153</v>
      </c>
      <c r="R329" s="20" cm="1">
        <f t="array" ref="R329">INDEX('Values - Ethylene'!R:R,MATCH(1,('Values - Ethylene'!$B1:$B933=$B329)*('Values - Ethylene'!$C1:$C933=$C329)*('Values - Ethylene'!$D1:$D933=$D329)*('Values - Ethylene'!$E1:$E933=$E329)*('Values - Ethylene'!$F1:$F933=$F329),0))</f>
        <v>1182.5806858742153</v>
      </c>
      <c r="S329" s="20" cm="1">
        <f t="array" ref="S329">INDEX('Values - Ethylene'!S:S,MATCH(1,('Values - Ethylene'!$B1:$B933=$B329)*('Values - Ethylene'!$C1:$C933=$C329)*('Values - Ethylene'!$D1:$D933=$D329)*('Values - Ethylene'!$E1:$E933=$E329)*('Values - Ethylene'!$F1:$F933=$F329),0))</f>
        <v>1182.5806858742153</v>
      </c>
      <c r="T329" s="20" cm="1">
        <f t="array" ref="T329">INDEX('Values - Ethylene'!T:T,MATCH(1,('Values - Ethylene'!$B1:$B933=$B329)*('Values - Ethylene'!$C1:$C933=$C329)*('Values - Ethylene'!$D1:$D933=$D329)*('Values - Ethylene'!$E1:$E933=$E329)*('Values - Ethylene'!$F1:$F933=$F329),0))</f>
        <v>1182.5806858742153</v>
      </c>
      <c r="U329" s="20" cm="1">
        <f t="array" ref="U329">INDEX('Values - Ethylene'!U:U,MATCH(1,('Values - Ethylene'!$B1:$B933=$B329)*('Values - Ethylene'!$C1:$C933=$C329)*('Values - Ethylene'!$D1:$D933=$D329)*('Values - Ethylene'!$E1:$E933=$E329)*('Values - Ethylene'!$F1:$F933=$F329),0))</f>
        <v>1182.5806858742153</v>
      </c>
      <c r="V329" s="20" cm="1">
        <f t="array" ref="V329">INDEX('Values - Ethylene'!V:V,MATCH(1,('Values - Ethylene'!$B1:$B933=$B329)*('Values - Ethylene'!$C1:$C933=$C329)*('Values - Ethylene'!$D1:$D933=$D329)*('Values - Ethylene'!$E1:$E933=$E329)*('Values - Ethylene'!$F1:$F933=$F329),0))</f>
        <v>1182.5806858742153</v>
      </c>
      <c r="W329" s="20" cm="1">
        <f t="array" ref="W329">INDEX('Values - Ethylene'!W:W,MATCH(1,('Values - Ethylene'!$B1:$B933=$B329)*('Values - Ethylene'!$C1:$C933=$C329)*('Values - Ethylene'!$D1:$D933=$D329)*('Values - Ethylene'!$E1:$E933=$E329)*('Values - Ethylene'!$F1:$F933=$F329),0))</f>
        <v>1182.5806858742153</v>
      </c>
      <c r="X329" s="20" cm="1">
        <f t="array" ref="X329">INDEX('Values - Ethylene'!X:X,MATCH(1,('Values - Ethylene'!$B1:$B933=$B329)*('Values - Ethylene'!$C1:$C933=$C329)*('Values - Ethylene'!$D1:$D933=$D329)*('Values - Ethylene'!$E1:$E933=$E329)*('Values - Ethylene'!$F1:$F933=$F329),0))</f>
        <v>1182.5806858742153</v>
      </c>
      <c r="Y329" s="20" cm="1">
        <f t="array" ref="Y329">INDEX('Values - Ethylene'!Y:Y,MATCH(1,('Values - Ethylene'!$B1:$B933=$B329)*('Values - Ethylene'!$C1:$C933=$C329)*('Values - Ethylene'!$D1:$D933=$D329)*('Values - Ethylene'!$E1:$E933=$E329)*('Values - Ethylene'!$F1:$F933=$F329),0))</f>
        <v>1182.5806858742153</v>
      </c>
      <c r="Z329" s="20" cm="1">
        <f t="array" ref="Z329">INDEX('Values - Ethylene'!Z:Z,MATCH(1,('Values - Ethylene'!$B1:$B933=$B329)*('Values - Ethylene'!$C1:$C933=$C329)*('Values - Ethylene'!$D1:$D933=$D329)*('Values - Ethylene'!$E1:$E933=$E329)*('Values - Ethylene'!$F1:$F933=$F329),0))</f>
        <v>1182.5806858742153</v>
      </c>
      <c r="AA329" s="20" cm="1">
        <f t="array" ref="AA329">INDEX('Values - Ethylene'!AA:AA,MATCH(1,('Values - Ethylene'!$B1:$B933=$B329)*('Values - Ethylene'!$C1:$C933=$C329)*('Values - Ethylene'!$D1:$D933=$D329)*('Values - Ethylene'!$E1:$E933=$E329)*('Values - Ethylene'!$F1:$F933=$F329),0))</f>
        <v>1182.5806858742153</v>
      </c>
      <c r="AB329" s="20" cm="1">
        <f t="array" ref="AB329">INDEX('Values - Ethylene'!AB:AB,MATCH(1,('Values - Ethylene'!$B1:$B933=$B329)*('Values - Ethylene'!$C1:$C933=$C329)*('Values - Ethylene'!$D1:$D933=$D329)*('Values - Ethylene'!$E1:$E933=$E329)*('Values - Ethylene'!$F1:$F933=$F329),0))</f>
        <v>1182.5806858742153</v>
      </c>
      <c r="AC329" s="20" cm="1">
        <f t="array" ref="AC329">INDEX('Values - Ethylene'!AC:AC,MATCH(1,('Values - Ethylene'!$B1:$B933=$B329)*('Values - Ethylene'!$C1:$C933=$C329)*('Values - Ethylene'!$D1:$D933=$D329)*('Values - Ethylene'!$E1:$E933=$E329)*('Values - Ethylene'!$F1:$F933=$F329),0))</f>
        <v>1182.5806858742153</v>
      </c>
      <c r="AD329" s="20" cm="1">
        <f t="array" ref="AD329">INDEX('Values - Ethylene'!AD:AD,MATCH(1,('Values - Ethylene'!$B1:$B933=$B329)*('Values - Ethylene'!$C1:$C933=$C329)*('Values - Ethylene'!$D1:$D933=$D329)*('Values - Ethylene'!$E1:$E933=$E329)*('Values - Ethylene'!$F1:$F933=$F329),0))</f>
        <v>1182.5806858742153</v>
      </c>
      <c r="AE329" s="20" cm="1">
        <f t="array" ref="AE329">INDEX('Values - Ethylene'!AE:AE,MATCH(1,('Values - Ethylene'!$B1:$B933=$B329)*('Values - Ethylene'!$C1:$C933=$C329)*('Values - Ethylene'!$D1:$D933=$D329)*('Values - Ethylene'!$E1:$E933=$E329)*('Values - Ethylene'!$F1:$F933=$F329),0))</f>
        <v>1182.5806858742153</v>
      </c>
      <c r="AF329" s="20" cm="1">
        <f t="array" ref="AF329">INDEX('Values - Ethylene'!AF:AF,MATCH(1,('Values - Ethylene'!$B1:$B933=$B329)*('Values - Ethylene'!$C1:$C933=$C329)*('Values - Ethylene'!$D1:$D933=$D329)*('Values - Ethylene'!$E1:$E933=$E329)*('Values - Ethylene'!$F1:$F933=$F329),0))</f>
        <v>1182.5806858742153</v>
      </c>
      <c r="AG329" s="20" cm="1">
        <f t="array" ref="AG329">INDEX('Values - Ethylene'!AG:AG,MATCH(1,('Values - Ethylene'!$B1:$B933=$B329)*('Values - Ethylene'!$C1:$C933=$C329)*('Values - Ethylene'!$D1:$D933=$D329)*('Values - Ethylene'!$E1:$E933=$E329)*('Values - Ethylene'!$F1:$F933=$F329),0))</f>
        <v>1182.5806858742153</v>
      </c>
      <c r="AH329" s="20" cm="1">
        <f t="array" ref="AH329">INDEX('Values - Ethylene'!AH:AH,MATCH(1,('Values - Ethylene'!$B1:$B933=$B329)*('Values - Ethylene'!$C1:$C933=$C329)*('Values - Ethylene'!$D1:$D933=$D329)*('Values - Ethylene'!$E1:$E933=$E329)*('Values - Ethylene'!$F1:$F933=$F329),0))</f>
        <v>1182.5806858742153</v>
      </c>
      <c r="AI329" s="20" cm="1">
        <f t="array" ref="AI329">INDEX('Values - Ethylene'!AI:AI,MATCH(1,('Values - Ethylene'!$B1:$B933=$B329)*('Values - Ethylene'!$C1:$C933=$C329)*('Values - Ethylene'!$D1:$D933=$D329)*('Values - Ethylene'!$E1:$E933=$E329)*('Values - Ethylene'!$F1:$F933=$F329),0))</f>
        <v>1182.5806858742153</v>
      </c>
      <c r="AJ329" s="20" cm="1">
        <f t="array" ref="AJ329">INDEX('Values - Ethylene'!AJ:AJ,MATCH(1,('Values - Ethylene'!$B1:$B933=$B329)*('Values - Ethylene'!$C1:$C933=$C329)*('Values - Ethylene'!$D1:$D933=$D329)*('Values - Ethylene'!$E1:$E933=$E329)*('Values - Ethylene'!$F1:$F933=$F329),0))</f>
        <v>1182.5806858742153</v>
      </c>
      <c r="AK329" s="20" cm="1">
        <f t="array" ref="AK329">INDEX('Values - Ethylene'!AK:AK,MATCH(1,('Values - Ethylene'!$B1:$B933=$B329)*('Values - Ethylene'!$C1:$C933=$C329)*('Values - Ethylene'!$D1:$D933=$D329)*('Values - Ethylene'!$E1:$E933=$E329)*('Values - Ethylene'!$F1:$F933=$F329),0))</f>
        <v>1182.5806858742153</v>
      </c>
      <c r="AL329" s="20" cm="1">
        <f t="array" ref="AL329">INDEX('Values - Ethylene'!AL:AL,MATCH(1,('Values - Ethylene'!$B1:$B933=$B329)*('Values - Ethylene'!$C1:$C933=$C329)*('Values - Ethylene'!$D1:$D933=$D329)*('Values - Ethylene'!$E1:$E933=$E329)*('Values - Ethylene'!$F1:$F933=$F329),0))</f>
        <v>1182.5806858742153</v>
      </c>
      <c r="AM329" s="20" cm="1">
        <f t="array" ref="AM329">INDEX('Values - Ethylene'!AM:AM,MATCH(1,('Values - Ethylene'!$B1:$B933=$B329)*('Values - Ethylene'!$C1:$C933=$C329)*('Values - Ethylene'!$D1:$D933=$D329)*('Values - Ethylene'!$E1:$E933=$E329)*('Values - Ethylene'!$F1:$F933=$F329),0))</f>
        <v>1182.5806858742153</v>
      </c>
      <c r="AN329" s="20" cm="1">
        <f t="array" ref="AN329">INDEX('Values - Ethylene'!AN:AN,MATCH(1,('Values - Ethylene'!$B1:$B933=$B329)*('Values - Ethylene'!$C1:$C933=$C329)*('Values - Ethylene'!$D1:$D933=$D329)*('Values - Ethylene'!$E1:$E933=$E329)*('Values - Ethylene'!$F1:$F933=$F329),0))</f>
        <v>1182.5806858742153</v>
      </c>
      <c r="AO329" s="20" cm="1">
        <f t="array" ref="AO329">INDEX('Values - Ethylene'!AO:AO,MATCH(1,('Values - Ethylene'!$B1:$B933=$B329)*('Values - Ethylene'!$C1:$C933=$C329)*('Values - Ethylene'!$D1:$D933=$D329)*('Values - Ethylene'!$E1:$E933=$E329)*('Values - Ethylene'!$F1:$F933=$F329),0))</f>
        <v>1182.5806858742153</v>
      </c>
      <c r="AP329" s="20" cm="1">
        <f t="array" ref="AP329">INDEX('Values - Ethylene'!AP:AP,MATCH(1,('Values - Ethylene'!$B1:$B933=$B329)*('Values - Ethylene'!$C1:$C933=$C329)*('Values - Ethylene'!$D1:$D933=$D329)*('Values - Ethylene'!$E1:$E933=$E329)*('Values - Ethylene'!$F1:$F933=$F329),0))</f>
        <v>1182.5806858742153</v>
      </c>
      <c r="AQ329" s="20" cm="1">
        <f t="array" ref="AQ329">INDEX('Values - Ethylene'!AQ:AQ,MATCH(1,('Values - Ethylene'!$B1:$B933=$B329)*('Values - Ethylene'!$C1:$C933=$C329)*('Values - Ethylene'!$D1:$D933=$D329)*('Values - Ethylene'!$E1:$E933=$E329)*('Values - Ethylene'!$F1:$F933=$F329),0))</f>
        <v>1182.5806858742153</v>
      </c>
      <c r="AR329" s="20" cm="1">
        <f t="array" ref="AR329">INDEX('Values - Ethylene'!AR:AR,MATCH(1,('Values - Ethylene'!$B1:$B933=$B329)*('Values - Ethylene'!$C1:$C933=$C329)*('Values - Ethylene'!$D1:$D933=$D329)*('Values - Ethylene'!$E1:$E933=$E329)*('Values - Ethylene'!$F1:$F933=$F329),0))</f>
        <v>1182.5806858742153</v>
      </c>
      <c r="AS329" s="20" cm="1">
        <f t="array" ref="AS329">INDEX('Values - Ethylene'!AS:AS,MATCH(1,('Values - Ethylene'!$B1:$B933=$B329)*('Values - Ethylene'!$C1:$C933=$C329)*('Values - Ethylene'!$D1:$D933=$D329)*('Values - Ethylene'!$E1:$E933=$E329)*('Values - Ethylene'!$F1:$F933=$F329),0))</f>
        <v>1182.5806858742153</v>
      </c>
      <c r="AT329" s="20" cm="1">
        <f t="array" ref="AT329">INDEX('Values - Ethylene'!AT:AT,MATCH(1,('Values - Ethylene'!$B1:$B933=$B329)*('Values - Ethylene'!$C1:$C933=$C329)*('Values - Ethylene'!$D1:$D933=$D329)*('Values - Ethylene'!$E1:$E933=$E329)*('Values - Ethylene'!$F1:$F933=$F329),0))</f>
        <v>1182.5806858742153</v>
      </c>
      <c r="AU329" s="20" cm="1">
        <f t="array" ref="AU329">INDEX('Values - Ethylene'!AU:AU,MATCH(1,('Values - Ethylene'!$B1:$B933=$B329)*('Values - Ethylene'!$C1:$C933=$C329)*('Values - Ethylene'!$D1:$D933=$D329)*('Values - Ethylene'!$E1:$E933=$E329)*('Values - Ethylene'!$F1:$F933=$F329),0))</f>
        <v>1182.5806858742153</v>
      </c>
      <c r="AV329" s="20" cm="1">
        <f t="array" ref="AV329">INDEX('Values - Ethylene'!AV:AV,MATCH(1,('Values - Ethylene'!$B1:$B933=$B329)*('Values - Ethylene'!$C1:$C933=$C329)*('Values - Ethylene'!$D1:$D933=$D329)*('Values - Ethylene'!$E1:$E933=$E329)*('Values - Ethylene'!$F1:$F933=$F329),0))</f>
        <v>1182.5806858742153</v>
      </c>
      <c r="AW329" s="20" cm="1">
        <f t="array" ref="AW329">INDEX('Values - Ethylene'!AW:AW,MATCH(1,('Values - Ethylene'!$B1:$B933=$B329)*('Values - Ethylene'!$C1:$C933=$C329)*('Values - Ethylene'!$D1:$D933=$D329)*('Values - Ethylene'!$E1:$E933=$E329)*('Values - Ethylene'!$F1:$F933=$F329),0))</f>
        <v>1182.5806858742153</v>
      </c>
      <c r="AX329" s="20" cm="1">
        <f t="array" ref="AX329">INDEX('Values - Ethylene'!AX:AX,MATCH(1,('Values - Ethylene'!$B1:$B933=$B329)*('Values - Ethylene'!$C1:$C933=$C329)*('Values - Ethylene'!$D1:$D933=$D329)*('Values - Ethylene'!$E1:$E933=$E329)*('Values - Ethylene'!$F1:$F933=$F329),0))</f>
        <v>1182.5806858742153</v>
      </c>
      <c r="AY329" s="20" cm="1">
        <f t="array" ref="AY329">INDEX('Values - Ethylene'!AY:AY,MATCH(1,('Values - Ethylene'!$B1:$B933=$B329)*('Values - Ethylene'!$C1:$C933=$C329)*('Values - Ethylene'!$D1:$D933=$D329)*('Values - Ethylene'!$E1:$E933=$E329)*('Values - Ethylene'!$F1:$F933=$F329),0))</f>
        <v>1182.5806858742153</v>
      </c>
      <c r="AZ329" s="20" cm="1">
        <f t="array" ref="AZ329">INDEX('Values - Ethylene'!AZ:AZ,MATCH(1,('Values - Ethylene'!$B1:$B933=$B329)*('Values - Ethylene'!$C1:$C933=$C329)*('Values - Ethylene'!$D1:$D933=$D329)*('Values - Ethylene'!$E1:$E933=$E329)*('Values - Ethylene'!$F1:$F933=$F329),0))</f>
        <v>1182.5806858742153</v>
      </c>
      <c r="BA329" s="20" cm="1">
        <f t="array" ref="BA329">INDEX('Values - Ethylene'!BA:BA,MATCH(1,('Values - Ethylene'!$B1:$B933=$B329)*('Values - Ethylene'!$C1:$C933=$C329)*('Values - Ethylene'!$D1:$D933=$D329)*('Values - Ethylene'!$E1:$E933=$E329)*('Values - Ethylene'!$F1:$F933=$F329),0))</f>
        <v>1182.5806858742153</v>
      </c>
      <c r="BB329" s="20" cm="1">
        <f t="array" ref="BB329">INDEX('Values - Ethylene'!BB:BB,MATCH(1,('Values - Ethylene'!$B1:$B933=$B329)*('Values - Ethylene'!$C1:$C933=$C329)*('Values - Ethylene'!$D1:$D933=$D329)*('Values - Ethylene'!$E1:$E933=$E329)*('Values - Ethylene'!$F1:$F933=$F329),0))</f>
        <v>1182.5806858742153</v>
      </c>
      <c r="BC329" s="20" cm="1">
        <f t="array" ref="BC329">INDEX('Values - Ethylene'!BC:BC,MATCH(1,('Values - Ethylene'!$B1:$B933=$B329)*('Values - Ethylene'!$C1:$C933=$C329)*('Values - Ethylene'!$D1:$D933=$D329)*('Values - Ethylene'!$E1:$E933=$E329)*('Values - Ethylene'!$F1:$F933=$F329),0))</f>
        <v>1182.5806858742153</v>
      </c>
      <c r="BD329" s="20" cm="1">
        <f t="array" ref="BD329">INDEX('Values - Ethylene'!BD:BD,MATCH(1,('Values - Ethylene'!$B1:$B933=$B329)*('Values - Ethylene'!$C1:$C933=$C329)*('Values - Ethylene'!$D1:$D933=$D329)*('Values - Ethylene'!$E1:$E933=$E329)*('Values - Ethylene'!$F1:$F933=$F329),0))</f>
        <v>1182.5806858742153</v>
      </c>
      <c r="BE329" s="20" cm="1">
        <f t="array" ref="BE329">INDEX('Values - Ethylene'!BE:BE,MATCH(1,('Values - Ethylene'!$B1:$B933=$B329)*('Values - Ethylene'!$C1:$C933=$C329)*('Values - Ethylene'!$D1:$D933=$D329)*('Values - Ethylene'!$E1:$E933=$E329)*('Values - Ethylene'!$F1:$F933=$F329),0))</f>
        <v>1182.5806858742153</v>
      </c>
      <c r="BF329" s="20" cm="1">
        <f t="array" ref="BF329">INDEX('Values - Ethylene'!BF:BF,MATCH(1,('Values - Ethylene'!$B1:$B933=$B329)*('Values - Ethylene'!$C1:$C933=$C329)*('Values - Ethylene'!$D1:$D933=$D329)*('Values - Ethylene'!$E1:$E933=$E329)*('Values - Ethylene'!$F1:$F933=$F329),0))</f>
        <v>1182.5806858742153</v>
      </c>
      <c r="BG329" s="20" cm="1">
        <f t="array" ref="BG329">INDEX('Values - Ethylene'!BG:BG,MATCH(1,('Values - Ethylene'!$B1:$B933=$B329)*('Values - Ethylene'!$C1:$C933=$C329)*('Values - Ethylene'!$D1:$D933=$D329)*('Values - Ethylene'!$E1:$E933=$E329)*('Values - Ethylene'!$F1:$F933=$F329),0))</f>
        <v>1182.5806858742153</v>
      </c>
      <c r="BH329" s="20" cm="1">
        <f t="array" ref="BH329">INDEX('Values - Ethylene'!BH:BH,MATCH(1,('Values - Ethylene'!$B1:$B933=$B329)*('Values - Ethylene'!$C1:$C933=$C329)*('Values - Ethylene'!$D1:$D933=$D329)*('Values - Ethylene'!$E1:$E933=$E329)*('Values - Ethylene'!$F1:$F933=$F329),0))</f>
        <v>1182.5806858742153</v>
      </c>
      <c r="BI329" s="20" cm="1">
        <f t="array" ref="BI329">INDEX('Values - Ethylene'!BI:BI,MATCH(1,('Values - Ethylene'!$B1:$B933=$B329)*('Values - Ethylene'!$C1:$C933=$C329)*('Values - Ethylene'!$D1:$D933=$D329)*('Values - Ethylene'!$E1:$E933=$E329)*('Values - Ethylene'!$F1:$F933=$F329),0))</f>
        <v>1182.5806858742153</v>
      </c>
      <c r="BJ329" s="20" cm="1">
        <f t="array" ref="BJ329">INDEX('Values - Ethylene'!BJ:BJ,MATCH(1,('Values - Ethylene'!$B1:$B933=$B329)*('Values - Ethylene'!$C1:$C933=$C329)*('Values - Ethylene'!$D1:$D933=$D329)*('Values - Ethylene'!$E1:$E933=$E329)*('Values - Ethylene'!$F1:$F933=$F329),0))</f>
        <v>1182.5806858742153</v>
      </c>
      <c r="BK329" s="20" cm="1">
        <f t="array" ref="BK329">INDEX('Values - Ethylene'!BK:BK,MATCH(1,('Values - Ethylene'!$B1:$B933=$B329)*('Values - Ethylene'!$C1:$C933=$C329)*('Values - Ethylene'!$D1:$D933=$D329)*('Values - Ethylene'!$E1:$E933=$E329)*('Values - Ethylene'!$F1:$F933=$F329),0))</f>
        <v>1182.5806858742153</v>
      </c>
      <c r="BL329" s="20" cm="1">
        <f t="array" ref="BL329">INDEX('Values - Ethylene'!BL:BL,MATCH(1,('Values - Ethylene'!$B1:$B933=$B329)*('Values - Ethylene'!$C1:$C933=$C329)*('Values - Ethylene'!$D1:$D933=$D329)*('Values - Ethylene'!$E1:$E933=$E329)*('Values - Ethylene'!$F1:$F933=$F329),0))</f>
        <v>1182.5806858742153</v>
      </c>
      <c r="BM329" s="20" cm="1">
        <f t="array" ref="BM329">INDEX('Values - Ethylene'!BM:BM,MATCH(1,('Values - Ethylene'!$B1:$B933=$B329)*('Values - Ethylene'!$C1:$C933=$C329)*('Values - Ethylene'!$D1:$D933=$D329)*('Values - Ethylene'!$E1:$E933=$E329)*('Values - Ethylene'!$F1:$F933=$F329),0))</f>
        <v>1182.5806858742153</v>
      </c>
      <c r="BN329" s="20" cm="1">
        <f t="array" ref="BN329">INDEX('Values - Ethylene'!BN:BN,MATCH(1,('Values - Ethylene'!$B1:$B933=$B329)*('Values - Ethylene'!$C1:$C933=$C329)*('Values - Ethylene'!$D1:$D933=$D329)*('Values - Ethylene'!$E1:$E933=$E329)*('Values - Ethylene'!$F1:$F933=$F329),0))</f>
        <v>1182.5806858742153</v>
      </c>
      <c r="BO329" s="20" cm="1">
        <f t="array" ref="BO329">INDEX('Values - Ethylene'!BO:BO,MATCH(1,('Values - Ethylene'!$B1:$B933=$B329)*('Values - Ethylene'!$C1:$C933=$C329)*('Values - Ethylene'!$D1:$D933=$D329)*('Values - Ethylene'!$E1:$E933=$E329)*('Values - Ethylene'!$F1:$F933=$F329),0))</f>
        <v>1182.5806858742153</v>
      </c>
      <c r="BP329" s="20" cm="1">
        <f t="array" ref="BP329">INDEX('Values - Ethylene'!BP:BP,MATCH(1,('Values - Ethylene'!$B1:$B933=$B329)*('Values - Ethylene'!$C1:$C933=$C329)*('Values - Ethylene'!$D1:$D933=$D329)*('Values - Ethylene'!$E1:$E933=$E329)*('Values - Ethylene'!$F1:$F933=$F329),0))</f>
        <v>1182.5806858742153</v>
      </c>
      <c r="BQ329" s="20" cm="1">
        <f t="array" ref="BQ329">INDEX('Values - Ethylene'!BQ:BQ,MATCH(1,('Values - Ethylene'!$B1:$B933=$B329)*('Values - Ethylene'!$C1:$C933=$C329)*('Values - Ethylene'!$D1:$D933=$D329)*('Values - Ethylene'!$E1:$E933=$E329)*('Values - Ethylene'!$F1:$F933=$F329),0))</f>
        <v>1182.5806858742153</v>
      </c>
      <c r="BR329" s="20" cm="1">
        <f t="array" ref="BR329">INDEX('Values - Ethylene'!BR:BR,MATCH(1,('Values - Ethylene'!$B1:$B933=$B329)*('Values - Ethylene'!$C1:$C933=$C329)*('Values - Ethylene'!$D1:$D933=$D329)*('Values - Ethylene'!$E1:$E933=$E329)*('Values - Ethylene'!$F1:$F933=$F329),0))</f>
        <v>1182.5806858742153</v>
      </c>
      <c r="BS329" s="20" cm="1">
        <f t="array" ref="BS329">INDEX('Values - Ethylene'!BS:BS,MATCH(1,('Values - Ethylene'!$B1:$B933=$B329)*('Values - Ethylene'!$C1:$C933=$C329)*('Values - Ethylene'!$D1:$D933=$D329)*('Values - Ethylene'!$E1:$E933=$E329)*('Values - Ethylene'!$F1:$F933=$F329),0))</f>
        <v>1182.5806858742153</v>
      </c>
      <c r="BT329" s="20" cm="1">
        <f t="array" ref="BT329">INDEX('Values - Ethylene'!BT:BT,MATCH(1,('Values - Ethylene'!$B1:$B933=$B329)*('Values - Ethylene'!$C1:$C933=$C329)*('Values - Ethylene'!$D1:$D933=$D329)*('Values - Ethylene'!$E1:$E933=$E329)*('Values - Ethylene'!$F1:$F933=$F329),0))</f>
        <v>1182.5806858742153</v>
      </c>
    </row>
    <row r="330" spans="1:72">
      <c r="A330" s="34" t="s">
        <v>99</v>
      </c>
      <c r="B330" s="2" t="s">
        <v>243</v>
      </c>
      <c r="C330" s="20" t="s">
        <v>8</v>
      </c>
      <c r="D330" s="20" t="s">
        <v>102</v>
      </c>
      <c r="E330" s="20" t="s">
        <v>276</v>
      </c>
      <c r="F330" s="20" t="s">
        <v>11</v>
      </c>
      <c r="G330" s="20" t="s">
        <v>12</v>
      </c>
      <c r="H330" s="20" t="s">
        <v>856</v>
      </c>
      <c r="I330" s="37"/>
      <c r="J330" s="46" t="b">
        <v>0</v>
      </c>
      <c r="K330" s="22" t="b" cm="1">
        <f t="array" ref="K330">INDEX('Values - Ethylene'!$K:$K,MATCH(1,('Values - Ethylene'!$B1:$B933=$B330)*('Values - Ethylene'!$C1:$C933=$C330)*('Values - Ethylene'!$D1:$D933=$D330)*('Values - Ethylene'!$E1:$E933=$E330)*('Values - Ethylene'!$F1:$F933=$F330),0))</f>
        <v>1</v>
      </c>
      <c r="L330" s="22" cm="1">
        <f t="array" ref="L330">INDEX('Values - Ethylene'!L:L,MATCH(1,('Values - Ethylene'!$B1:$B933=$B330)*('Values - Ethylene'!$C1:$C933=$C330)*('Values - Ethylene'!$D1:$D933=$D330)*('Values - Ethylene'!$E1:$E933=$E330)*('Values - Ethylene'!$F1:$F933=$F330),0))</f>
        <v>5</v>
      </c>
      <c r="M330" s="22" cm="1">
        <f t="array" ref="M330">INDEX('Values - Ethylene'!M:M,MATCH(1,('Values - Ethylene'!$B1:$B933=$B330)*('Values - Ethylene'!$C1:$C933=$C330)*('Values - Ethylene'!$D1:$D933=$D330)*('Values - Ethylene'!$E1:$E933=$E330)*('Values - Ethylene'!$F1:$F933=$F330),0))</f>
        <v>5</v>
      </c>
      <c r="N330" s="22" cm="1">
        <f t="array" ref="N330">INDEX('Values - Ethylene'!N:N,MATCH(1,('Values - Ethylene'!$B1:$B933=$B330)*('Values - Ethylene'!$C1:$C933=$C330)*('Values - Ethylene'!$D1:$D933=$D330)*('Values - Ethylene'!$E1:$E933=$E330)*('Values - Ethylene'!$F1:$F933=$F330),0))</f>
        <v>5</v>
      </c>
      <c r="O330" s="22" cm="1">
        <f t="array" ref="O330">INDEX('Values - Ethylene'!O:O,MATCH(1,('Values - Ethylene'!$B1:$B933=$B330)*('Values - Ethylene'!$C1:$C933=$C330)*('Values - Ethylene'!$D1:$D933=$D330)*('Values - Ethylene'!$E1:$E933=$E330)*('Values - Ethylene'!$F1:$F933=$F330),0))</f>
        <v>5</v>
      </c>
      <c r="P330" s="22" cm="1">
        <f t="array" ref="P330">INDEX('Values - Ethylene'!P:P,MATCH(1,('Values - Ethylene'!$B1:$B933=$B330)*('Values - Ethylene'!$C1:$C933=$C330)*('Values - Ethylene'!$D1:$D933=$D330)*('Values - Ethylene'!$E1:$E933=$E330)*('Values - Ethylene'!$F1:$F933=$F330),0))</f>
        <v>5</v>
      </c>
      <c r="Q330" s="22" cm="1">
        <f t="array" ref="Q330">INDEX('Values - Ethylene'!Q:Q,MATCH(1,('Values - Ethylene'!$B1:$B933=$B330)*('Values - Ethylene'!$C1:$C933=$C330)*('Values - Ethylene'!$D1:$D933=$D330)*('Values - Ethylene'!$E1:$E933=$E330)*('Values - Ethylene'!$F1:$F933=$F330),0))</f>
        <v>5</v>
      </c>
      <c r="R330" s="22" cm="1">
        <f t="array" ref="R330">INDEX('Values - Ethylene'!R:R,MATCH(1,('Values - Ethylene'!$B1:$B933=$B330)*('Values - Ethylene'!$C1:$C933=$C330)*('Values - Ethylene'!$D1:$D933=$D330)*('Values - Ethylene'!$E1:$E933=$E330)*('Values - Ethylene'!$F1:$F933=$F330),0))</f>
        <v>5</v>
      </c>
      <c r="S330" s="22" cm="1">
        <f t="array" ref="S330">INDEX('Values - Ethylene'!S:S,MATCH(1,('Values - Ethylene'!$B1:$B933=$B330)*('Values - Ethylene'!$C1:$C933=$C330)*('Values - Ethylene'!$D1:$D933=$D330)*('Values - Ethylene'!$E1:$E933=$E330)*('Values - Ethylene'!$F1:$F933=$F330),0))</f>
        <v>5</v>
      </c>
      <c r="T330" s="22" cm="1">
        <f t="array" ref="T330">INDEX('Values - Ethylene'!T:T,MATCH(1,('Values - Ethylene'!$B1:$B933=$B330)*('Values - Ethylene'!$C1:$C933=$C330)*('Values - Ethylene'!$D1:$D933=$D330)*('Values - Ethylene'!$E1:$E933=$E330)*('Values - Ethylene'!$F1:$F933=$F330),0))</f>
        <v>5</v>
      </c>
      <c r="U330" s="22" cm="1">
        <f t="array" ref="U330">INDEX('Values - Ethylene'!U:U,MATCH(1,('Values - Ethylene'!$B1:$B933=$B330)*('Values - Ethylene'!$C1:$C933=$C330)*('Values - Ethylene'!$D1:$D933=$D330)*('Values - Ethylene'!$E1:$E933=$E330)*('Values - Ethylene'!$F1:$F933=$F330),0))</f>
        <v>5</v>
      </c>
      <c r="V330" s="22" cm="1">
        <f t="array" ref="V330">INDEX('Values - Ethylene'!V:V,MATCH(1,('Values - Ethylene'!$B1:$B933=$B330)*('Values - Ethylene'!$C1:$C933=$C330)*('Values - Ethylene'!$D1:$D933=$D330)*('Values - Ethylene'!$E1:$E933=$E330)*('Values - Ethylene'!$F1:$F933=$F330),0))</f>
        <v>5</v>
      </c>
      <c r="W330" s="22" cm="1">
        <f t="array" ref="W330">INDEX('Values - Ethylene'!W:W,MATCH(1,('Values - Ethylene'!$B1:$B933=$B330)*('Values - Ethylene'!$C1:$C933=$C330)*('Values - Ethylene'!$D1:$D933=$D330)*('Values - Ethylene'!$E1:$E933=$E330)*('Values - Ethylene'!$F1:$F933=$F330),0))</f>
        <v>5</v>
      </c>
      <c r="X330" s="22" cm="1">
        <f t="array" ref="X330">INDEX('Values - Ethylene'!X:X,MATCH(1,('Values - Ethylene'!$B1:$B933=$B330)*('Values - Ethylene'!$C1:$C933=$C330)*('Values - Ethylene'!$D1:$D933=$D330)*('Values - Ethylene'!$E1:$E933=$E330)*('Values - Ethylene'!$F1:$F933=$F330),0))</f>
        <v>5</v>
      </c>
      <c r="Y330" s="22" cm="1">
        <f t="array" ref="Y330">INDEX('Values - Ethylene'!Y:Y,MATCH(1,('Values - Ethylene'!$B1:$B933=$B330)*('Values - Ethylene'!$C1:$C933=$C330)*('Values - Ethylene'!$D1:$D933=$D330)*('Values - Ethylene'!$E1:$E933=$E330)*('Values - Ethylene'!$F1:$F933=$F330),0))</f>
        <v>5</v>
      </c>
      <c r="Z330" s="22" cm="1">
        <f t="array" ref="Z330">INDEX('Values - Ethylene'!Z:Z,MATCH(1,('Values - Ethylene'!$B1:$B933=$B330)*('Values - Ethylene'!$C1:$C933=$C330)*('Values - Ethylene'!$D1:$D933=$D330)*('Values - Ethylene'!$E1:$E933=$E330)*('Values - Ethylene'!$F1:$F933=$F330),0))</f>
        <v>5</v>
      </c>
      <c r="AA330" s="22" cm="1">
        <f t="array" ref="AA330">INDEX('Values - Ethylene'!AA:AA,MATCH(1,('Values - Ethylene'!$B1:$B933=$B330)*('Values - Ethylene'!$C1:$C933=$C330)*('Values - Ethylene'!$D1:$D933=$D330)*('Values - Ethylene'!$E1:$E933=$E330)*('Values - Ethylene'!$F1:$F933=$F330),0))</f>
        <v>5</v>
      </c>
      <c r="AB330" s="22" cm="1">
        <f t="array" ref="AB330">INDEX('Values - Ethylene'!AB:AB,MATCH(1,('Values - Ethylene'!$B1:$B933=$B330)*('Values - Ethylene'!$C1:$C933=$C330)*('Values - Ethylene'!$D1:$D933=$D330)*('Values - Ethylene'!$E1:$E933=$E330)*('Values - Ethylene'!$F1:$F933=$F330),0))</f>
        <v>5</v>
      </c>
      <c r="AC330" s="22" cm="1">
        <f t="array" ref="AC330">INDEX('Values - Ethylene'!AC:AC,MATCH(1,('Values - Ethylene'!$B1:$B933=$B330)*('Values - Ethylene'!$C1:$C933=$C330)*('Values - Ethylene'!$D1:$D933=$D330)*('Values - Ethylene'!$E1:$E933=$E330)*('Values - Ethylene'!$F1:$F933=$F330),0))</f>
        <v>5</v>
      </c>
      <c r="AD330" s="22" cm="1">
        <f t="array" ref="AD330">INDEX('Values - Ethylene'!AD:AD,MATCH(1,('Values - Ethylene'!$B1:$B933=$B330)*('Values - Ethylene'!$C1:$C933=$C330)*('Values - Ethylene'!$D1:$D933=$D330)*('Values - Ethylene'!$E1:$E933=$E330)*('Values - Ethylene'!$F1:$F933=$F330),0))</f>
        <v>5</v>
      </c>
      <c r="AE330" s="22" cm="1">
        <f t="array" ref="AE330">INDEX('Values - Ethylene'!AE:AE,MATCH(1,('Values - Ethylene'!$B1:$B933=$B330)*('Values - Ethylene'!$C1:$C933=$C330)*('Values - Ethylene'!$D1:$D933=$D330)*('Values - Ethylene'!$E1:$E933=$E330)*('Values - Ethylene'!$F1:$F933=$F330),0))</f>
        <v>5</v>
      </c>
      <c r="AF330" s="22" cm="1">
        <f t="array" ref="AF330">INDEX('Values - Ethylene'!AF:AF,MATCH(1,('Values - Ethylene'!$B1:$B933=$B330)*('Values - Ethylene'!$C1:$C933=$C330)*('Values - Ethylene'!$D1:$D933=$D330)*('Values - Ethylene'!$E1:$E933=$E330)*('Values - Ethylene'!$F1:$F933=$F330),0))</f>
        <v>5</v>
      </c>
      <c r="AG330" s="22" cm="1">
        <f t="array" ref="AG330">INDEX('Values - Ethylene'!AG:AG,MATCH(1,('Values - Ethylene'!$B1:$B933=$B330)*('Values - Ethylene'!$C1:$C933=$C330)*('Values - Ethylene'!$D1:$D933=$D330)*('Values - Ethylene'!$E1:$E933=$E330)*('Values - Ethylene'!$F1:$F933=$F330),0))</f>
        <v>5</v>
      </c>
      <c r="AH330" s="22" cm="1">
        <f t="array" ref="AH330">INDEX('Values - Ethylene'!AH:AH,MATCH(1,('Values - Ethylene'!$B1:$B933=$B330)*('Values - Ethylene'!$C1:$C933=$C330)*('Values - Ethylene'!$D1:$D933=$D330)*('Values - Ethylene'!$E1:$E933=$E330)*('Values - Ethylene'!$F1:$F933=$F330),0))</f>
        <v>5</v>
      </c>
      <c r="AI330" s="22" cm="1">
        <f t="array" ref="AI330">INDEX('Values - Ethylene'!AI:AI,MATCH(1,('Values - Ethylene'!$B1:$B933=$B330)*('Values - Ethylene'!$C1:$C933=$C330)*('Values - Ethylene'!$D1:$D933=$D330)*('Values - Ethylene'!$E1:$E933=$E330)*('Values - Ethylene'!$F1:$F933=$F330),0))</f>
        <v>5</v>
      </c>
      <c r="AJ330" s="22" cm="1">
        <f t="array" ref="AJ330">INDEX('Values - Ethylene'!AJ:AJ,MATCH(1,('Values - Ethylene'!$B1:$B933=$B330)*('Values - Ethylene'!$C1:$C933=$C330)*('Values - Ethylene'!$D1:$D933=$D330)*('Values - Ethylene'!$E1:$E933=$E330)*('Values - Ethylene'!$F1:$F933=$F330),0))</f>
        <v>5</v>
      </c>
      <c r="AK330" s="22" cm="1">
        <f t="array" ref="AK330">INDEX('Values - Ethylene'!AK:AK,MATCH(1,('Values - Ethylene'!$B1:$B933=$B330)*('Values - Ethylene'!$C1:$C933=$C330)*('Values - Ethylene'!$D1:$D933=$D330)*('Values - Ethylene'!$E1:$E933=$E330)*('Values - Ethylene'!$F1:$F933=$F330),0))</f>
        <v>5</v>
      </c>
      <c r="AL330" s="22" cm="1">
        <f t="array" ref="AL330">INDEX('Values - Ethylene'!AL:AL,MATCH(1,('Values - Ethylene'!$B1:$B933=$B330)*('Values - Ethylene'!$C1:$C933=$C330)*('Values - Ethylene'!$D1:$D933=$D330)*('Values - Ethylene'!$E1:$E933=$E330)*('Values - Ethylene'!$F1:$F933=$F330),0))</f>
        <v>5</v>
      </c>
      <c r="AM330" s="22" cm="1">
        <f t="array" ref="AM330">INDEX('Values - Ethylene'!AM:AM,MATCH(1,('Values - Ethylene'!$B1:$B933=$B330)*('Values - Ethylene'!$C1:$C933=$C330)*('Values - Ethylene'!$D1:$D933=$D330)*('Values - Ethylene'!$E1:$E933=$E330)*('Values - Ethylene'!$F1:$F933=$F330),0))</f>
        <v>5</v>
      </c>
      <c r="AN330" s="22" cm="1">
        <f t="array" ref="AN330">INDEX('Values - Ethylene'!AN:AN,MATCH(1,('Values - Ethylene'!$B1:$B933=$B330)*('Values - Ethylene'!$C1:$C933=$C330)*('Values - Ethylene'!$D1:$D933=$D330)*('Values - Ethylene'!$E1:$E933=$E330)*('Values - Ethylene'!$F1:$F933=$F330),0))</f>
        <v>5</v>
      </c>
      <c r="AO330" s="22" cm="1">
        <f t="array" ref="AO330">INDEX('Values - Ethylene'!AO:AO,MATCH(1,('Values - Ethylene'!$B1:$B933=$B330)*('Values - Ethylene'!$C1:$C933=$C330)*('Values - Ethylene'!$D1:$D933=$D330)*('Values - Ethylene'!$E1:$E933=$E330)*('Values - Ethylene'!$F1:$F933=$F330),0))</f>
        <v>5</v>
      </c>
      <c r="AP330" s="22" cm="1">
        <f t="array" ref="AP330">INDEX('Values - Ethylene'!AP:AP,MATCH(1,('Values - Ethylene'!$B1:$B933=$B330)*('Values - Ethylene'!$C1:$C933=$C330)*('Values - Ethylene'!$D1:$D933=$D330)*('Values - Ethylene'!$E1:$E933=$E330)*('Values - Ethylene'!$F1:$F933=$F330),0))</f>
        <v>5</v>
      </c>
      <c r="AQ330" s="22" cm="1">
        <f t="array" ref="AQ330">INDEX('Values - Ethylene'!AQ:AQ,MATCH(1,('Values - Ethylene'!$B1:$B933=$B330)*('Values - Ethylene'!$C1:$C933=$C330)*('Values - Ethylene'!$D1:$D933=$D330)*('Values - Ethylene'!$E1:$E933=$E330)*('Values - Ethylene'!$F1:$F933=$F330),0))</f>
        <v>5</v>
      </c>
      <c r="AR330" s="22" cm="1">
        <f t="array" ref="AR330">INDEX('Values - Ethylene'!AR:AR,MATCH(1,('Values - Ethylene'!$B1:$B933=$B330)*('Values - Ethylene'!$C1:$C933=$C330)*('Values - Ethylene'!$D1:$D933=$D330)*('Values - Ethylene'!$E1:$E933=$E330)*('Values - Ethylene'!$F1:$F933=$F330),0))</f>
        <v>5</v>
      </c>
      <c r="AS330" s="22" cm="1">
        <f t="array" ref="AS330">INDEX('Values - Ethylene'!AS:AS,MATCH(1,('Values - Ethylene'!$B1:$B933=$B330)*('Values - Ethylene'!$C1:$C933=$C330)*('Values - Ethylene'!$D1:$D933=$D330)*('Values - Ethylene'!$E1:$E933=$E330)*('Values - Ethylene'!$F1:$F933=$F330),0))</f>
        <v>5</v>
      </c>
      <c r="AT330" s="22" cm="1">
        <f t="array" ref="AT330">INDEX('Values - Ethylene'!AT:AT,MATCH(1,('Values - Ethylene'!$B1:$B933=$B330)*('Values - Ethylene'!$C1:$C933=$C330)*('Values - Ethylene'!$D1:$D933=$D330)*('Values - Ethylene'!$E1:$E933=$E330)*('Values - Ethylene'!$F1:$F933=$F330),0))</f>
        <v>5</v>
      </c>
      <c r="AU330" s="22" cm="1">
        <f t="array" ref="AU330">INDEX('Values - Ethylene'!AU:AU,MATCH(1,('Values - Ethylene'!$B1:$B933=$B330)*('Values - Ethylene'!$C1:$C933=$C330)*('Values - Ethylene'!$D1:$D933=$D330)*('Values - Ethylene'!$E1:$E933=$E330)*('Values - Ethylene'!$F1:$F933=$F330),0))</f>
        <v>5</v>
      </c>
      <c r="AV330" s="22" cm="1">
        <f t="array" ref="AV330">INDEX('Values - Ethylene'!AV:AV,MATCH(1,('Values - Ethylene'!$B1:$B933=$B330)*('Values - Ethylene'!$C1:$C933=$C330)*('Values - Ethylene'!$D1:$D933=$D330)*('Values - Ethylene'!$E1:$E933=$E330)*('Values - Ethylene'!$F1:$F933=$F330),0))</f>
        <v>5</v>
      </c>
      <c r="AW330" s="22" cm="1">
        <f t="array" ref="AW330">INDEX('Values - Ethylene'!AW:AW,MATCH(1,('Values - Ethylene'!$B1:$B933=$B330)*('Values - Ethylene'!$C1:$C933=$C330)*('Values - Ethylene'!$D1:$D933=$D330)*('Values - Ethylene'!$E1:$E933=$E330)*('Values - Ethylene'!$F1:$F933=$F330),0))</f>
        <v>5</v>
      </c>
      <c r="AX330" s="22" cm="1">
        <f t="array" ref="AX330">INDEX('Values - Ethylene'!AX:AX,MATCH(1,('Values - Ethylene'!$B1:$B933=$B330)*('Values - Ethylene'!$C1:$C933=$C330)*('Values - Ethylene'!$D1:$D933=$D330)*('Values - Ethylene'!$E1:$E933=$E330)*('Values - Ethylene'!$F1:$F933=$F330),0))</f>
        <v>5</v>
      </c>
      <c r="AY330" s="22" cm="1">
        <f t="array" ref="AY330">INDEX('Values - Ethylene'!AY:AY,MATCH(1,('Values - Ethylene'!$B1:$B933=$B330)*('Values - Ethylene'!$C1:$C933=$C330)*('Values - Ethylene'!$D1:$D933=$D330)*('Values - Ethylene'!$E1:$E933=$E330)*('Values - Ethylene'!$F1:$F933=$F330),0))</f>
        <v>5</v>
      </c>
      <c r="AZ330" s="22" cm="1">
        <f t="array" ref="AZ330">INDEX('Values - Ethylene'!AZ:AZ,MATCH(1,('Values - Ethylene'!$B1:$B933=$B330)*('Values - Ethylene'!$C1:$C933=$C330)*('Values - Ethylene'!$D1:$D933=$D330)*('Values - Ethylene'!$E1:$E933=$E330)*('Values - Ethylene'!$F1:$F933=$F330),0))</f>
        <v>5</v>
      </c>
      <c r="BA330" s="22" cm="1">
        <f t="array" ref="BA330">INDEX('Values - Ethylene'!BA:BA,MATCH(1,('Values - Ethylene'!$B1:$B933=$B330)*('Values - Ethylene'!$C1:$C933=$C330)*('Values - Ethylene'!$D1:$D933=$D330)*('Values - Ethylene'!$E1:$E933=$E330)*('Values - Ethylene'!$F1:$F933=$F330),0))</f>
        <v>5</v>
      </c>
      <c r="BB330" s="22" cm="1">
        <f t="array" ref="BB330">INDEX('Values - Ethylene'!BB:BB,MATCH(1,('Values - Ethylene'!$B1:$B933=$B330)*('Values - Ethylene'!$C1:$C933=$C330)*('Values - Ethylene'!$D1:$D933=$D330)*('Values - Ethylene'!$E1:$E933=$E330)*('Values - Ethylene'!$F1:$F933=$F330),0))</f>
        <v>5</v>
      </c>
      <c r="BC330" s="22" cm="1">
        <f t="array" ref="BC330">INDEX('Values - Ethylene'!BC:BC,MATCH(1,('Values - Ethylene'!$B1:$B933=$B330)*('Values - Ethylene'!$C1:$C933=$C330)*('Values - Ethylene'!$D1:$D933=$D330)*('Values - Ethylene'!$E1:$E933=$E330)*('Values - Ethylene'!$F1:$F933=$F330),0))</f>
        <v>5</v>
      </c>
      <c r="BD330" s="22" cm="1">
        <f t="array" ref="BD330">INDEX('Values - Ethylene'!BD:BD,MATCH(1,('Values - Ethylene'!$B1:$B933=$B330)*('Values - Ethylene'!$C1:$C933=$C330)*('Values - Ethylene'!$D1:$D933=$D330)*('Values - Ethylene'!$E1:$E933=$E330)*('Values - Ethylene'!$F1:$F933=$F330),0))</f>
        <v>5</v>
      </c>
      <c r="BE330" s="22" cm="1">
        <f t="array" ref="BE330">INDEX('Values - Ethylene'!BE:BE,MATCH(1,('Values - Ethylene'!$B1:$B933=$B330)*('Values - Ethylene'!$C1:$C933=$C330)*('Values - Ethylene'!$D1:$D933=$D330)*('Values - Ethylene'!$E1:$E933=$E330)*('Values - Ethylene'!$F1:$F933=$F330),0))</f>
        <v>5</v>
      </c>
      <c r="BF330" s="22" cm="1">
        <f t="array" ref="BF330">INDEX('Values - Ethylene'!BF:BF,MATCH(1,('Values - Ethylene'!$B1:$B933=$B330)*('Values - Ethylene'!$C1:$C933=$C330)*('Values - Ethylene'!$D1:$D933=$D330)*('Values - Ethylene'!$E1:$E933=$E330)*('Values - Ethylene'!$F1:$F933=$F330),0))</f>
        <v>5</v>
      </c>
      <c r="BG330" s="22" cm="1">
        <f t="array" ref="BG330">INDEX('Values - Ethylene'!BG:BG,MATCH(1,('Values - Ethylene'!$B1:$B933=$B330)*('Values - Ethylene'!$C1:$C933=$C330)*('Values - Ethylene'!$D1:$D933=$D330)*('Values - Ethylene'!$E1:$E933=$E330)*('Values - Ethylene'!$F1:$F933=$F330),0))</f>
        <v>5</v>
      </c>
      <c r="BH330" s="22" cm="1">
        <f t="array" ref="BH330">INDEX('Values - Ethylene'!BH:BH,MATCH(1,('Values - Ethylene'!$B1:$B933=$B330)*('Values - Ethylene'!$C1:$C933=$C330)*('Values - Ethylene'!$D1:$D933=$D330)*('Values - Ethylene'!$E1:$E933=$E330)*('Values - Ethylene'!$F1:$F933=$F330),0))</f>
        <v>5</v>
      </c>
      <c r="BI330" s="22" cm="1">
        <f t="array" ref="BI330">INDEX('Values - Ethylene'!BI:BI,MATCH(1,('Values - Ethylene'!$B1:$B933=$B330)*('Values - Ethylene'!$C1:$C933=$C330)*('Values - Ethylene'!$D1:$D933=$D330)*('Values - Ethylene'!$E1:$E933=$E330)*('Values - Ethylene'!$F1:$F933=$F330),0))</f>
        <v>5</v>
      </c>
      <c r="BJ330" s="22" cm="1">
        <f t="array" ref="BJ330">INDEX('Values - Ethylene'!BJ:BJ,MATCH(1,('Values - Ethylene'!$B1:$B933=$B330)*('Values - Ethylene'!$C1:$C933=$C330)*('Values - Ethylene'!$D1:$D933=$D330)*('Values - Ethylene'!$E1:$E933=$E330)*('Values - Ethylene'!$F1:$F933=$F330),0))</f>
        <v>5</v>
      </c>
      <c r="BK330" s="22" cm="1">
        <f t="array" ref="BK330">INDEX('Values - Ethylene'!BK:BK,MATCH(1,('Values - Ethylene'!$B1:$B933=$B330)*('Values - Ethylene'!$C1:$C933=$C330)*('Values - Ethylene'!$D1:$D933=$D330)*('Values - Ethylene'!$E1:$E933=$E330)*('Values - Ethylene'!$F1:$F933=$F330),0))</f>
        <v>5</v>
      </c>
      <c r="BL330" s="22" cm="1">
        <f t="array" ref="BL330">INDEX('Values - Ethylene'!BL:BL,MATCH(1,('Values - Ethylene'!$B1:$B933=$B330)*('Values - Ethylene'!$C1:$C933=$C330)*('Values - Ethylene'!$D1:$D933=$D330)*('Values - Ethylene'!$E1:$E933=$E330)*('Values - Ethylene'!$F1:$F933=$F330),0))</f>
        <v>5</v>
      </c>
      <c r="BM330" s="22" cm="1">
        <f t="array" ref="BM330">INDEX('Values - Ethylene'!BM:BM,MATCH(1,('Values - Ethylene'!$B1:$B933=$B330)*('Values - Ethylene'!$C1:$C933=$C330)*('Values - Ethylene'!$D1:$D933=$D330)*('Values - Ethylene'!$E1:$E933=$E330)*('Values - Ethylene'!$F1:$F933=$F330),0))</f>
        <v>5</v>
      </c>
      <c r="BN330" s="22" cm="1">
        <f t="array" ref="BN330">INDEX('Values - Ethylene'!BN:BN,MATCH(1,('Values - Ethylene'!$B1:$B933=$B330)*('Values - Ethylene'!$C1:$C933=$C330)*('Values - Ethylene'!$D1:$D933=$D330)*('Values - Ethylene'!$E1:$E933=$E330)*('Values - Ethylene'!$F1:$F933=$F330),0))</f>
        <v>5</v>
      </c>
      <c r="BO330" s="22" cm="1">
        <f t="array" ref="BO330">INDEX('Values - Ethylene'!BO:BO,MATCH(1,('Values - Ethylene'!$B1:$B933=$B330)*('Values - Ethylene'!$C1:$C933=$C330)*('Values - Ethylene'!$D1:$D933=$D330)*('Values - Ethylene'!$E1:$E933=$E330)*('Values - Ethylene'!$F1:$F933=$F330),0))</f>
        <v>5</v>
      </c>
      <c r="BP330" s="22" cm="1">
        <f t="array" ref="BP330">INDEX('Values - Ethylene'!BP:BP,MATCH(1,('Values - Ethylene'!$B1:$B933=$B330)*('Values - Ethylene'!$C1:$C933=$C330)*('Values - Ethylene'!$D1:$D933=$D330)*('Values - Ethylene'!$E1:$E933=$E330)*('Values - Ethylene'!$F1:$F933=$F330),0))</f>
        <v>5</v>
      </c>
      <c r="BQ330" s="22" cm="1">
        <f t="array" ref="BQ330">INDEX('Values - Ethylene'!BQ:BQ,MATCH(1,('Values - Ethylene'!$B1:$B933=$B330)*('Values - Ethylene'!$C1:$C933=$C330)*('Values - Ethylene'!$D1:$D933=$D330)*('Values - Ethylene'!$E1:$E933=$E330)*('Values - Ethylene'!$F1:$F933=$F330),0))</f>
        <v>5</v>
      </c>
      <c r="BR330" s="22" cm="1">
        <f t="array" ref="BR330">INDEX('Values - Ethylene'!BR:BR,MATCH(1,('Values - Ethylene'!$B1:$B933=$B330)*('Values - Ethylene'!$C1:$C933=$C330)*('Values - Ethylene'!$D1:$D933=$D330)*('Values - Ethylene'!$E1:$E933=$E330)*('Values - Ethylene'!$F1:$F933=$F330),0))</f>
        <v>5</v>
      </c>
      <c r="BS330" s="22" cm="1">
        <f t="array" ref="BS330">INDEX('Values - Ethylene'!BS:BS,MATCH(1,('Values - Ethylene'!$B1:$B933=$B330)*('Values - Ethylene'!$C1:$C933=$C330)*('Values - Ethylene'!$D1:$D933=$D330)*('Values - Ethylene'!$E1:$E933=$E330)*('Values - Ethylene'!$F1:$F933=$F330),0))</f>
        <v>5</v>
      </c>
      <c r="BT330" s="22" cm="1">
        <f t="array" ref="BT330">INDEX('Values - Ethylene'!BT:BT,MATCH(1,('Values - Ethylene'!$B1:$B933=$B330)*('Values - Ethylene'!$C1:$C933=$C330)*('Values - Ethylene'!$D1:$D933=$D330)*('Values - Ethylene'!$E1:$E933=$E330)*('Values - Ethylene'!$F1:$F933=$F330),0))</f>
        <v>5</v>
      </c>
    </row>
    <row r="331" spans="1:72">
      <c r="A331" s="34" t="s">
        <v>99</v>
      </c>
      <c r="B331" s="2" t="s">
        <v>243</v>
      </c>
      <c r="C331" s="20" t="s">
        <v>8</v>
      </c>
      <c r="D331" s="20" t="s">
        <v>102</v>
      </c>
      <c r="E331" s="20" t="s">
        <v>273</v>
      </c>
      <c r="F331" s="20" t="s">
        <v>11</v>
      </c>
      <c r="G331" s="20" t="s">
        <v>331</v>
      </c>
      <c r="H331" s="20" t="s">
        <v>584</v>
      </c>
      <c r="I331" s="37"/>
      <c r="J331" s="46" t="b">
        <v>1</v>
      </c>
      <c r="K331" s="22" t="b">
        <v>0</v>
      </c>
      <c r="L331" s="20" cm="1">
        <f t="array" ref="L331">INDEX('Values - Ethylene'!L:L,MATCH(1,('Values - Ethylene'!$B1:$B933=$B331)*('Values - Ethylene'!$C1:$C933=$C331)*('Values - Ethylene'!$D1:$D933=$D331)*('Values - Ethylene'!$E1:$E933=$E331)*('Values - Ethylene'!$F1:$F933=$F331),0))</f>
        <v>121.90717194553261</v>
      </c>
      <c r="M331" s="20" cm="1">
        <f t="array" ref="M331">INDEX('Values - Ethylene'!M:M,MATCH(1,('Values - Ethylene'!$B1:$B933=$B331)*('Values - Ethylene'!$C1:$C933=$C331)*('Values - Ethylene'!$D1:$D933=$D331)*('Values - Ethylene'!$E1:$E933=$E331)*('Values - Ethylene'!$F1:$F933=$F331),0))</f>
        <v>121.90717194553261</v>
      </c>
      <c r="N331" s="20" cm="1">
        <f t="array" ref="N331">INDEX('Values - Ethylene'!N:N,MATCH(1,('Values - Ethylene'!$B1:$B933=$B331)*('Values - Ethylene'!$C1:$C933=$C331)*('Values - Ethylene'!$D1:$D933=$D331)*('Values - Ethylene'!$E1:$E933=$E331)*('Values - Ethylene'!$F1:$F933=$F331),0))</f>
        <v>121.90717194553261</v>
      </c>
      <c r="O331" s="20" cm="1">
        <f t="array" ref="O331">INDEX('Values - Ethylene'!O:O,MATCH(1,('Values - Ethylene'!$B1:$B933=$B331)*('Values - Ethylene'!$C1:$C933=$C331)*('Values - Ethylene'!$D1:$D933=$D331)*('Values - Ethylene'!$E1:$E933=$E331)*('Values - Ethylene'!$F1:$F933=$F331),0))</f>
        <v>121.90717194553261</v>
      </c>
      <c r="P331" s="20" cm="1">
        <f t="array" ref="P331">INDEX('Values - Ethylene'!P:P,MATCH(1,('Values - Ethylene'!$B1:$B933=$B331)*('Values - Ethylene'!$C1:$C933=$C331)*('Values - Ethylene'!$D1:$D933=$D331)*('Values - Ethylene'!$E1:$E933=$E331)*('Values - Ethylene'!$F1:$F933=$F331),0))</f>
        <v>121.90717194553261</v>
      </c>
      <c r="Q331" s="20" cm="1">
        <f t="array" ref="Q331">INDEX('Values - Ethylene'!Q:Q,MATCH(1,('Values - Ethylene'!$B1:$B933=$B331)*('Values - Ethylene'!$C1:$C933=$C331)*('Values - Ethylene'!$D1:$D933=$D331)*('Values - Ethylene'!$E1:$E933=$E331)*('Values - Ethylene'!$F1:$F933=$F331),0))</f>
        <v>121.90717194553261</v>
      </c>
      <c r="R331" s="20" cm="1">
        <f t="array" ref="R331">INDEX('Values - Ethylene'!R:R,MATCH(1,('Values - Ethylene'!$B1:$B933=$B331)*('Values - Ethylene'!$C1:$C933=$C331)*('Values - Ethylene'!$D1:$D933=$D331)*('Values - Ethylene'!$E1:$E933=$E331)*('Values - Ethylene'!$F1:$F933=$F331),0))</f>
        <v>121.90717194553261</v>
      </c>
      <c r="S331" s="20" cm="1">
        <f t="array" ref="S331">INDEX('Values - Ethylene'!S:S,MATCH(1,('Values - Ethylene'!$B1:$B933=$B331)*('Values - Ethylene'!$C1:$C933=$C331)*('Values - Ethylene'!$D1:$D933=$D331)*('Values - Ethylene'!$E1:$E933=$E331)*('Values - Ethylene'!$F1:$F933=$F331),0))</f>
        <v>121.90717194553261</v>
      </c>
      <c r="T331" s="20" cm="1">
        <f t="array" ref="T331">INDEX('Values - Ethylene'!T:T,MATCH(1,('Values - Ethylene'!$B1:$B933=$B331)*('Values - Ethylene'!$C1:$C933=$C331)*('Values - Ethylene'!$D1:$D933=$D331)*('Values - Ethylene'!$E1:$E933=$E331)*('Values - Ethylene'!$F1:$F933=$F331),0))</f>
        <v>121.90717194553261</v>
      </c>
      <c r="U331" s="20" cm="1">
        <f t="array" ref="U331">INDEX('Values - Ethylene'!U:U,MATCH(1,('Values - Ethylene'!$B1:$B933=$B331)*('Values - Ethylene'!$C1:$C933=$C331)*('Values - Ethylene'!$D1:$D933=$D331)*('Values - Ethylene'!$E1:$E933=$E331)*('Values - Ethylene'!$F1:$F933=$F331),0))</f>
        <v>121.90717194553261</v>
      </c>
      <c r="V331" s="20" cm="1">
        <f t="array" ref="V331">INDEX('Values - Ethylene'!V:V,MATCH(1,('Values - Ethylene'!$B1:$B933=$B331)*('Values - Ethylene'!$C1:$C933=$C331)*('Values - Ethylene'!$D1:$D933=$D331)*('Values - Ethylene'!$E1:$E933=$E331)*('Values - Ethylene'!$F1:$F933=$F331),0))</f>
        <v>121.90717194553261</v>
      </c>
      <c r="W331" s="20" cm="1">
        <f t="array" ref="W331">INDEX('Values - Ethylene'!W:W,MATCH(1,('Values - Ethylene'!$B1:$B933=$B331)*('Values - Ethylene'!$C1:$C933=$C331)*('Values - Ethylene'!$D1:$D933=$D331)*('Values - Ethylene'!$E1:$E933=$E331)*('Values - Ethylene'!$F1:$F933=$F331),0))</f>
        <v>121.90717194553261</v>
      </c>
      <c r="X331" s="20" cm="1">
        <f t="array" ref="X331">INDEX('Values - Ethylene'!X:X,MATCH(1,('Values - Ethylene'!$B1:$B933=$B331)*('Values - Ethylene'!$C1:$C933=$C331)*('Values - Ethylene'!$D1:$D933=$D331)*('Values - Ethylene'!$E1:$E933=$E331)*('Values - Ethylene'!$F1:$F933=$F331),0))</f>
        <v>121.90717194553261</v>
      </c>
      <c r="Y331" s="20" cm="1">
        <f t="array" ref="Y331">INDEX('Values - Ethylene'!Y:Y,MATCH(1,('Values - Ethylene'!$B1:$B933=$B331)*('Values - Ethylene'!$C1:$C933=$C331)*('Values - Ethylene'!$D1:$D933=$D331)*('Values - Ethylene'!$E1:$E933=$E331)*('Values - Ethylene'!$F1:$F933=$F331),0))</f>
        <v>121.90717194553261</v>
      </c>
      <c r="Z331" s="20" cm="1">
        <f t="array" ref="Z331">INDEX('Values - Ethylene'!Z:Z,MATCH(1,('Values - Ethylene'!$B1:$B933=$B331)*('Values - Ethylene'!$C1:$C933=$C331)*('Values - Ethylene'!$D1:$D933=$D331)*('Values - Ethylene'!$E1:$E933=$E331)*('Values - Ethylene'!$F1:$F933=$F331),0))</f>
        <v>121.90717194553261</v>
      </c>
      <c r="AA331" s="20" cm="1">
        <f t="array" ref="AA331">INDEX('Values - Ethylene'!AA:AA,MATCH(1,('Values - Ethylene'!$B1:$B933=$B331)*('Values - Ethylene'!$C1:$C933=$C331)*('Values - Ethylene'!$D1:$D933=$D331)*('Values - Ethylene'!$E1:$E933=$E331)*('Values - Ethylene'!$F1:$F933=$F331),0))</f>
        <v>121.90717194553261</v>
      </c>
      <c r="AB331" s="20" cm="1">
        <f t="array" ref="AB331">INDEX('Values - Ethylene'!AB:AB,MATCH(1,('Values - Ethylene'!$B1:$B933=$B331)*('Values - Ethylene'!$C1:$C933=$C331)*('Values - Ethylene'!$D1:$D933=$D331)*('Values - Ethylene'!$E1:$E933=$E331)*('Values - Ethylene'!$F1:$F933=$F331),0))</f>
        <v>121.90717194553261</v>
      </c>
      <c r="AC331" s="20" cm="1">
        <f t="array" ref="AC331">INDEX('Values - Ethylene'!AC:AC,MATCH(1,('Values - Ethylene'!$B1:$B933=$B331)*('Values - Ethylene'!$C1:$C933=$C331)*('Values - Ethylene'!$D1:$D933=$D331)*('Values - Ethylene'!$E1:$E933=$E331)*('Values - Ethylene'!$F1:$F933=$F331),0))</f>
        <v>121.90717194553261</v>
      </c>
      <c r="AD331" s="20" cm="1">
        <f t="array" ref="AD331">INDEX('Values - Ethylene'!AD:AD,MATCH(1,('Values - Ethylene'!$B1:$B933=$B331)*('Values - Ethylene'!$C1:$C933=$C331)*('Values - Ethylene'!$D1:$D933=$D331)*('Values - Ethylene'!$E1:$E933=$E331)*('Values - Ethylene'!$F1:$F933=$F331),0))</f>
        <v>121.90717194553261</v>
      </c>
      <c r="AE331" s="20" cm="1">
        <f t="array" ref="AE331">INDEX('Values - Ethylene'!AE:AE,MATCH(1,('Values - Ethylene'!$B1:$B933=$B331)*('Values - Ethylene'!$C1:$C933=$C331)*('Values - Ethylene'!$D1:$D933=$D331)*('Values - Ethylene'!$E1:$E933=$E331)*('Values - Ethylene'!$F1:$F933=$F331),0))</f>
        <v>121.90717194553261</v>
      </c>
      <c r="AF331" s="20" cm="1">
        <f t="array" ref="AF331">INDEX('Values - Ethylene'!AF:AF,MATCH(1,('Values - Ethylene'!$B1:$B933=$B331)*('Values - Ethylene'!$C1:$C933=$C331)*('Values - Ethylene'!$D1:$D933=$D331)*('Values - Ethylene'!$E1:$E933=$E331)*('Values - Ethylene'!$F1:$F933=$F331),0))</f>
        <v>121.90717194553261</v>
      </c>
      <c r="AG331" s="20" cm="1">
        <f t="array" ref="AG331">INDEX('Values - Ethylene'!AG:AG,MATCH(1,('Values - Ethylene'!$B1:$B933=$B331)*('Values - Ethylene'!$C1:$C933=$C331)*('Values - Ethylene'!$D1:$D933=$D331)*('Values - Ethylene'!$E1:$E933=$E331)*('Values - Ethylene'!$F1:$F933=$F331),0))</f>
        <v>121.90717194553261</v>
      </c>
      <c r="AH331" s="20" cm="1">
        <f t="array" ref="AH331">INDEX('Values - Ethylene'!AH:AH,MATCH(1,('Values - Ethylene'!$B1:$B933=$B331)*('Values - Ethylene'!$C1:$C933=$C331)*('Values - Ethylene'!$D1:$D933=$D331)*('Values - Ethylene'!$E1:$E933=$E331)*('Values - Ethylene'!$F1:$F933=$F331),0))</f>
        <v>121.90717194553261</v>
      </c>
      <c r="AI331" s="20" cm="1">
        <f t="array" ref="AI331">INDEX('Values - Ethylene'!AI:AI,MATCH(1,('Values - Ethylene'!$B1:$B933=$B331)*('Values - Ethylene'!$C1:$C933=$C331)*('Values - Ethylene'!$D1:$D933=$D331)*('Values - Ethylene'!$E1:$E933=$E331)*('Values - Ethylene'!$F1:$F933=$F331),0))</f>
        <v>121.90717194553261</v>
      </c>
      <c r="AJ331" s="20" cm="1">
        <f t="array" ref="AJ331">INDEX('Values - Ethylene'!AJ:AJ,MATCH(1,('Values - Ethylene'!$B1:$B933=$B331)*('Values - Ethylene'!$C1:$C933=$C331)*('Values - Ethylene'!$D1:$D933=$D331)*('Values - Ethylene'!$E1:$E933=$E331)*('Values - Ethylene'!$F1:$F933=$F331),0))</f>
        <v>121.90717194553261</v>
      </c>
      <c r="AK331" s="20" cm="1">
        <f t="array" ref="AK331">INDEX('Values - Ethylene'!AK:AK,MATCH(1,('Values - Ethylene'!$B1:$B933=$B331)*('Values - Ethylene'!$C1:$C933=$C331)*('Values - Ethylene'!$D1:$D933=$D331)*('Values - Ethylene'!$E1:$E933=$E331)*('Values - Ethylene'!$F1:$F933=$F331),0))</f>
        <v>121.90717194553261</v>
      </c>
      <c r="AL331" s="20" cm="1">
        <f t="array" ref="AL331">INDEX('Values - Ethylene'!AL:AL,MATCH(1,('Values - Ethylene'!$B1:$B933=$B331)*('Values - Ethylene'!$C1:$C933=$C331)*('Values - Ethylene'!$D1:$D933=$D331)*('Values - Ethylene'!$E1:$E933=$E331)*('Values - Ethylene'!$F1:$F933=$F331),0))</f>
        <v>121.90717194553261</v>
      </c>
      <c r="AM331" s="20" cm="1">
        <f t="array" ref="AM331">INDEX('Values - Ethylene'!AM:AM,MATCH(1,('Values - Ethylene'!$B1:$B933=$B331)*('Values - Ethylene'!$C1:$C933=$C331)*('Values - Ethylene'!$D1:$D933=$D331)*('Values - Ethylene'!$E1:$E933=$E331)*('Values - Ethylene'!$F1:$F933=$F331),0))</f>
        <v>121.90717194553261</v>
      </c>
      <c r="AN331" s="20" cm="1">
        <f t="array" ref="AN331">INDEX('Values - Ethylene'!AN:AN,MATCH(1,('Values - Ethylene'!$B1:$B933=$B331)*('Values - Ethylene'!$C1:$C933=$C331)*('Values - Ethylene'!$D1:$D933=$D331)*('Values - Ethylene'!$E1:$E933=$E331)*('Values - Ethylene'!$F1:$F933=$F331),0))</f>
        <v>121.90717194553261</v>
      </c>
      <c r="AO331" s="20" cm="1">
        <f t="array" ref="AO331">INDEX('Values - Ethylene'!AO:AO,MATCH(1,('Values - Ethylene'!$B1:$B933=$B331)*('Values - Ethylene'!$C1:$C933=$C331)*('Values - Ethylene'!$D1:$D933=$D331)*('Values - Ethylene'!$E1:$E933=$E331)*('Values - Ethylene'!$F1:$F933=$F331),0))</f>
        <v>121.90717194553261</v>
      </c>
      <c r="AP331" s="20" cm="1">
        <f t="array" ref="AP331">INDEX('Values - Ethylene'!AP:AP,MATCH(1,('Values - Ethylene'!$B1:$B933=$B331)*('Values - Ethylene'!$C1:$C933=$C331)*('Values - Ethylene'!$D1:$D933=$D331)*('Values - Ethylene'!$E1:$E933=$E331)*('Values - Ethylene'!$F1:$F933=$F331),0))</f>
        <v>121.90717194553261</v>
      </c>
      <c r="AQ331" s="20" cm="1">
        <f t="array" ref="AQ331">INDEX('Values - Ethylene'!AQ:AQ,MATCH(1,('Values - Ethylene'!$B1:$B933=$B331)*('Values - Ethylene'!$C1:$C933=$C331)*('Values - Ethylene'!$D1:$D933=$D331)*('Values - Ethylene'!$E1:$E933=$E331)*('Values - Ethylene'!$F1:$F933=$F331),0))</f>
        <v>121.90717194553261</v>
      </c>
      <c r="AR331" s="20" cm="1">
        <f t="array" ref="AR331">INDEX('Values - Ethylene'!AR:AR,MATCH(1,('Values - Ethylene'!$B1:$B933=$B331)*('Values - Ethylene'!$C1:$C933=$C331)*('Values - Ethylene'!$D1:$D933=$D331)*('Values - Ethylene'!$E1:$E933=$E331)*('Values - Ethylene'!$F1:$F933=$F331),0))</f>
        <v>121.90717194553261</v>
      </c>
      <c r="AS331" s="20" cm="1">
        <f t="array" ref="AS331">INDEX('Values - Ethylene'!AS:AS,MATCH(1,('Values - Ethylene'!$B1:$B933=$B331)*('Values - Ethylene'!$C1:$C933=$C331)*('Values - Ethylene'!$D1:$D933=$D331)*('Values - Ethylene'!$E1:$E933=$E331)*('Values - Ethylene'!$F1:$F933=$F331),0))</f>
        <v>121.90717194553261</v>
      </c>
      <c r="AT331" s="20" cm="1">
        <f t="array" ref="AT331">INDEX('Values - Ethylene'!AT:AT,MATCH(1,('Values - Ethylene'!$B1:$B933=$B331)*('Values - Ethylene'!$C1:$C933=$C331)*('Values - Ethylene'!$D1:$D933=$D331)*('Values - Ethylene'!$E1:$E933=$E331)*('Values - Ethylene'!$F1:$F933=$F331),0))</f>
        <v>121.90717194553261</v>
      </c>
      <c r="AU331" s="20" cm="1">
        <f t="array" ref="AU331">INDEX('Values - Ethylene'!AU:AU,MATCH(1,('Values - Ethylene'!$B1:$B933=$B331)*('Values - Ethylene'!$C1:$C933=$C331)*('Values - Ethylene'!$D1:$D933=$D331)*('Values - Ethylene'!$E1:$E933=$E331)*('Values - Ethylene'!$F1:$F933=$F331),0))</f>
        <v>121.90717194553261</v>
      </c>
      <c r="AV331" s="20" cm="1">
        <f t="array" ref="AV331">INDEX('Values - Ethylene'!AV:AV,MATCH(1,('Values - Ethylene'!$B1:$B933=$B331)*('Values - Ethylene'!$C1:$C933=$C331)*('Values - Ethylene'!$D1:$D933=$D331)*('Values - Ethylene'!$E1:$E933=$E331)*('Values - Ethylene'!$F1:$F933=$F331),0))</f>
        <v>121.90717194553261</v>
      </c>
      <c r="AW331" s="20" cm="1">
        <f t="array" ref="AW331">INDEX('Values - Ethylene'!AW:AW,MATCH(1,('Values - Ethylene'!$B1:$B933=$B331)*('Values - Ethylene'!$C1:$C933=$C331)*('Values - Ethylene'!$D1:$D933=$D331)*('Values - Ethylene'!$E1:$E933=$E331)*('Values - Ethylene'!$F1:$F933=$F331),0))</f>
        <v>121.90717194553261</v>
      </c>
      <c r="AX331" s="20" cm="1">
        <f t="array" ref="AX331">INDEX('Values - Ethylene'!AX:AX,MATCH(1,('Values - Ethylene'!$B1:$B933=$B331)*('Values - Ethylene'!$C1:$C933=$C331)*('Values - Ethylene'!$D1:$D933=$D331)*('Values - Ethylene'!$E1:$E933=$E331)*('Values - Ethylene'!$F1:$F933=$F331),0))</f>
        <v>121.90717194553261</v>
      </c>
      <c r="AY331" s="20" cm="1">
        <f t="array" ref="AY331">INDEX('Values - Ethylene'!AY:AY,MATCH(1,('Values - Ethylene'!$B1:$B933=$B331)*('Values - Ethylene'!$C1:$C933=$C331)*('Values - Ethylene'!$D1:$D933=$D331)*('Values - Ethylene'!$E1:$E933=$E331)*('Values - Ethylene'!$F1:$F933=$F331),0))</f>
        <v>121.90717194553261</v>
      </c>
      <c r="AZ331" s="20" cm="1">
        <f t="array" ref="AZ331">INDEX('Values - Ethylene'!AZ:AZ,MATCH(1,('Values - Ethylene'!$B1:$B933=$B331)*('Values - Ethylene'!$C1:$C933=$C331)*('Values - Ethylene'!$D1:$D933=$D331)*('Values - Ethylene'!$E1:$E933=$E331)*('Values - Ethylene'!$F1:$F933=$F331),0))</f>
        <v>121.90717194553261</v>
      </c>
      <c r="BA331" s="20" cm="1">
        <f t="array" ref="BA331">INDEX('Values - Ethylene'!BA:BA,MATCH(1,('Values - Ethylene'!$B1:$B933=$B331)*('Values - Ethylene'!$C1:$C933=$C331)*('Values - Ethylene'!$D1:$D933=$D331)*('Values - Ethylene'!$E1:$E933=$E331)*('Values - Ethylene'!$F1:$F933=$F331),0))</f>
        <v>121.90717194553261</v>
      </c>
      <c r="BB331" s="20" cm="1">
        <f t="array" ref="BB331">INDEX('Values - Ethylene'!BB:BB,MATCH(1,('Values - Ethylene'!$B1:$B933=$B331)*('Values - Ethylene'!$C1:$C933=$C331)*('Values - Ethylene'!$D1:$D933=$D331)*('Values - Ethylene'!$E1:$E933=$E331)*('Values - Ethylene'!$F1:$F933=$F331),0))</f>
        <v>121.90717194553261</v>
      </c>
      <c r="BC331" s="20" cm="1">
        <f t="array" ref="BC331">INDEX('Values - Ethylene'!BC:BC,MATCH(1,('Values - Ethylene'!$B1:$B933=$B331)*('Values - Ethylene'!$C1:$C933=$C331)*('Values - Ethylene'!$D1:$D933=$D331)*('Values - Ethylene'!$E1:$E933=$E331)*('Values - Ethylene'!$F1:$F933=$F331),0))</f>
        <v>121.90717194553261</v>
      </c>
      <c r="BD331" s="20" cm="1">
        <f t="array" ref="BD331">INDEX('Values - Ethylene'!BD:BD,MATCH(1,('Values - Ethylene'!$B1:$B933=$B331)*('Values - Ethylene'!$C1:$C933=$C331)*('Values - Ethylene'!$D1:$D933=$D331)*('Values - Ethylene'!$E1:$E933=$E331)*('Values - Ethylene'!$F1:$F933=$F331),0))</f>
        <v>121.90717194553261</v>
      </c>
      <c r="BE331" s="20" cm="1">
        <f t="array" ref="BE331">INDEX('Values - Ethylene'!BE:BE,MATCH(1,('Values - Ethylene'!$B1:$B933=$B331)*('Values - Ethylene'!$C1:$C933=$C331)*('Values - Ethylene'!$D1:$D933=$D331)*('Values - Ethylene'!$E1:$E933=$E331)*('Values - Ethylene'!$F1:$F933=$F331),0))</f>
        <v>121.90717194553261</v>
      </c>
      <c r="BF331" s="20" cm="1">
        <f t="array" ref="BF331">INDEX('Values - Ethylene'!BF:BF,MATCH(1,('Values - Ethylene'!$B1:$B933=$B331)*('Values - Ethylene'!$C1:$C933=$C331)*('Values - Ethylene'!$D1:$D933=$D331)*('Values - Ethylene'!$E1:$E933=$E331)*('Values - Ethylene'!$F1:$F933=$F331),0))</f>
        <v>121.90717194553261</v>
      </c>
      <c r="BG331" s="20" cm="1">
        <f t="array" ref="BG331">INDEX('Values - Ethylene'!BG:BG,MATCH(1,('Values - Ethylene'!$B1:$B933=$B331)*('Values - Ethylene'!$C1:$C933=$C331)*('Values - Ethylene'!$D1:$D933=$D331)*('Values - Ethylene'!$E1:$E933=$E331)*('Values - Ethylene'!$F1:$F933=$F331),0))</f>
        <v>121.90717194553261</v>
      </c>
      <c r="BH331" s="20" cm="1">
        <f t="array" ref="BH331">INDEX('Values - Ethylene'!BH:BH,MATCH(1,('Values - Ethylene'!$B1:$B933=$B331)*('Values - Ethylene'!$C1:$C933=$C331)*('Values - Ethylene'!$D1:$D933=$D331)*('Values - Ethylene'!$E1:$E933=$E331)*('Values - Ethylene'!$F1:$F933=$F331),0))</f>
        <v>121.90717194553261</v>
      </c>
      <c r="BI331" s="20" cm="1">
        <f t="array" ref="BI331">INDEX('Values - Ethylene'!BI:BI,MATCH(1,('Values - Ethylene'!$B1:$B933=$B331)*('Values - Ethylene'!$C1:$C933=$C331)*('Values - Ethylene'!$D1:$D933=$D331)*('Values - Ethylene'!$E1:$E933=$E331)*('Values - Ethylene'!$F1:$F933=$F331),0))</f>
        <v>121.90717194553261</v>
      </c>
      <c r="BJ331" s="20" cm="1">
        <f t="array" ref="BJ331">INDEX('Values - Ethylene'!BJ:BJ,MATCH(1,('Values - Ethylene'!$B1:$B933=$B331)*('Values - Ethylene'!$C1:$C933=$C331)*('Values - Ethylene'!$D1:$D933=$D331)*('Values - Ethylene'!$E1:$E933=$E331)*('Values - Ethylene'!$F1:$F933=$F331),0))</f>
        <v>121.90717194553261</v>
      </c>
      <c r="BK331" s="20" cm="1">
        <f t="array" ref="BK331">INDEX('Values - Ethylene'!BK:BK,MATCH(1,('Values - Ethylene'!$B1:$B933=$B331)*('Values - Ethylene'!$C1:$C933=$C331)*('Values - Ethylene'!$D1:$D933=$D331)*('Values - Ethylene'!$E1:$E933=$E331)*('Values - Ethylene'!$F1:$F933=$F331),0))</f>
        <v>121.90717194553261</v>
      </c>
      <c r="BL331" s="20" cm="1">
        <f t="array" ref="BL331">INDEX('Values - Ethylene'!BL:BL,MATCH(1,('Values - Ethylene'!$B1:$B933=$B331)*('Values - Ethylene'!$C1:$C933=$C331)*('Values - Ethylene'!$D1:$D933=$D331)*('Values - Ethylene'!$E1:$E933=$E331)*('Values - Ethylene'!$F1:$F933=$F331),0))</f>
        <v>121.90717194553261</v>
      </c>
      <c r="BM331" s="20" cm="1">
        <f t="array" ref="BM331">INDEX('Values - Ethylene'!BM:BM,MATCH(1,('Values - Ethylene'!$B1:$B933=$B331)*('Values - Ethylene'!$C1:$C933=$C331)*('Values - Ethylene'!$D1:$D933=$D331)*('Values - Ethylene'!$E1:$E933=$E331)*('Values - Ethylene'!$F1:$F933=$F331),0))</f>
        <v>121.90717194553261</v>
      </c>
      <c r="BN331" s="20" cm="1">
        <f t="array" ref="BN331">INDEX('Values - Ethylene'!BN:BN,MATCH(1,('Values - Ethylene'!$B1:$B933=$B331)*('Values - Ethylene'!$C1:$C933=$C331)*('Values - Ethylene'!$D1:$D933=$D331)*('Values - Ethylene'!$E1:$E933=$E331)*('Values - Ethylene'!$F1:$F933=$F331),0))</f>
        <v>121.90717194553261</v>
      </c>
      <c r="BO331" s="20" cm="1">
        <f t="array" ref="BO331">INDEX('Values - Ethylene'!BO:BO,MATCH(1,('Values - Ethylene'!$B1:$B933=$B331)*('Values - Ethylene'!$C1:$C933=$C331)*('Values - Ethylene'!$D1:$D933=$D331)*('Values - Ethylene'!$E1:$E933=$E331)*('Values - Ethylene'!$F1:$F933=$F331),0))</f>
        <v>121.90717194553261</v>
      </c>
      <c r="BP331" s="20" cm="1">
        <f t="array" ref="BP331">INDEX('Values - Ethylene'!BP:BP,MATCH(1,('Values - Ethylene'!$B1:$B933=$B331)*('Values - Ethylene'!$C1:$C933=$C331)*('Values - Ethylene'!$D1:$D933=$D331)*('Values - Ethylene'!$E1:$E933=$E331)*('Values - Ethylene'!$F1:$F933=$F331),0))</f>
        <v>121.90717194553261</v>
      </c>
      <c r="BQ331" s="20" cm="1">
        <f t="array" ref="BQ331">INDEX('Values - Ethylene'!BQ:BQ,MATCH(1,('Values - Ethylene'!$B1:$B933=$B331)*('Values - Ethylene'!$C1:$C933=$C331)*('Values - Ethylene'!$D1:$D933=$D331)*('Values - Ethylene'!$E1:$E933=$E331)*('Values - Ethylene'!$F1:$F933=$F331),0))</f>
        <v>121.90717194553261</v>
      </c>
      <c r="BR331" s="20" cm="1">
        <f t="array" ref="BR331">INDEX('Values - Ethylene'!BR:BR,MATCH(1,('Values - Ethylene'!$B1:$B933=$B331)*('Values - Ethylene'!$C1:$C933=$C331)*('Values - Ethylene'!$D1:$D933=$D331)*('Values - Ethylene'!$E1:$E933=$E331)*('Values - Ethylene'!$F1:$F933=$F331),0))</f>
        <v>121.90717194553261</v>
      </c>
      <c r="BS331" s="20" cm="1">
        <f t="array" ref="BS331">INDEX('Values - Ethylene'!BS:BS,MATCH(1,('Values - Ethylene'!$B1:$B933=$B331)*('Values - Ethylene'!$C1:$C933=$C331)*('Values - Ethylene'!$D1:$D933=$D331)*('Values - Ethylene'!$E1:$E933=$E331)*('Values - Ethylene'!$F1:$F933=$F331),0))</f>
        <v>121.90717194553261</v>
      </c>
      <c r="BT331" s="20" cm="1">
        <f t="array" ref="BT331">INDEX('Values - Ethylene'!BT:BT,MATCH(1,('Values - Ethylene'!$B1:$B933=$B331)*('Values - Ethylene'!$C1:$C933=$C331)*('Values - Ethylene'!$D1:$D933=$D331)*('Values - Ethylene'!$E1:$E933=$E331)*('Values - Ethylene'!$F1:$F933=$F331),0))</f>
        <v>121.90717194553261</v>
      </c>
    </row>
    <row r="332" spans="1:72">
      <c r="A332" s="34" t="s">
        <v>99</v>
      </c>
      <c r="B332" s="2" t="s">
        <v>243</v>
      </c>
      <c r="C332" s="20" t="s">
        <v>168</v>
      </c>
      <c r="D332" s="20" t="s">
        <v>115</v>
      </c>
      <c r="E332" s="20" t="s">
        <v>316</v>
      </c>
      <c r="F332" s="20" t="s">
        <v>11</v>
      </c>
      <c r="G332" s="20" t="s">
        <v>337</v>
      </c>
      <c r="H332" s="20" t="s">
        <v>845</v>
      </c>
      <c r="I332" s="37"/>
      <c r="J332" s="40" t="b">
        <v>0</v>
      </c>
      <c r="K332" s="22" t="b" cm="1">
        <f t="array" ref="K332">INDEX('Values - Ethylene'!$K:$K,MATCH(1,('Values - Ethylene'!$B1:$B933=$B332)*('Values - Ethylene'!$C1:$C933=$C332)*('Values - Ethylene'!$D1:$D933=$D332)*('Values - Ethylene'!$E1:$E933=$E332)*('Values - Ethylene'!$F1:$F933=$F332),0))</f>
        <v>0</v>
      </c>
      <c r="L332" s="22" cm="1">
        <f t="array" ref="L332">INDEX('Values - Ethylene'!L:L,MATCH(1,('Values - Ethylene'!$B1:$B933=$B332)*('Values - Ethylene'!$C1:$C933=$C332)*('Values - Ethylene'!$D1:$D933=$D332)*('Values - Ethylene'!$E1:$E933=$E332)*('Values - Ethylene'!$F1:$F933=$F332),0))</f>
        <v>1.3220141700404857</v>
      </c>
      <c r="M332" s="22" cm="1">
        <f t="array" ref="M332">INDEX('Values - Ethylene'!M:M,MATCH(1,('Values - Ethylene'!$B1:$B933=$B332)*('Values - Ethylene'!$C1:$C933=$C332)*('Values - Ethylene'!$D1:$D933=$D332)*('Values - Ethylene'!$E1:$E933=$E332)*('Values - Ethylene'!$F1:$F933=$F332),0))</f>
        <v>1.3220141700404857</v>
      </c>
      <c r="N332" s="22" cm="1">
        <f t="array" ref="N332">INDEX('Values - Ethylene'!N:N,MATCH(1,('Values - Ethylene'!$B1:$B933=$B332)*('Values - Ethylene'!$C1:$C933=$C332)*('Values - Ethylene'!$D1:$D933=$D332)*('Values - Ethylene'!$E1:$E933=$E332)*('Values - Ethylene'!$F1:$F933=$F332),0))</f>
        <v>1.3220141700404857</v>
      </c>
      <c r="O332" s="22" cm="1">
        <f t="array" ref="O332">INDEX('Values - Ethylene'!O:O,MATCH(1,('Values - Ethylene'!$B1:$B933=$B332)*('Values - Ethylene'!$C1:$C933=$C332)*('Values - Ethylene'!$D1:$D933=$D332)*('Values - Ethylene'!$E1:$E933=$E332)*('Values - Ethylene'!$F1:$F933=$F332),0))</f>
        <v>1.3220141700404857</v>
      </c>
      <c r="P332" s="22" cm="1">
        <f t="array" ref="P332">INDEX('Values - Ethylene'!P:P,MATCH(1,('Values - Ethylene'!$B1:$B933=$B332)*('Values - Ethylene'!$C1:$C933=$C332)*('Values - Ethylene'!$D1:$D933=$D332)*('Values - Ethylene'!$E1:$E933=$E332)*('Values - Ethylene'!$F1:$F933=$F332),0))</f>
        <v>1.3220141700404857</v>
      </c>
      <c r="Q332" s="22" cm="1">
        <f t="array" ref="Q332">INDEX('Values - Ethylene'!Q:Q,MATCH(1,('Values - Ethylene'!$B1:$B933=$B332)*('Values - Ethylene'!$C1:$C933=$C332)*('Values - Ethylene'!$D1:$D933=$D332)*('Values - Ethylene'!$E1:$E933=$E332)*('Values - Ethylene'!$F1:$F933=$F332),0))</f>
        <v>1.3220141700404857</v>
      </c>
      <c r="R332" s="22" cm="1">
        <f t="array" ref="R332">INDEX('Values - Ethylene'!R:R,MATCH(1,('Values - Ethylene'!$B1:$B933=$B332)*('Values - Ethylene'!$C1:$C933=$C332)*('Values - Ethylene'!$D1:$D933=$D332)*('Values - Ethylene'!$E1:$E933=$E332)*('Values - Ethylene'!$F1:$F933=$F332),0))</f>
        <v>1.3220141700404857</v>
      </c>
      <c r="S332" s="22" cm="1">
        <f t="array" ref="S332">INDEX('Values - Ethylene'!S:S,MATCH(1,('Values - Ethylene'!$B1:$B933=$B332)*('Values - Ethylene'!$C1:$C933=$C332)*('Values - Ethylene'!$D1:$D933=$D332)*('Values - Ethylene'!$E1:$E933=$E332)*('Values - Ethylene'!$F1:$F933=$F332),0))</f>
        <v>1.3220141700404857</v>
      </c>
      <c r="T332" s="22" cm="1">
        <f t="array" ref="T332">INDEX('Values - Ethylene'!T:T,MATCH(1,('Values - Ethylene'!$B1:$B933=$B332)*('Values - Ethylene'!$C1:$C933=$C332)*('Values - Ethylene'!$D1:$D933=$D332)*('Values - Ethylene'!$E1:$E933=$E332)*('Values - Ethylene'!$F1:$F933=$F332),0))</f>
        <v>1.3220141700404857</v>
      </c>
      <c r="U332" s="22" cm="1">
        <f t="array" ref="U332">INDEX('Values - Ethylene'!U:U,MATCH(1,('Values - Ethylene'!$B1:$B933=$B332)*('Values - Ethylene'!$C1:$C933=$C332)*('Values - Ethylene'!$D1:$D933=$D332)*('Values - Ethylene'!$E1:$E933=$E332)*('Values - Ethylene'!$F1:$F933=$F332),0))</f>
        <v>1.3220141700404857</v>
      </c>
      <c r="V332" s="22" cm="1">
        <f t="array" ref="V332">INDEX('Values - Ethylene'!V:V,MATCH(1,('Values - Ethylene'!$B1:$B933=$B332)*('Values - Ethylene'!$C1:$C933=$C332)*('Values - Ethylene'!$D1:$D933=$D332)*('Values - Ethylene'!$E1:$E933=$E332)*('Values - Ethylene'!$F1:$F933=$F332),0))</f>
        <v>1.3220141700404857</v>
      </c>
      <c r="W332" s="22" cm="1">
        <f t="array" ref="W332">INDEX('Values - Ethylene'!W:W,MATCH(1,('Values - Ethylene'!$B1:$B933=$B332)*('Values - Ethylene'!$C1:$C933=$C332)*('Values - Ethylene'!$D1:$D933=$D332)*('Values - Ethylene'!$E1:$E933=$E332)*('Values - Ethylene'!$F1:$F933=$F332),0))</f>
        <v>1.3220141700404857</v>
      </c>
      <c r="X332" s="22" cm="1">
        <f t="array" ref="X332">INDEX('Values - Ethylene'!X:X,MATCH(1,('Values - Ethylene'!$B1:$B933=$B332)*('Values - Ethylene'!$C1:$C933=$C332)*('Values - Ethylene'!$D1:$D933=$D332)*('Values - Ethylene'!$E1:$E933=$E332)*('Values - Ethylene'!$F1:$F933=$F332),0))</f>
        <v>1.3220141700404857</v>
      </c>
      <c r="Y332" s="22" cm="1">
        <f t="array" ref="Y332">INDEX('Values - Ethylene'!Y:Y,MATCH(1,('Values - Ethylene'!$B1:$B933=$B332)*('Values - Ethylene'!$C1:$C933=$C332)*('Values - Ethylene'!$D1:$D933=$D332)*('Values - Ethylene'!$E1:$E933=$E332)*('Values - Ethylene'!$F1:$F933=$F332),0))</f>
        <v>1.3220141700404857</v>
      </c>
      <c r="Z332" s="22" cm="1">
        <f t="array" ref="Z332">INDEX('Values - Ethylene'!Z:Z,MATCH(1,('Values - Ethylene'!$B1:$B933=$B332)*('Values - Ethylene'!$C1:$C933=$C332)*('Values - Ethylene'!$D1:$D933=$D332)*('Values - Ethylene'!$E1:$E933=$E332)*('Values - Ethylene'!$F1:$F933=$F332),0))</f>
        <v>1.3220141700404857</v>
      </c>
      <c r="AA332" s="22" cm="1">
        <f t="array" ref="AA332">INDEX('Values - Ethylene'!AA:AA,MATCH(1,('Values - Ethylene'!$B1:$B933=$B332)*('Values - Ethylene'!$C1:$C933=$C332)*('Values - Ethylene'!$D1:$D933=$D332)*('Values - Ethylene'!$E1:$E933=$E332)*('Values - Ethylene'!$F1:$F933=$F332),0))</f>
        <v>1.3220141700404857</v>
      </c>
      <c r="AB332" s="22" cm="1">
        <f t="array" ref="AB332">INDEX('Values - Ethylene'!AB:AB,MATCH(1,('Values - Ethylene'!$B1:$B933=$B332)*('Values - Ethylene'!$C1:$C933=$C332)*('Values - Ethylene'!$D1:$D933=$D332)*('Values - Ethylene'!$E1:$E933=$E332)*('Values - Ethylene'!$F1:$F933=$F332),0))</f>
        <v>1.3220141700404857</v>
      </c>
      <c r="AC332" s="22" cm="1">
        <f t="array" ref="AC332">INDEX('Values - Ethylene'!AC:AC,MATCH(1,('Values - Ethylene'!$B1:$B933=$B332)*('Values - Ethylene'!$C1:$C933=$C332)*('Values - Ethylene'!$D1:$D933=$D332)*('Values - Ethylene'!$E1:$E933=$E332)*('Values - Ethylene'!$F1:$F933=$F332),0))</f>
        <v>1.3220141700404857</v>
      </c>
      <c r="AD332" s="22" cm="1">
        <f t="array" ref="AD332">INDEX('Values - Ethylene'!AD:AD,MATCH(1,('Values - Ethylene'!$B1:$B933=$B332)*('Values - Ethylene'!$C1:$C933=$C332)*('Values - Ethylene'!$D1:$D933=$D332)*('Values - Ethylene'!$E1:$E933=$E332)*('Values - Ethylene'!$F1:$F933=$F332),0))</f>
        <v>1.3220141700404857</v>
      </c>
      <c r="AE332" s="22" cm="1">
        <f t="array" ref="AE332">INDEX('Values - Ethylene'!AE:AE,MATCH(1,('Values - Ethylene'!$B1:$B933=$B332)*('Values - Ethylene'!$C1:$C933=$C332)*('Values - Ethylene'!$D1:$D933=$D332)*('Values - Ethylene'!$E1:$E933=$E332)*('Values - Ethylene'!$F1:$F933=$F332),0))</f>
        <v>1.3220141700404857</v>
      </c>
      <c r="AF332" s="22" cm="1">
        <f t="array" ref="AF332">INDEX('Values - Ethylene'!AF:AF,MATCH(1,('Values - Ethylene'!$B1:$B933=$B332)*('Values - Ethylene'!$C1:$C933=$C332)*('Values - Ethylene'!$D1:$D933=$D332)*('Values - Ethylene'!$E1:$E933=$E332)*('Values - Ethylene'!$F1:$F933=$F332),0))</f>
        <v>1.3220141700404857</v>
      </c>
      <c r="AG332" s="22" cm="1">
        <f t="array" ref="AG332">INDEX('Values - Ethylene'!AG:AG,MATCH(1,('Values - Ethylene'!$B1:$B933=$B332)*('Values - Ethylene'!$C1:$C933=$C332)*('Values - Ethylene'!$D1:$D933=$D332)*('Values - Ethylene'!$E1:$E933=$E332)*('Values - Ethylene'!$F1:$F933=$F332),0))</f>
        <v>1.3220141700404857</v>
      </c>
      <c r="AH332" s="22" cm="1">
        <f t="array" ref="AH332">INDEX('Values - Ethylene'!AH:AH,MATCH(1,('Values - Ethylene'!$B1:$B933=$B332)*('Values - Ethylene'!$C1:$C933=$C332)*('Values - Ethylene'!$D1:$D933=$D332)*('Values - Ethylene'!$E1:$E933=$E332)*('Values - Ethylene'!$F1:$F933=$F332),0))</f>
        <v>1.3220141700404857</v>
      </c>
      <c r="AI332" s="22" cm="1">
        <f t="array" ref="AI332">INDEX('Values - Ethylene'!AI:AI,MATCH(1,('Values - Ethylene'!$B1:$B933=$B332)*('Values - Ethylene'!$C1:$C933=$C332)*('Values - Ethylene'!$D1:$D933=$D332)*('Values - Ethylene'!$E1:$E933=$E332)*('Values - Ethylene'!$F1:$F933=$F332),0))</f>
        <v>1.3220141700404857</v>
      </c>
      <c r="AJ332" s="22" cm="1">
        <f t="array" ref="AJ332">INDEX('Values - Ethylene'!AJ:AJ,MATCH(1,('Values - Ethylene'!$B1:$B933=$B332)*('Values - Ethylene'!$C1:$C933=$C332)*('Values - Ethylene'!$D1:$D933=$D332)*('Values - Ethylene'!$E1:$E933=$E332)*('Values - Ethylene'!$F1:$F933=$F332),0))</f>
        <v>1.3220141700404857</v>
      </c>
      <c r="AK332" s="22" cm="1">
        <f t="array" ref="AK332">INDEX('Values - Ethylene'!AK:AK,MATCH(1,('Values - Ethylene'!$B1:$B933=$B332)*('Values - Ethylene'!$C1:$C933=$C332)*('Values - Ethylene'!$D1:$D933=$D332)*('Values - Ethylene'!$E1:$E933=$E332)*('Values - Ethylene'!$F1:$F933=$F332),0))</f>
        <v>1.3220141700404857</v>
      </c>
      <c r="AL332" s="22" cm="1">
        <f t="array" ref="AL332">INDEX('Values - Ethylene'!AL:AL,MATCH(1,('Values - Ethylene'!$B1:$B933=$B332)*('Values - Ethylene'!$C1:$C933=$C332)*('Values - Ethylene'!$D1:$D933=$D332)*('Values - Ethylene'!$E1:$E933=$E332)*('Values - Ethylene'!$F1:$F933=$F332),0))</f>
        <v>1.3220141700404857</v>
      </c>
      <c r="AM332" s="22" cm="1">
        <f t="array" ref="AM332">INDEX('Values - Ethylene'!AM:AM,MATCH(1,('Values - Ethylene'!$B1:$B933=$B332)*('Values - Ethylene'!$C1:$C933=$C332)*('Values - Ethylene'!$D1:$D933=$D332)*('Values - Ethylene'!$E1:$E933=$E332)*('Values - Ethylene'!$F1:$F933=$F332),0))</f>
        <v>1.3220141700404857</v>
      </c>
      <c r="AN332" s="22" cm="1">
        <f t="array" ref="AN332">INDEX('Values - Ethylene'!AN:AN,MATCH(1,('Values - Ethylene'!$B1:$B933=$B332)*('Values - Ethylene'!$C1:$C933=$C332)*('Values - Ethylene'!$D1:$D933=$D332)*('Values - Ethylene'!$E1:$E933=$E332)*('Values - Ethylene'!$F1:$F933=$F332),0))</f>
        <v>1.3220141700404857</v>
      </c>
      <c r="AO332" s="22" cm="1">
        <f t="array" ref="AO332">INDEX('Values - Ethylene'!AO:AO,MATCH(1,('Values - Ethylene'!$B1:$B933=$B332)*('Values - Ethylene'!$C1:$C933=$C332)*('Values - Ethylene'!$D1:$D933=$D332)*('Values - Ethylene'!$E1:$E933=$E332)*('Values - Ethylene'!$F1:$F933=$F332),0))</f>
        <v>1.3220141700404857</v>
      </c>
      <c r="AP332" s="22" cm="1">
        <f t="array" ref="AP332">INDEX('Values - Ethylene'!AP:AP,MATCH(1,('Values - Ethylene'!$B1:$B933=$B332)*('Values - Ethylene'!$C1:$C933=$C332)*('Values - Ethylene'!$D1:$D933=$D332)*('Values - Ethylene'!$E1:$E933=$E332)*('Values - Ethylene'!$F1:$F933=$F332),0))</f>
        <v>1.3220141700404857</v>
      </c>
      <c r="AQ332" s="22" cm="1">
        <f t="array" ref="AQ332">INDEX('Values - Ethylene'!AQ:AQ,MATCH(1,('Values - Ethylene'!$B1:$B933=$B332)*('Values - Ethylene'!$C1:$C933=$C332)*('Values - Ethylene'!$D1:$D933=$D332)*('Values - Ethylene'!$E1:$E933=$E332)*('Values - Ethylene'!$F1:$F933=$F332),0))</f>
        <v>1.3220141700404857</v>
      </c>
      <c r="AR332" s="22" cm="1">
        <f t="array" ref="AR332">INDEX('Values - Ethylene'!AR:AR,MATCH(1,('Values - Ethylene'!$B1:$B933=$B332)*('Values - Ethylene'!$C1:$C933=$C332)*('Values - Ethylene'!$D1:$D933=$D332)*('Values - Ethylene'!$E1:$E933=$E332)*('Values - Ethylene'!$F1:$F933=$F332),0))</f>
        <v>1.3220141700404857</v>
      </c>
      <c r="AS332" s="22" cm="1">
        <f t="array" ref="AS332">INDEX('Values - Ethylene'!AS:AS,MATCH(1,('Values - Ethylene'!$B1:$B933=$B332)*('Values - Ethylene'!$C1:$C933=$C332)*('Values - Ethylene'!$D1:$D933=$D332)*('Values - Ethylene'!$E1:$E933=$E332)*('Values - Ethylene'!$F1:$F933=$F332),0))</f>
        <v>1.3220141700404857</v>
      </c>
      <c r="AT332" s="22" cm="1">
        <f t="array" ref="AT332">INDEX('Values - Ethylene'!AT:AT,MATCH(1,('Values - Ethylene'!$B1:$B933=$B332)*('Values - Ethylene'!$C1:$C933=$C332)*('Values - Ethylene'!$D1:$D933=$D332)*('Values - Ethylene'!$E1:$E933=$E332)*('Values - Ethylene'!$F1:$F933=$F332),0))</f>
        <v>1.3220141700404857</v>
      </c>
      <c r="AU332" s="22" cm="1">
        <f t="array" ref="AU332">INDEX('Values - Ethylene'!AU:AU,MATCH(1,('Values - Ethylene'!$B1:$B933=$B332)*('Values - Ethylene'!$C1:$C933=$C332)*('Values - Ethylene'!$D1:$D933=$D332)*('Values - Ethylene'!$E1:$E933=$E332)*('Values - Ethylene'!$F1:$F933=$F332),0))</f>
        <v>1.3220141700404857</v>
      </c>
      <c r="AV332" s="22" cm="1">
        <f t="array" ref="AV332">INDEX('Values - Ethylene'!AV:AV,MATCH(1,('Values - Ethylene'!$B1:$B933=$B332)*('Values - Ethylene'!$C1:$C933=$C332)*('Values - Ethylene'!$D1:$D933=$D332)*('Values - Ethylene'!$E1:$E933=$E332)*('Values - Ethylene'!$F1:$F933=$F332),0))</f>
        <v>1.3220141700404857</v>
      </c>
      <c r="AW332" s="22" cm="1">
        <f t="array" ref="AW332">INDEX('Values - Ethylene'!AW:AW,MATCH(1,('Values - Ethylene'!$B1:$B933=$B332)*('Values - Ethylene'!$C1:$C933=$C332)*('Values - Ethylene'!$D1:$D933=$D332)*('Values - Ethylene'!$E1:$E933=$E332)*('Values - Ethylene'!$F1:$F933=$F332),0))</f>
        <v>1.3220141700404857</v>
      </c>
      <c r="AX332" s="22" cm="1">
        <f t="array" ref="AX332">INDEX('Values - Ethylene'!AX:AX,MATCH(1,('Values - Ethylene'!$B1:$B933=$B332)*('Values - Ethylene'!$C1:$C933=$C332)*('Values - Ethylene'!$D1:$D933=$D332)*('Values - Ethylene'!$E1:$E933=$E332)*('Values - Ethylene'!$F1:$F933=$F332),0))</f>
        <v>1.3220141700404857</v>
      </c>
      <c r="AY332" s="22" cm="1">
        <f t="array" ref="AY332">INDEX('Values - Ethylene'!AY:AY,MATCH(1,('Values - Ethylene'!$B1:$B933=$B332)*('Values - Ethylene'!$C1:$C933=$C332)*('Values - Ethylene'!$D1:$D933=$D332)*('Values - Ethylene'!$E1:$E933=$E332)*('Values - Ethylene'!$F1:$F933=$F332),0))</f>
        <v>1.3220141700404857</v>
      </c>
      <c r="AZ332" s="22" cm="1">
        <f t="array" ref="AZ332">INDEX('Values - Ethylene'!AZ:AZ,MATCH(1,('Values - Ethylene'!$B1:$B933=$B332)*('Values - Ethylene'!$C1:$C933=$C332)*('Values - Ethylene'!$D1:$D933=$D332)*('Values - Ethylene'!$E1:$E933=$E332)*('Values - Ethylene'!$F1:$F933=$F332),0))</f>
        <v>1.3220141700404857</v>
      </c>
      <c r="BA332" s="22" cm="1">
        <f t="array" ref="BA332">INDEX('Values - Ethylene'!BA:BA,MATCH(1,('Values - Ethylene'!$B1:$B933=$B332)*('Values - Ethylene'!$C1:$C933=$C332)*('Values - Ethylene'!$D1:$D933=$D332)*('Values - Ethylene'!$E1:$E933=$E332)*('Values - Ethylene'!$F1:$F933=$F332),0))</f>
        <v>1.3220141700404857</v>
      </c>
      <c r="BB332" s="22" cm="1">
        <f t="array" ref="BB332">INDEX('Values - Ethylene'!BB:BB,MATCH(1,('Values - Ethylene'!$B1:$B933=$B332)*('Values - Ethylene'!$C1:$C933=$C332)*('Values - Ethylene'!$D1:$D933=$D332)*('Values - Ethylene'!$E1:$E933=$E332)*('Values - Ethylene'!$F1:$F933=$F332),0))</f>
        <v>1.3220141700404857</v>
      </c>
      <c r="BC332" s="22" cm="1">
        <f t="array" ref="BC332">INDEX('Values - Ethylene'!BC:BC,MATCH(1,('Values - Ethylene'!$B1:$B933=$B332)*('Values - Ethylene'!$C1:$C933=$C332)*('Values - Ethylene'!$D1:$D933=$D332)*('Values - Ethylene'!$E1:$E933=$E332)*('Values - Ethylene'!$F1:$F933=$F332),0))</f>
        <v>1.3220141700404857</v>
      </c>
      <c r="BD332" s="22" cm="1">
        <f t="array" ref="BD332">INDEX('Values - Ethylene'!BD:BD,MATCH(1,('Values - Ethylene'!$B1:$B933=$B332)*('Values - Ethylene'!$C1:$C933=$C332)*('Values - Ethylene'!$D1:$D933=$D332)*('Values - Ethylene'!$E1:$E933=$E332)*('Values - Ethylene'!$F1:$F933=$F332),0))</f>
        <v>1.3220141700404857</v>
      </c>
      <c r="BE332" s="22" cm="1">
        <f t="array" ref="BE332">INDEX('Values - Ethylene'!BE:BE,MATCH(1,('Values - Ethylene'!$B1:$B933=$B332)*('Values - Ethylene'!$C1:$C933=$C332)*('Values - Ethylene'!$D1:$D933=$D332)*('Values - Ethylene'!$E1:$E933=$E332)*('Values - Ethylene'!$F1:$F933=$F332),0))</f>
        <v>1.3220141700404857</v>
      </c>
      <c r="BF332" s="22" cm="1">
        <f t="array" ref="BF332">INDEX('Values - Ethylene'!BF:BF,MATCH(1,('Values - Ethylene'!$B1:$B933=$B332)*('Values - Ethylene'!$C1:$C933=$C332)*('Values - Ethylene'!$D1:$D933=$D332)*('Values - Ethylene'!$E1:$E933=$E332)*('Values - Ethylene'!$F1:$F933=$F332),0))</f>
        <v>1.3220141700404857</v>
      </c>
      <c r="BG332" s="22" cm="1">
        <f t="array" ref="BG332">INDEX('Values - Ethylene'!BG:BG,MATCH(1,('Values - Ethylene'!$B1:$B933=$B332)*('Values - Ethylene'!$C1:$C933=$C332)*('Values - Ethylene'!$D1:$D933=$D332)*('Values - Ethylene'!$E1:$E933=$E332)*('Values - Ethylene'!$F1:$F933=$F332),0))</f>
        <v>1.3220141700404857</v>
      </c>
      <c r="BH332" s="22" cm="1">
        <f t="array" ref="BH332">INDEX('Values - Ethylene'!BH:BH,MATCH(1,('Values - Ethylene'!$B1:$B933=$B332)*('Values - Ethylene'!$C1:$C933=$C332)*('Values - Ethylene'!$D1:$D933=$D332)*('Values - Ethylene'!$E1:$E933=$E332)*('Values - Ethylene'!$F1:$F933=$F332),0))</f>
        <v>1.3220141700404857</v>
      </c>
      <c r="BI332" s="22" cm="1">
        <f t="array" ref="BI332">INDEX('Values - Ethylene'!BI:BI,MATCH(1,('Values - Ethylene'!$B1:$B933=$B332)*('Values - Ethylene'!$C1:$C933=$C332)*('Values - Ethylene'!$D1:$D933=$D332)*('Values - Ethylene'!$E1:$E933=$E332)*('Values - Ethylene'!$F1:$F933=$F332),0))</f>
        <v>1.3220141700404857</v>
      </c>
      <c r="BJ332" s="22" cm="1">
        <f t="array" ref="BJ332">INDEX('Values - Ethylene'!BJ:BJ,MATCH(1,('Values - Ethylene'!$B1:$B933=$B332)*('Values - Ethylene'!$C1:$C933=$C332)*('Values - Ethylene'!$D1:$D933=$D332)*('Values - Ethylene'!$E1:$E933=$E332)*('Values - Ethylene'!$F1:$F933=$F332),0))</f>
        <v>1.3220141700404857</v>
      </c>
      <c r="BK332" s="22" cm="1">
        <f t="array" ref="BK332">INDEX('Values - Ethylene'!BK:BK,MATCH(1,('Values - Ethylene'!$B1:$B933=$B332)*('Values - Ethylene'!$C1:$C933=$C332)*('Values - Ethylene'!$D1:$D933=$D332)*('Values - Ethylene'!$E1:$E933=$E332)*('Values - Ethylene'!$F1:$F933=$F332),0))</f>
        <v>1.3220141700404857</v>
      </c>
      <c r="BL332" s="22" cm="1">
        <f t="array" ref="BL332">INDEX('Values - Ethylene'!BL:BL,MATCH(1,('Values - Ethylene'!$B1:$B933=$B332)*('Values - Ethylene'!$C1:$C933=$C332)*('Values - Ethylene'!$D1:$D933=$D332)*('Values - Ethylene'!$E1:$E933=$E332)*('Values - Ethylene'!$F1:$F933=$F332),0))</f>
        <v>1.3220141700404857</v>
      </c>
      <c r="BM332" s="22" cm="1">
        <f t="array" ref="BM332">INDEX('Values - Ethylene'!BM:BM,MATCH(1,('Values - Ethylene'!$B1:$B933=$B332)*('Values - Ethylene'!$C1:$C933=$C332)*('Values - Ethylene'!$D1:$D933=$D332)*('Values - Ethylene'!$E1:$E933=$E332)*('Values - Ethylene'!$F1:$F933=$F332),0))</f>
        <v>1.3220141700404857</v>
      </c>
      <c r="BN332" s="22" cm="1">
        <f t="array" ref="BN332">INDEX('Values - Ethylene'!BN:BN,MATCH(1,('Values - Ethylene'!$B1:$B933=$B332)*('Values - Ethylene'!$C1:$C933=$C332)*('Values - Ethylene'!$D1:$D933=$D332)*('Values - Ethylene'!$E1:$E933=$E332)*('Values - Ethylene'!$F1:$F933=$F332),0))</f>
        <v>1.3220141700404857</v>
      </c>
      <c r="BO332" s="22" cm="1">
        <f t="array" ref="BO332">INDEX('Values - Ethylene'!BO:BO,MATCH(1,('Values - Ethylene'!$B1:$B933=$B332)*('Values - Ethylene'!$C1:$C933=$C332)*('Values - Ethylene'!$D1:$D933=$D332)*('Values - Ethylene'!$E1:$E933=$E332)*('Values - Ethylene'!$F1:$F933=$F332),0))</f>
        <v>1.3220141700404857</v>
      </c>
      <c r="BP332" s="22" cm="1">
        <f t="array" ref="BP332">INDEX('Values - Ethylene'!BP:BP,MATCH(1,('Values - Ethylene'!$B1:$B933=$B332)*('Values - Ethylene'!$C1:$C933=$C332)*('Values - Ethylene'!$D1:$D933=$D332)*('Values - Ethylene'!$E1:$E933=$E332)*('Values - Ethylene'!$F1:$F933=$F332),0))</f>
        <v>1.3220141700404857</v>
      </c>
      <c r="BQ332" s="22" cm="1">
        <f t="array" ref="BQ332">INDEX('Values - Ethylene'!BQ:BQ,MATCH(1,('Values - Ethylene'!$B1:$B933=$B332)*('Values - Ethylene'!$C1:$C933=$C332)*('Values - Ethylene'!$D1:$D933=$D332)*('Values - Ethylene'!$E1:$E933=$E332)*('Values - Ethylene'!$F1:$F933=$F332),0))</f>
        <v>1.3220141700404857</v>
      </c>
      <c r="BR332" s="22" cm="1">
        <f t="array" ref="BR332">INDEX('Values - Ethylene'!BR:BR,MATCH(1,('Values - Ethylene'!$B1:$B933=$B332)*('Values - Ethylene'!$C1:$C933=$C332)*('Values - Ethylene'!$D1:$D933=$D332)*('Values - Ethylene'!$E1:$E933=$E332)*('Values - Ethylene'!$F1:$F933=$F332),0))</f>
        <v>1.3220141700404857</v>
      </c>
      <c r="BS332" s="22" cm="1">
        <f t="array" ref="BS332">INDEX('Values - Ethylene'!BS:BS,MATCH(1,('Values - Ethylene'!$B1:$B933=$B332)*('Values - Ethylene'!$C1:$C933=$C332)*('Values - Ethylene'!$D1:$D933=$D332)*('Values - Ethylene'!$E1:$E933=$E332)*('Values - Ethylene'!$F1:$F933=$F332),0))</f>
        <v>1.3220141700404857</v>
      </c>
      <c r="BT332" s="22" cm="1">
        <f t="array" ref="BT332">INDEX('Values - Ethylene'!BT:BT,MATCH(1,('Values - Ethylene'!$B1:$B933=$B332)*('Values - Ethylene'!$C1:$C933=$C332)*('Values - Ethylene'!$D1:$D933=$D332)*('Values - Ethylene'!$E1:$E933=$E332)*('Values - Ethylene'!$F1:$F933=$F332),0))</f>
        <v>1.3220141700404857</v>
      </c>
    </row>
    <row r="333" spans="1:72">
      <c r="A333" s="34" t="s">
        <v>99</v>
      </c>
      <c r="B333" s="2" t="s">
        <v>243</v>
      </c>
      <c r="C333" s="20" t="s">
        <v>87</v>
      </c>
      <c r="D333" s="20" t="s">
        <v>115</v>
      </c>
      <c r="E333" s="20" t="s">
        <v>295</v>
      </c>
      <c r="F333" s="20" t="s">
        <v>11</v>
      </c>
      <c r="G333" s="20" t="s">
        <v>337</v>
      </c>
      <c r="H333" s="20" t="s">
        <v>845</v>
      </c>
      <c r="I333" s="37"/>
      <c r="J333" s="46" t="b">
        <v>1</v>
      </c>
      <c r="K333" s="22" t="b" cm="1">
        <f t="array" ref="K333">INDEX('Values - Ethylene'!$K:$K,MATCH(1,('Values - Ethylene'!$B1:$B933=$B333)*('Values - Ethylene'!$C1:$C933=$C333)*('Values - Ethylene'!$D1:$D933=$D333)*('Values - Ethylene'!$E1:$E933=$E333)*('Values - Ethylene'!$F1:$F933=$F333),0))</f>
        <v>0</v>
      </c>
      <c r="L333" s="22" cm="1">
        <f t="array" ref="L333">INDEX('Values - Ethylene'!L:L,MATCH(1,('Values - Ethylene'!$B1:$B933=$B333)*('Values - Ethylene'!$C1:$C933=$C333)*('Values - Ethylene'!$D1:$D933=$D333)*('Values - Ethylene'!$E1:$E933=$E333)*('Values - Ethylene'!$F1:$F933=$F333),0))</f>
        <v>1.0576113360323887</v>
      </c>
      <c r="M333" s="22" cm="1">
        <f t="array" ref="M333">INDEX('Values - Ethylene'!M:M,MATCH(1,('Values - Ethylene'!$B1:$B933=$B333)*('Values - Ethylene'!$C1:$C933=$C333)*('Values - Ethylene'!$D1:$D933=$D333)*('Values - Ethylene'!$E1:$E933=$E333)*('Values - Ethylene'!$F1:$F933=$F333),0))</f>
        <v>1.0576113360323887</v>
      </c>
      <c r="N333" s="22" cm="1">
        <f t="array" ref="N333">INDEX('Values - Ethylene'!N:N,MATCH(1,('Values - Ethylene'!$B1:$B933=$B333)*('Values - Ethylene'!$C1:$C933=$C333)*('Values - Ethylene'!$D1:$D933=$D333)*('Values - Ethylene'!$E1:$E933=$E333)*('Values - Ethylene'!$F1:$F933=$F333),0))</f>
        <v>1.0576113360323887</v>
      </c>
      <c r="O333" s="22" cm="1">
        <f t="array" ref="O333">INDEX('Values - Ethylene'!O:O,MATCH(1,('Values - Ethylene'!$B1:$B933=$B333)*('Values - Ethylene'!$C1:$C933=$C333)*('Values - Ethylene'!$D1:$D933=$D333)*('Values - Ethylene'!$E1:$E933=$E333)*('Values - Ethylene'!$F1:$F933=$F333),0))</f>
        <v>1.0576113360323887</v>
      </c>
      <c r="P333" s="22" cm="1">
        <f t="array" ref="P333">INDEX('Values - Ethylene'!P:P,MATCH(1,('Values - Ethylene'!$B1:$B933=$B333)*('Values - Ethylene'!$C1:$C933=$C333)*('Values - Ethylene'!$D1:$D933=$D333)*('Values - Ethylene'!$E1:$E933=$E333)*('Values - Ethylene'!$F1:$F933=$F333),0))</f>
        <v>1.0576113360323887</v>
      </c>
      <c r="Q333" s="22" cm="1">
        <f t="array" ref="Q333">INDEX('Values - Ethylene'!Q:Q,MATCH(1,('Values - Ethylene'!$B1:$B933=$B333)*('Values - Ethylene'!$C1:$C933=$C333)*('Values - Ethylene'!$D1:$D933=$D333)*('Values - Ethylene'!$E1:$E933=$E333)*('Values - Ethylene'!$F1:$F933=$F333),0))</f>
        <v>1.0576113360323887</v>
      </c>
      <c r="R333" s="22" cm="1">
        <f t="array" ref="R333">INDEX('Values - Ethylene'!R:R,MATCH(1,('Values - Ethylene'!$B1:$B933=$B333)*('Values - Ethylene'!$C1:$C933=$C333)*('Values - Ethylene'!$D1:$D933=$D333)*('Values - Ethylene'!$E1:$E933=$E333)*('Values - Ethylene'!$F1:$F933=$F333),0))</f>
        <v>1.0576113360323887</v>
      </c>
      <c r="S333" s="22" cm="1">
        <f t="array" ref="S333">INDEX('Values - Ethylene'!S:S,MATCH(1,('Values - Ethylene'!$B1:$B933=$B333)*('Values - Ethylene'!$C1:$C933=$C333)*('Values - Ethylene'!$D1:$D933=$D333)*('Values - Ethylene'!$E1:$E933=$E333)*('Values - Ethylene'!$F1:$F933=$F333),0))</f>
        <v>1.0576113360323887</v>
      </c>
      <c r="T333" s="22" cm="1">
        <f t="array" ref="T333">INDEX('Values - Ethylene'!T:T,MATCH(1,('Values - Ethylene'!$B1:$B933=$B333)*('Values - Ethylene'!$C1:$C933=$C333)*('Values - Ethylene'!$D1:$D933=$D333)*('Values - Ethylene'!$E1:$E933=$E333)*('Values - Ethylene'!$F1:$F933=$F333),0))</f>
        <v>1.0576113360323887</v>
      </c>
      <c r="U333" s="22" cm="1">
        <f t="array" ref="U333">INDEX('Values - Ethylene'!U:U,MATCH(1,('Values - Ethylene'!$B1:$B933=$B333)*('Values - Ethylene'!$C1:$C933=$C333)*('Values - Ethylene'!$D1:$D933=$D333)*('Values - Ethylene'!$E1:$E933=$E333)*('Values - Ethylene'!$F1:$F933=$F333),0))</f>
        <v>1.0576113360323887</v>
      </c>
      <c r="V333" s="22" cm="1">
        <f t="array" ref="V333">INDEX('Values - Ethylene'!V:V,MATCH(1,('Values - Ethylene'!$B1:$B933=$B333)*('Values - Ethylene'!$C1:$C933=$C333)*('Values - Ethylene'!$D1:$D933=$D333)*('Values - Ethylene'!$E1:$E933=$E333)*('Values - Ethylene'!$F1:$F933=$F333),0))</f>
        <v>1.0576113360323887</v>
      </c>
      <c r="W333" s="22" cm="1">
        <f t="array" ref="W333">INDEX('Values - Ethylene'!W:W,MATCH(1,('Values - Ethylene'!$B1:$B933=$B333)*('Values - Ethylene'!$C1:$C933=$C333)*('Values - Ethylene'!$D1:$D933=$D333)*('Values - Ethylene'!$E1:$E933=$E333)*('Values - Ethylene'!$F1:$F933=$F333),0))</f>
        <v>1.0576113360323887</v>
      </c>
      <c r="X333" s="22" cm="1">
        <f t="array" ref="X333">INDEX('Values - Ethylene'!X:X,MATCH(1,('Values - Ethylene'!$B1:$B933=$B333)*('Values - Ethylene'!$C1:$C933=$C333)*('Values - Ethylene'!$D1:$D933=$D333)*('Values - Ethylene'!$E1:$E933=$E333)*('Values - Ethylene'!$F1:$F933=$F333),0))</f>
        <v>1.0576113360323887</v>
      </c>
      <c r="Y333" s="22" cm="1">
        <f t="array" ref="Y333">INDEX('Values - Ethylene'!Y:Y,MATCH(1,('Values - Ethylene'!$B1:$B933=$B333)*('Values - Ethylene'!$C1:$C933=$C333)*('Values - Ethylene'!$D1:$D933=$D333)*('Values - Ethylene'!$E1:$E933=$E333)*('Values - Ethylene'!$F1:$F933=$F333),0))</f>
        <v>1.0576113360323887</v>
      </c>
      <c r="Z333" s="22" cm="1">
        <f t="array" ref="Z333">INDEX('Values - Ethylene'!Z:Z,MATCH(1,('Values - Ethylene'!$B1:$B933=$B333)*('Values - Ethylene'!$C1:$C933=$C333)*('Values - Ethylene'!$D1:$D933=$D333)*('Values - Ethylene'!$E1:$E933=$E333)*('Values - Ethylene'!$F1:$F933=$F333),0))</f>
        <v>1.0576113360323887</v>
      </c>
      <c r="AA333" s="22" cm="1">
        <f t="array" ref="AA333">INDEX('Values - Ethylene'!AA:AA,MATCH(1,('Values - Ethylene'!$B1:$B933=$B333)*('Values - Ethylene'!$C1:$C933=$C333)*('Values - Ethylene'!$D1:$D933=$D333)*('Values - Ethylene'!$E1:$E933=$E333)*('Values - Ethylene'!$F1:$F933=$F333),0))</f>
        <v>1.0576113360323887</v>
      </c>
      <c r="AB333" s="22" cm="1">
        <f t="array" ref="AB333">INDEX('Values - Ethylene'!AB:AB,MATCH(1,('Values - Ethylene'!$B1:$B933=$B333)*('Values - Ethylene'!$C1:$C933=$C333)*('Values - Ethylene'!$D1:$D933=$D333)*('Values - Ethylene'!$E1:$E933=$E333)*('Values - Ethylene'!$F1:$F933=$F333),0))</f>
        <v>1.0576113360323887</v>
      </c>
      <c r="AC333" s="22" cm="1">
        <f t="array" ref="AC333">INDEX('Values - Ethylene'!AC:AC,MATCH(1,('Values - Ethylene'!$B1:$B933=$B333)*('Values - Ethylene'!$C1:$C933=$C333)*('Values - Ethylene'!$D1:$D933=$D333)*('Values - Ethylene'!$E1:$E933=$E333)*('Values - Ethylene'!$F1:$F933=$F333),0))</f>
        <v>1.0576113360323887</v>
      </c>
      <c r="AD333" s="22" cm="1">
        <f t="array" ref="AD333">INDEX('Values - Ethylene'!AD:AD,MATCH(1,('Values - Ethylene'!$B1:$B933=$B333)*('Values - Ethylene'!$C1:$C933=$C333)*('Values - Ethylene'!$D1:$D933=$D333)*('Values - Ethylene'!$E1:$E933=$E333)*('Values - Ethylene'!$F1:$F933=$F333),0))</f>
        <v>1.0576113360323887</v>
      </c>
      <c r="AE333" s="22" cm="1">
        <f t="array" ref="AE333">INDEX('Values - Ethylene'!AE:AE,MATCH(1,('Values - Ethylene'!$B1:$B933=$B333)*('Values - Ethylene'!$C1:$C933=$C333)*('Values - Ethylene'!$D1:$D933=$D333)*('Values - Ethylene'!$E1:$E933=$E333)*('Values - Ethylene'!$F1:$F933=$F333),0))</f>
        <v>1.0576113360323887</v>
      </c>
      <c r="AF333" s="22" cm="1">
        <f t="array" ref="AF333">INDEX('Values - Ethylene'!AF:AF,MATCH(1,('Values - Ethylene'!$B1:$B933=$B333)*('Values - Ethylene'!$C1:$C933=$C333)*('Values - Ethylene'!$D1:$D933=$D333)*('Values - Ethylene'!$E1:$E933=$E333)*('Values - Ethylene'!$F1:$F933=$F333),0))</f>
        <v>1.0576113360323887</v>
      </c>
      <c r="AG333" s="22" cm="1">
        <f t="array" ref="AG333">INDEX('Values - Ethylene'!AG:AG,MATCH(1,('Values - Ethylene'!$B1:$B933=$B333)*('Values - Ethylene'!$C1:$C933=$C333)*('Values - Ethylene'!$D1:$D933=$D333)*('Values - Ethylene'!$E1:$E933=$E333)*('Values - Ethylene'!$F1:$F933=$F333),0))</f>
        <v>1.0576113360323887</v>
      </c>
      <c r="AH333" s="22" cm="1">
        <f t="array" ref="AH333">INDEX('Values - Ethylene'!AH:AH,MATCH(1,('Values - Ethylene'!$B1:$B933=$B333)*('Values - Ethylene'!$C1:$C933=$C333)*('Values - Ethylene'!$D1:$D933=$D333)*('Values - Ethylene'!$E1:$E933=$E333)*('Values - Ethylene'!$F1:$F933=$F333),0))</f>
        <v>1.0576113360323887</v>
      </c>
      <c r="AI333" s="22" cm="1">
        <f t="array" ref="AI333">INDEX('Values - Ethylene'!AI:AI,MATCH(1,('Values - Ethylene'!$B1:$B933=$B333)*('Values - Ethylene'!$C1:$C933=$C333)*('Values - Ethylene'!$D1:$D933=$D333)*('Values - Ethylene'!$E1:$E933=$E333)*('Values - Ethylene'!$F1:$F933=$F333),0))</f>
        <v>1.0576113360323887</v>
      </c>
      <c r="AJ333" s="22" cm="1">
        <f t="array" ref="AJ333">INDEX('Values - Ethylene'!AJ:AJ,MATCH(1,('Values - Ethylene'!$B1:$B933=$B333)*('Values - Ethylene'!$C1:$C933=$C333)*('Values - Ethylene'!$D1:$D933=$D333)*('Values - Ethylene'!$E1:$E933=$E333)*('Values - Ethylene'!$F1:$F933=$F333),0))</f>
        <v>1.0576113360323887</v>
      </c>
      <c r="AK333" s="22" cm="1">
        <f t="array" ref="AK333">INDEX('Values - Ethylene'!AK:AK,MATCH(1,('Values - Ethylene'!$B1:$B933=$B333)*('Values - Ethylene'!$C1:$C933=$C333)*('Values - Ethylene'!$D1:$D933=$D333)*('Values - Ethylene'!$E1:$E933=$E333)*('Values - Ethylene'!$F1:$F933=$F333),0))</f>
        <v>1.0576113360323887</v>
      </c>
      <c r="AL333" s="22" cm="1">
        <f t="array" ref="AL333">INDEX('Values - Ethylene'!AL:AL,MATCH(1,('Values - Ethylene'!$B1:$B933=$B333)*('Values - Ethylene'!$C1:$C933=$C333)*('Values - Ethylene'!$D1:$D933=$D333)*('Values - Ethylene'!$E1:$E933=$E333)*('Values - Ethylene'!$F1:$F933=$F333),0))</f>
        <v>1.0576113360323887</v>
      </c>
      <c r="AM333" s="22" cm="1">
        <f t="array" ref="AM333">INDEX('Values - Ethylene'!AM:AM,MATCH(1,('Values - Ethylene'!$B1:$B933=$B333)*('Values - Ethylene'!$C1:$C933=$C333)*('Values - Ethylene'!$D1:$D933=$D333)*('Values - Ethylene'!$E1:$E933=$E333)*('Values - Ethylene'!$F1:$F933=$F333),0))</f>
        <v>1.0576113360323887</v>
      </c>
      <c r="AN333" s="22" cm="1">
        <f t="array" ref="AN333">INDEX('Values - Ethylene'!AN:AN,MATCH(1,('Values - Ethylene'!$B1:$B933=$B333)*('Values - Ethylene'!$C1:$C933=$C333)*('Values - Ethylene'!$D1:$D933=$D333)*('Values - Ethylene'!$E1:$E933=$E333)*('Values - Ethylene'!$F1:$F933=$F333),0))</f>
        <v>1.0576113360323887</v>
      </c>
      <c r="AO333" s="22" cm="1">
        <f t="array" ref="AO333">INDEX('Values - Ethylene'!AO:AO,MATCH(1,('Values - Ethylene'!$B1:$B933=$B333)*('Values - Ethylene'!$C1:$C933=$C333)*('Values - Ethylene'!$D1:$D933=$D333)*('Values - Ethylene'!$E1:$E933=$E333)*('Values - Ethylene'!$F1:$F933=$F333),0))</f>
        <v>1.0576113360323887</v>
      </c>
      <c r="AP333" s="22" cm="1">
        <f t="array" ref="AP333">INDEX('Values - Ethylene'!AP:AP,MATCH(1,('Values - Ethylene'!$B1:$B933=$B333)*('Values - Ethylene'!$C1:$C933=$C333)*('Values - Ethylene'!$D1:$D933=$D333)*('Values - Ethylene'!$E1:$E933=$E333)*('Values - Ethylene'!$F1:$F933=$F333),0))</f>
        <v>1.0576113360323887</v>
      </c>
      <c r="AQ333" s="22" cm="1">
        <f t="array" ref="AQ333">INDEX('Values - Ethylene'!AQ:AQ,MATCH(1,('Values - Ethylene'!$B1:$B933=$B333)*('Values - Ethylene'!$C1:$C933=$C333)*('Values - Ethylene'!$D1:$D933=$D333)*('Values - Ethylene'!$E1:$E933=$E333)*('Values - Ethylene'!$F1:$F933=$F333),0))</f>
        <v>1.0576113360323887</v>
      </c>
      <c r="AR333" s="22" cm="1">
        <f t="array" ref="AR333">INDEX('Values - Ethylene'!AR:AR,MATCH(1,('Values - Ethylene'!$B1:$B933=$B333)*('Values - Ethylene'!$C1:$C933=$C333)*('Values - Ethylene'!$D1:$D933=$D333)*('Values - Ethylene'!$E1:$E933=$E333)*('Values - Ethylene'!$F1:$F933=$F333),0))</f>
        <v>1.0576113360323887</v>
      </c>
      <c r="AS333" s="22" cm="1">
        <f t="array" ref="AS333">INDEX('Values - Ethylene'!AS:AS,MATCH(1,('Values - Ethylene'!$B1:$B933=$B333)*('Values - Ethylene'!$C1:$C933=$C333)*('Values - Ethylene'!$D1:$D933=$D333)*('Values - Ethylene'!$E1:$E933=$E333)*('Values - Ethylene'!$F1:$F933=$F333),0))</f>
        <v>1.0576113360323887</v>
      </c>
      <c r="AT333" s="22" cm="1">
        <f t="array" ref="AT333">INDEX('Values - Ethylene'!AT:AT,MATCH(1,('Values - Ethylene'!$B1:$B933=$B333)*('Values - Ethylene'!$C1:$C933=$C333)*('Values - Ethylene'!$D1:$D933=$D333)*('Values - Ethylene'!$E1:$E933=$E333)*('Values - Ethylene'!$F1:$F933=$F333),0))</f>
        <v>1.0576113360323887</v>
      </c>
      <c r="AU333" s="22" cm="1">
        <f t="array" ref="AU333">INDEX('Values - Ethylene'!AU:AU,MATCH(1,('Values - Ethylene'!$B1:$B933=$B333)*('Values - Ethylene'!$C1:$C933=$C333)*('Values - Ethylene'!$D1:$D933=$D333)*('Values - Ethylene'!$E1:$E933=$E333)*('Values - Ethylene'!$F1:$F933=$F333),0))</f>
        <v>1.0576113360323887</v>
      </c>
      <c r="AV333" s="22" cm="1">
        <f t="array" ref="AV333">INDEX('Values - Ethylene'!AV:AV,MATCH(1,('Values - Ethylene'!$B1:$B933=$B333)*('Values - Ethylene'!$C1:$C933=$C333)*('Values - Ethylene'!$D1:$D933=$D333)*('Values - Ethylene'!$E1:$E933=$E333)*('Values - Ethylene'!$F1:$F933=$F333),0))</f>
        <v>1.0576113360323887</v>
      </c>
      <c r="AW333" s="22" cm="1">
        <f t="array" ref="AW333">INDEX('Values - Ethylene'!AW:AW,MATCH(1,('Values - Ethylene'!$B1:$B933=$B333)*('Values - Ethylene'!$C1:$C933=$C333)*('Values - Ethylene'!$D1:$D933=$D333)*('Values - Ethylene'!$E1:$E933=$E333)*('Values - Ethylene'!$F1:$F933=$F333),0))</f>
        <v>1.0576113360323887</v>
      </c>
      <c r="AX333" s="22" cm="1">
        <f t="array" ref="AX333">INDEX('Values - Ethylene'!AX:AX,MATCH(1,('Values - Ethylene'!$B1:$B933=$B333)*('Values - Ethylene'!$C1:$C933=$C333)*('Values - Ethylene'!$D1:$D933=$D333)*('Values - Ethylene'!$E1:$E933=$E333)*('Values - Ethylene'!$F1:$F933=$F333),0))</f>
        <v>1.0576113360323887</v>
      </c>
      <c r="AY333" s="22" cm="1">
        <f t="array" ref="AY333">INDEX('Values - Ethylene'!AY:AY,MATCH(1,('Values - Ethylene'!$B1:$B933=$B333)*('Values - Ethylene'!$C1:$C933=$C333)*('Values - Ethylene'!$D1:$D933=$D333)*('Values - Ethylene'!$E1:$E933=$E333)*('Values - Ethylene'!$F1:$F933=$F333),0))</f>
        <v>1.0576113360323887</v>
      </c>
      <c r="AZ333" s="22" cm="1">
        <f t="array" ref="AZ333">INDEX('Values - Ethylene'!AZ:AZ,MATCH(1,('Values - Ethylene'!$B1:$B933=$B333)*('Values - Ethylene'!$C1:$C933=$C333)*('Values - Ethylene'!$D1:$D933=$D333)*('Values - Ethylene'!$E1:$E933=$E333)*('Values - Ethylene'!$F1:$F933=$F333),0))</f>
        <v>1.0576113360323887</v>
      </c>
      <c r="BA333" s="22" cm="1">
        <f t="array" ref="BA333">INDEX('Values - Ethylene'!BA:BA,MATCH(1,('Values - Ethylene'!$B1:$B933=$B333)*('Values - Ethylene'!$C1:$C933=$C333)*('Values - Ethylene'!$D1:$D933=$D333)*('Values - Ethylene'!$E1:$E933=$E333)*('Values - Ethylene'!$F1:$F933=$F333),0))</f>
        <v>1.0576113360323887</v>
      </c>
      <c r="BB333" s="22" cm="1">
        <f t="array" ref="BB333">INDEX('Values - Ethylene'!BB:BB,MATCH(1,('Values - Ethylene'!$B1:$B933=$B333)*('Values - Ethylene'!$C1:$C933=$C333)*('Values - Ethylene'!$D1:$D933=$D333)*('Values - Ethylene'!$E1:$E933=$E333)*('Values - Ethylene'!$F1:$F933=$F333),0))</f>
        <v>1.0576113360323887</v>
      </c>
      <c r="BC333" s="22" cm="1">
        <f t="array" ref="BC333">INDEX('Values - Ethylene'!BC:BC,MATCH(1,('Values - Ethylene'!$B1:$B933=$B333)*('Values - Ethylene'!$C1:$C933=$C333)*('Values - Ethylene'!$D1:$D933=$D333)*('Values - Ethylene'!$E1:$E933=$E333)*('Values - Ethylene'!$F1:$F933=$F333),0))</f>
        <v>1.0576113360323887</v>
      </c>
      <c r="BD333" s="22" cm="1">
        <f t="array" ref="BD333">INDEX('Values - Ethylene'!BD:BD,MATCH(1,('Values - Ethylene'!$B1:$B933=$B333)*('Values - Ethylene'!$C1:$C933=$C333)*('Values - Ethylene'!$D1:$D933=$D333)*('Values - Ethylene'!$E1:$E933=$E333)*('Values - Ethylene'!$F1:$F933=$F333),0))</f>
        <v>1.0576113360323887</v>
      </c>
      <c r="BE333" s="22" cm="1">
        <f t="array" ref="BE333">INDEX('Values - Ethylene'!BE:BE,MATCH(1,('Values - Ethylene'!$B1:$B933=$B333)*('Values - Ethylene'!$C1:$C933=$C333)*('Values - Ethylene'!$D1:$D933=$D333)*('Values - Ethylene'!$E1:$E933=$E333)*('Values - Ethylene'!$F1:$F933=$F333),0))</f>
        <v>1.0576113360323887</v>
      </c>
      <c r="BF333" s="22" cm="1">
        <f t="array" ref="BF333">INDEX('Values - Ethylene'!BF:BF,MATCH(1,('Values - Ethylene'!$B1:$B933=$B333)*('Values - Ethylene'!$C1:$C933=$C333)*('Values - Ethylene'!$D1:$D933=$D333)*('Values - Ethylene'!$E1:$E933=$E333)*('Values - Ethylene'!$F1:$F933=$F333),0))</f>
        <v>1.0576113360323887</v>
      </c>
      <c r="BG333" s="22" cm="1">
        <f t="array" ref="BG333">INDEX('Values - Ethylene'!BG:BG,MATCH(1,('Values - Ethylene'!$B1:$B933=$B333)*('Values - Ethylene'!$C1:$C933=$C333)*('Values - Ethylene'!$D1:$D933=$D333)*('Values - Ethylene'!$E1:$E933=$E333)*('Values - Ethylene'!$F1:$F933=$F333),0))</f>
        <v>1.0576113360323887</v>
      </c>
      <c r="BH333" s="22" cm="1">
        <f t="array" ref="BH333">INDEX('Values - Ethylene'!BH:BH,MATCH(1,('Values - Ethylene'!$B1:$B933=$B333)*('Values - Ethylene'!$C1:$C933=$C333)*('Values - Ethylene'!$D1:$D933=$D333)*('Values - Ethylene'!$E1:$E933=$E333)*('Values - Ethylene'!$F1:$F933=$F333),0))</f>
        <v>1.0576113360323887</v>
      </c>
      <c r="BI333" s="22" cm="1">
        <f t="array" ref="BI333">INDEX('Values - Ethylene'!BI:BI,MATCH(1,('Values - Ethylene'!$B1:$B933=$B333)*('Values - Ethylene'!$C1:$C933=$C333)*('Values - Ethylene'!$D1:$D933=$D333)*('Values - Ethylene'!$E1:$E933=$E333)*('Values - Ethylene'!$F1:$F933=$F333),0))</f>
        <v>1.0576113360323887</v>
      </c>
      <c r="BJ333" s="22" cm="1">
        <f t="array" ref="BJ333">INDEX('Values - Ethylene'!BJ:BJ,MATCH(1,('Values - Ethylene'!$B1:$B933=$B333)*('Values - Ethylene'!$C1:$C933=$C333)*('Values - Ethylene'!$D1:$D933=$D333)*('Values - Ethylene'!$E1:$E933=$E333)*('Values - Ethylene'!$F1:$F933=$F333),0))</f>
        <v>1.0576113360323887</v>
      </c>
      <c r="BK333" s="22" cm="1">
        <f t="array" ref="BK333">INDEX('Values - Ethylene'!BK:BK,MATCH(1,('Values - Ethylene'!$B1:$B933=$B333)*('Values - Ethylene'!$C1:$C933=$C333)*('Values - Ethylene'!$D1:$D933=$D333)*('Values - Ethylene'!$E1:$E933=$E333)*('Values - Ethylene'!$F1:$F933=$F333),0))</f>
        <v>1.0576113360323887</v>
      </c>
      <c r="BL333" s="22" cm="1">
        <f t="array" ref="BL333">INDEX('Values - Ethylene'!BL:BL,MATCH(1,('Values - Ethylene'!$B1:$B933=$B333)*('Values - Ethylene'!$C1:$C933=$C333)*('Values - Ethylene'!$D1:$D933=$D333)*('Values - Ethylene'!$E1:$E933=$E333)*('Values - Ethylene'!$F1:$F933=$F333),0))</f>
        <v>1.0576113360323887</v>
      </c>
      <c r="BM333" s="22" cm="1">
        <f t="array" ref="BM333">INDEX('Values - Ethylene'!BM:BM,MATCH(1,('Values - Ethylene'!$B1:$B933=$B333)*('Values - Ethylene'!$C1:$C933=$C333)*('Values - Ethylene'!$D1:$D933=$D333)*('Values - Ethylene'!$E1:$E933=$E333)*('Values - Ethylene'!$F1:$F933=$F333),0))</f>
        <v>1.0576113360323887</v>
      </c>
      <c r="BN333" s="22" cm="1">
        <f t="array" ref="BN333">INDEX('Values - Ethylene'!BN:BN,MATCH(1,('Values - Ethylene'!$B1:$B933=$B333)*('Values - Ethylene'!$C1:$C933=$C333)*('Values - Ethylene'!$D1:$D933=$D333)*('Values - Ethylene'!$E1:$E933=$E333)*('Values - Ethylene'!$F1:$F933=$F333),0))</f>
        <v>1.0576113360323887</v>
      </c>
      <c r="BO333" s="22" cm="1">
        <f t="array" ref="BO333">INDEX('Values - Ethylene'!BO:BO,MATCH(1,('Values - Ethylene'!$B1:$B933=$B333)*('Values - Ethylene'!$C1:$C933=$C333)*('Values - Ethylene'!$D1:$D933=$D333)*('Values - Ethylene'!$E1:$E933=$E333)*('Values - Ethylene'!$F1:$F933=$F333),0))</f>
        <v>1.0576113360323887</v>
      </c>
      <c r="BP333" s="22" cm="1">
        <f t="array" ref="BP333">INDEX('Values - Ethylene'!BP:BP,MATCH(1,('Values - Ethylene'!$B1:$B933=$B333)*('Values - Ethylene'!$C1:$C933=$C333)*('Values - Ethylene'!$D1:$D933=$D333)*('Values - Ethylene'!$E1:$E933=$E333)*('Values - Ethylene'!$F1:$F933=$F333),0))</f>
        <v>1.0576113360323887</v>
      </c>
      <c r="BQ333" s="22" cm="1">
        <f t="array" ref="BQ333">INDEX('Values - Ethylene'!BQ:BQ,MATCH(1,('Values - Ethylene'!$B1:$B933=$B333)*('Values - Ethylene'!$C1:$C933=$C333)*('Values - Ethylene'!$D1:$D933=$D333)*('Values - Ethylene'!$E1:$E933=$E333)*('Values - Ethylene'!$F1:$F933=$F333),0))</f>
        <v>1.0576113360323887</v>
      </c>
      <c r="BR333" s="22" cm="1">
        <f t="array" ref="BR333">INDEX('Values - Ethylene'!BR:BR,MATCH(1,('Values - Ethylene'!$B1:$B933=$B333)*('Values - Ethylene'!$C1:$C933=$C333)*('Values - Ethylene'!$D1:$D933=$D333)*('Values - Ethylene'!$E1:$E933=$E333)*('Values - Ethylene'!$F1:$F933=$F333),0))</f>
        <v>1.0576113360323887</v>
      </c>
      <c r="BS333" s="22" cm="1">
        <f t="array" ref="BS333">INDEX('Values - Ethylene'!BS:BS,MATCH(1,('Values - Ethylene'!$B1:$B933=$B333)*('Values - Ethylene'!$C1:$C933=$C333)*('Values - Ethylene'!$D1:$D933=$D333)*('Values - Ethylene'!$E1:$E933=$E333)*('Values - Ethylene'!$F1:$F933=$F333),0))</f>
        <v>1.0576113360323887</v>
      </c>
      <c r="BT333" s="22" cm="1">
        <f t="array" ref="BT333">INDEX('Values - Ethylene'!BT:BT,MATCH(1,('Values - Ethylene'!$B1:$B933=$B333)*('Values - Ethylene'!$C1:$C933=$C333)*('Values - Ethylene'!$D1:$D933=$D333)*('Values - Ethylene'!$E1:$E933=$E333)*('Values - Ethylene'!$F1:$F933=$F333),0))</f>
        <v>1.0576113360323887</v>
      </c>
    </row>
    <row r="334" spans="1:72">
      <c r="A334" s="34" t="s">
        <v>99</v>
      </c>
      <c r="B334" s="2" t="s">
        <v>243</v>
      </c>
      <c r="C334" s="20" t="s">
        <v>8</v>
      </c>
      <c r="D334" s="20" t="s">
        <v>115</v>
      </c>
      <c r="E334" s="20" t="s">
        <v>283</v>
      </c>
      <c r="F334" s="20" t="s">
        <v>11</v>
      </c>
      <c r="G334" s="20" t="s">
        <v>337</v>
      </c>
      <c r="H334" s="20" t="s">
        <v>847</v>
      </c>
      <c r="I334" s="37"/>
      <c r="J334" s="46" t="b">
        <v>1</v>
      </c>
      <c r="K334" s="22" t="b" cm="1">
        <f t="array" ref="K334">INDEX('Values - Ethylene'!$K:$K,MATCH(1,('Values - Ethylene'!$B1:$B933=$B334)*('Values - Ethylene'!$C1:$C933=$C334)*('Values - Ethylene'!$D1:$D933=$D334)*('Values - Ethylene'!$E1:$E933=$E334)*('Values - Ethylene'!$F1:$F933=$F334),0))</f>
        <v>0</v>
      </c>
      <c r="L334" s="20" cm="1">
        <f t="array" ref="L334">INDEX('Values - Ethylene'!L:L,MATCH(1,('Values - Ethylene'!$B1:$B933=$B334)*('Values - Ethylene'!$C1:$C933=$C334)*('Values - Ethylene'!$D1:$D933=$D334)*('Values - Ethylene'!$E1:$E933=$E334)*('Values - Ethylene'!$F1:$F933=$F334),0))</f>
        <v>6.4777327935222673E-2</v>
      </c>
      <c r="M334" s="20" cm="1">
        <f t="array" ref="M334">INDEX('Values - Ethylene'!M:M,MATCH(1,('Values - Ethylene'!$B1:$B933=$B334)*('Values - Ethylene'!$C1:$C933=$C334)*('Values - Ethylene'!$D1:$D933=$D334)*('Values - Ethylene'!$E1:$E933=$E334)*('Values - Ethylene'!$F1:$F933=$F334),0))</f>
        <v>6.4777327935222673E-2</v>
      </c>
      <c r="N334" s="20" cm="1">
        <f t="array" ref="N334">INDEX('Values - Ethylene'!N:N,MATCH(1,('Values - Ethylene'!$B1:$B933=$B334)*('Values - Ethylene'!$C1:$C933=$C334)*('Values - Ethylene'!$D1:$D933=$D334)*('Values - Ethylene'!$E1:$E933=$E334)*('Values - Ethylene'!$F1:$F933=$F334),0))</f>
        <v>6.4777327935222673E-2</v>
      </c>
      <c r="O334" s="20" cm="1">
        <f t="array" ref="O334">INDEX('Values - Ethylene'!O:O,MATCH(1,('Values - Ethylene'!$B1:$B933=$B334)*('Values - Ethylene'!$C1:$C933=$C334)*('Values - Ethylene'!$D1:$D933=$D334)*('Values - Ethylene'!$E1:$E933=$E334)*('Values - Ethylene'!$F1:$F933=$F334),0))</f>
        <v>6.4777327935222673E-2</v>
      </c>
      <c r="P334" s="20" cm="1">
        <f t="array" ref="P334">INDEX('Values - Ethylene'!P:P,MATCH(1,('Values - Ethylene'!$B1:$B933=$B334)*('Values - Ethylene'!$C1:$C933=$C334)*('Values - Ethylene'!$D1:$D933=$D334)*('Values - Ethylene'!$E1:$E933=$E334)*('Values - Ethylene'!$F1:$F933=$F334),0))</f>
        <v>6.4777327935222673E-2</v>
      </c>
      <c r="Q334" s="20" cm="1">
        <f t="array" ref="Q334">INDEX('Values - Ethylene'!Q:Q,MATCH(1,('Values - Ethylene'!$B1:$B933=$B334)*('Values - Ethylene'!$C1:$C933=$C334)*('Values - Ethylene'!$D1:$D933=$D334)*('Values - Ethylene'!$E1:$E933=$E334)*('Values - Ethylene'!$F1:$F933=$F334),0))</f>
        <v>6.4777327935222673E-2</v>
      </c>
      <c r="R334" s="20" cm="1">
        <f t="array" ref="R334">INDEX('Values - Ethylene'!R:R,MATCH(1,('Values - Ethylene'!$B1:$B933=$B334)*('Values - Ethylene'!$C1:$C933=$C334)*('Values - Ethylene'!$D1:$D933=$D334)*('Values - Ethylene'!$E1:$E933=$E334)*('Values - Ethylene'!$F1:$F933=$F334),0))</f>
        <v>6.4777327935222673E-2</v>
      </c>
      <c r="S334" s="20" cm="1">
        <f t="array" ref="S334">INDEX('Values - Ethylene'!S:S,MATCH(1,('Values - Ethylene'!$B1:$B933=$B334)*('Values - Ethylene'!$C1:$C933=$C334)*('Values - Ethylene'!$D1:$D933=$D334)*('Values - Ethylene'!$E1:$E933=$E334)*('Values - Ethylene'!$F1:$F933=$F334),0))</f>
        <v>6.4777327935222673E-2</v>
      </c>
      <c r="T334" s="20" cm="1">
        <f t="array" ref="T334">INDEX('Values - Ethylene'!T:T,MATCH(1,('Values - Ethylene'!$B1:$B933=$B334)*('Values - Ethylene'!$C1:$C933=$C334)*('Values - Ethylene'!$D1:$D933=$D334)*('Values - Ethylene'!$E1:$E933=$E334)*('Values - Ethylene'!$F1:$F933=$F334),0))</f>
        <v>6.4777327935222673E-2</v>
      </c>
      <c r="U334" s="20" cm="1">
        <f t="array" ref="U334">INDEX('Values - Ethylene'!U:U,MATCH(1,('Values - Ethylene'!$B1:$B933=$B334)*('Values - Ethylene'!$C1:$C933=$C334)*('Values - Ethylene'!$D1:$D933=$D334)*('Values - Ethylene'!$E1:$E933=$E334)*('Values - Ethylene'!$F1:$F933=$F334),0))</f>
        <v>6.4777327935222673E-2</v>
      </c>
      <c r="V334" s="20" cm="1">
        <f t="array" ref="V334">INDEX('Values - Ethylene'!V:V,MATCH(1,('Values - Ethylene'!$B1:$B933=$B334)*('Values - Ethylene'!$C1:$C933=$C334)*('Values - Ethylene'!$D1:$D933=$D334)*('Values - Ethylene'!$E1:$E933=$E334)*('Values - Ethylene'!$F1:$F933=$F334),0))</f>
        <v>6.4777327935222673E-2</v>
      </c>
      <c r="W334" s="20" cm="1">
        <f t="array" ref="W334">INDEX('Values - Ethylene'!W:W,MATCH(1,('Values - Ethylene'!$B1:$B933=$B334)*('Values - Ethylene'!$C1:$C933=$C334)*('Values - Ethylene'!$D1:$D933=$D334)*('Values - Ethylene'!$E1:$E933=$E334)*('Values - Ethylene'!$F1:$F933=$F334),0))</f>
        <v>6.4777327935222673E-2</v>
      </c>
      <c r="X334" s="20" cm="1">
        <f t="array" ref="X334">INDEX('Values - Ethylene'!X:X,MATCH(1,('Values - Ethylene'!$B1:$B933=$B334)*('Values - Ethylene'!$C1:$C933=$C334)*('Values - Ethylene'!$D1:$D933=$D334)*('Values - Ethylene'!$E1:$E933=$E334)*('Values - Ethylene'!$F1:$F933=$F334),0))</f>
        <v>6.4777327935222673E-2</v>
      </c>
      <c r="Y334" s="20" cm="1">
        <f t="array" ref="Y334">INDEX('Values - Ethylene'!Y:Y,MATCH(1,('Values - Ethylene'!$B1:$B933=$B334)*('Values - Ethylene'!$C1:$C933=$C334)*('Values - Ethylene'!$D1:$D933=$D334)*('Values - Ethylene'!$E1:$E933=$E334)*('Values - Ethylene'!$F1:$F933=$F334),0))</f>
        <v>6.4777327935222673E-2</v>
      </c>
      <c r="Z334" s="20" cm="1">
        <f t="array" ref="Z334">INDEX('Values - Ethylene'!Z:Z,MATCH(1,('Values - Ethylene'!$B1:$B933=$B334)*('Values - Ethylene'!$C1:$C933=$C334)*('Values - Ethylene'!$D1:$D933=$D334)*('Values - Ethylene'!$E1:$E933=$E334)*('Values - Ethylene'!$F1:$F933=$F334),0))</f>
        <v>6.4777327935222673E-2</v>
      </c>
      <c r="AA334" s="20" cm="1">
        <f t="array" ref="AA334">INDEX('Values - Ethylene'!AA:AA,MATCH(1,('Values - Ethylene'!$B1:$B933=$B334)*('Values - Ethylene'!$C1:$C933=$C334)*('Values - Ethylene'!$D1:$D933=$D334)*('Values - Ethylene'!$E1:$E933=$E334)*('Values - Ethylene'!$F1:$F933=$F334),0))</f>
        <v>6.4777327935222673E-2</v>
      </c>
      <c r="AB334" s="20" cm="1">
        <f t="array" ref="AB334">INDEX('Values - Ethylene'!AB:AB,MATCH(1,('Values - Ethylene'!$B1:$B933=$B334)*('Values - Ethylene'!$C1:$C933=$C334)*('Values - Ethylene'!$D1:$D933=$D334)*('Values - Ethylene'!$E1:$E933=$E334)*('Values - Ethylene'!$F1:$F933=$F334),0))</f>
        <v>6.4777327935222673E-2</v>
      </c>
      <c r="AC334" s="20" cm="1">
        <f t="array" ref="AC334">INDEX('Values - Ethylene'!AC:AC,MATCH(1,('Values - Ethylene'!$B1:$B933=$B334)*('Values - Ethylene'!$C1:$C933=$C334)*('Values - Ethylene'!$D1:$D933=$D334)*('Values - Ethylene'!$E1:$E933=$E334)*('Values - Ethylene'!$F1:$F933=$F334),0))</f>
        <v>6.4777327935222673E-2</v>
      </c>
      <c r="AD334" s="20" cm="1">
        <f t="array" ref="AD334">INDEX('Values - Ethylene'!AD:AD,MATCH(1,('Values - Ethylene'!$B1:$B933=$B334)*('Values - Ethylene'!$C1:$C933=$C334)*('Values - Ethylene'!$D1:$D933=$D334)*('Values - Ethylene'!$E1:$E933=$E334)*('Values - Ethylene'!$F1:$F933=$F334),0))</f>
        <v>6.4777327935222673E-2</v>
      </c>
      <c r="AE334" s="20" cm="1">
        <f t="array" ref="AE334">INDEX('Values - Ethylene'!AE:AE,MATCH(1,('Values - Ethylene'!$B1:$B933=$B334)*('Values - Ethylene'!$C1:$C933=$C334)*('Values - Ethylene'!$D1:$D933=$D334)*('Values - Ethylene'!$E1:$E933=$E334)*('Values - Ethylene'!$F1:$F933=$F334),0))</f>
        <v>6.4777327935222673E-2</v>
      </c>
      <c r="AF334" s="20" cm="1">
        <f t="array" ref="AF334">INDEX('Values - Ethylene'!AF:AF,MATCH(1,('Values - Ethylene'!$B1:$B933=$B334)*('Values - Ethylene'!$C1:$C933=$C334)*('Values - Ethylene'!$D1:$D933=$D334)*('Values - Ethylene'!$E1:$E933=$E334)*('Values - Ethylene'!$F1:$F933=$F334),0))</f>
        <v>6.4777327935222673E-2</v>
      </c>
      <c r="AG334" s="20" cm="1">
        <f t="array" ref="AG334">INDEX('Values - Ethylene'!AG:AG,MATCH(1,('Values - Ethylene'!$B1:$B933=$B334)*('Values - Ethylene'!$C1:$C933=$C334)*('Values - Ethylene'!$D1:$D933=$D334)*('Values - Ethylene'!$E1:$E933=$E334)*('Values - Ethylene'!$F1:$F933=$F334),0))</f>
        <v>6.4777327935222673E-2</v>
      </c>
      <c r="AH334" s="20" cm="1">
        <f t="array" ref="AH334">INDEX('Values - Ethylene'!AH:AH,MATCH(1,('Values - Ethylene'!$B1:$B933=$B334)*('Values - Ethylene'!$C1:$C933=$C334)*('Values - Ethylene'!$D1:$D933=$D334)*('Values - Ethylene'!$E1:$E933=$E334)*('Values - Ethylene'!$F1:$F933=$F334),0))</f>
        <v>6.4777327935222673E-2</v>
      </c>
      <c r="AI334" s="20" cm="1">
        <f t="array" ref="AI334">INDEX('Values - Ethylene'!AI:AI,MATCH(1,('Values - Ethylene'!$B1:$B933=$B334)*('Values - Ethylene'!$C1:$C933=$C334)*('Values - Ethylene'!$D1:$D933=$D334)*('Values - Ethylene'!$E1:$E933=$E334)*('Values - Ethylene'!$F1:$F933=$F334),0))</f>
        <v>6.4777327935222673E-2</v>
      </c>
      <c r="AJ334" s="20" cm="1">
        <f t="array" ref="AJ334">INDEX('Values - Ethylene'!AJ:AJ,MATCH(1,('Values - Ethylene'!$B1:$B933=$B334)*('Values - Ethylene'!$C1:$C933=$C334)*('Values - Ethylene'!$D1:$D933=$D334)*('Values - Ethylene'!$E1:$E933=$E334)*('Values - Ethylene'!$F1:$F933=$F334),0))</f>
        <v>6.4777327935222673E-2</v>
      </c>
      <c r="AK334" s="20" cm="1">
        <f t="array" ref="AK334">INDEX('Values - Ethylene'!AK:AK,MATCH(1,('Values - Ethylene'!$B1:$B933=$B334)*('Values - Ethylene'!$C1:$C933=$C334)*('Values - Ethylene'!$D1:$D933=$D334)*('Values - Ethylene'!$E1:$E933=$E334)*('Values - Ethylene'!$F1:$F933=$F334),0))</f>
        <v>6.4777327935222673E-2</v>
      </c>
      <c r="AL334" s="20" cm="1">
        <f t="array" ref="AL334">INDEX('Values - Ethylene'!AL:AL,MATCH(1,('Values - Ethylene'!$B1:$B933=$B334)*('Values - Ethylene'!$C1:$C933=$C334)*('Values - Ethylene'!$D1:$D933=$D334)*('Values - Ethylene'!$E1:$E933=$E334)*('Values - Ethylene'!$F1:$F933=$F334),0))</f>
        <v>6.4777327935222673E-2</v>
      </c>
      <c r="AM334" s="20" cm="1">
        <f t="array" ref="AM334">INDEX('Values - Ethylene'!AM:AM,MATCH(1,('Values - Ethylene'!$B1:$B933=$B334)*('Values - Ethylene'!$C1:$C933=$C334)*('Values - Ethylene'!$D1:$D933=$D334)*('Values - Ethylene'!$E1:$E933=$E334)*('Values - Ethylene'!$F1:$F933=$F334),0))</f>
        <v>6.4777327935222673E-2</v>
      </c>
      <c r="AN334" s="20" cm="1">
        <f t="array" ref="AN334">INDEX('Values - Ethylene'!AN:AN,MATCH(1,('Values - Ethylene'!$B1:$B933=$B334)*('Values - Ethylene'!$C1:$C933=$C334)*('Values - Ethylene'!$D1:$D933=$D334)*('Values - Ethylene'!$E1:$E933=$E334)*('Values - Ethylene'!$F1:$F933=$F334),0))</f>
        <v>6.4777327935222673E-2</v>
      </c>
      <c r="AO334" s="20" cm="1">
        <f t="array" ref="AO334">INDEX('Values - Ethylene'!AO:AO,MATCH(1,('Values - Ethylene'!$B1:$B933=$B334)*('Values - Ethylene'!$C1:$C933=$C334)*('Values - Ethylene'!$D1:$D933=$D334)*('Values - Ethylene'!$E1:$E933=$E334)*('Values - Ethylene'!$F1:$F933=$F334),0))</f>
        <v>6.4777327935222673E-2</v>
      </c>
      <c r="AP334" s="20" cm="1">
        <f t="array" ref="AP334">INDEX('Values - Ethylene'!AP:AP,MATCH(1,('Values - Ethylene'!$B1:$B933=$B334)*('Values - Ethylene'!$C1:$C933=$C334)*('Values - Ethylene'!$D1:$D933=$D334)*('Values - Ethylene'!$E1:$E933=$E334)*('Values - Ethylene'!$F1:$F933=$F334),0))</f>
        <v>6.4777327935222673E-2</v>
      </c>
      <c r="AQ334" s="20" cm="1">
        <f t="array" ref="AQ334">INDEX('Values - Ethylene'!AQ:AQ,MATCH(1,('Values - Ethylene'!$B1:$B933=$B334)*('Values - Ethylene'!$C1:$C933=$C334)*('Values - Ethylene'!$D1:$D933=$D334)*('Values - Ethylene'!$E1:$E933=$E334)*('Values - Ethylene'!$F1:$F933=$F334),0))</f>
        <v>6.4777327935222673E-2</v>
      </c>
      <c r="AR334" s="20" cm="1">
        <f t="array" ref="AR334">INDEX('Values - Ethylene'!AR:AR,MATCH(1,('Values - Ethylene'!$B1:$B933=$B334)*('Values - Ethylene'!$C1:$C933=$C334)*('Values - Ethylene'!$D1:$D933=$D334)*('Values - Ethylene'!$E1:$E933=$E334)*('Values - Ethylene'!$F1:$F933=$F334),0))</f>
        <v>6.4777327935222673E-2</v>
      </c>
      <c r="AS334" s="20" cm="1">
        <f t="array" ref="AS334">INDEX('Values - Ethylene'!AS:AS,MATCH(1,('Values - Ethylene'!$B1:$B933=$B334)*('Values - Ethylene'!$C1:$C933=$C334)*('Values - Ethylene'!$D1:$D933=$D334)*('Values - Ethylene'!$E1:$E933=$E334)*('Values - Ethylene'!$F1:$F933=$F334),0))</f>
        <v>6.4777327935222673E-2</v>
      </c>
      <c r="AT334" s="20" cm="1">
        <f t="array" ref="AT334">INDEX('Values - Ethylene'!AT:AT,MATCH(1,('Values - Ethylene'!$B1:$B933=$B334)*('Values - Ethylene'!$C1:$C933=$C334)*('Values - Ethylene'!$D1:$D933=$D334)*('Values - Ethylene'!$E1:$E933=$E334)*('Values - Ethylene'!$F1:$F933=$F334),0))</f>
        <v>6.4777327935222673E-2</v>
      </c>
      <c r="AU334" s="20" cm="1">
        <f t="array" ref="AU334">INDEX('Values - Ethylene'!AU:AU,MATCH(1,('Values - Ethylene'!$B1:$B933=$B334)*('Values - Ethylene'!$C1:$C933=$C334)*('Values - Ethylene'!$D1:$D933=$D334)*('Values - Ethylene'!$E1:$E933=$E334)*('Values - Ethylene'!$F1:$F933=$F334),0))</f>
        <v>6.4777327935222673E-2</v>
      </c>
      <c r="AV334" s="20" cm="1">
        <f t="array" ref="AV334">INDEX('Values - Ethylene'!AV:AV,MATCH(1,('Values - Ethylene'!$B1:$B933=$B334)*('Values - Ethylene'!$C1:$C933=$C334)*('Values - Ethylene'!$D1:$D933=$D334)*('Values - Ethylene'!$E1:$E933=$E334)*('Values - Ethylene'!$F1:$F933=$F334),0))</f>
        <v>6.4777327935222673E-2</v>
      </c>
      <c r="AW334" s="20" cm="1">
        <f t="array" ref="AW334">INDEX('Values - Ethylene'!AW:AW,MATCH(1,('Values - Ethylene'!$B1:$B933=$B334)*('Values - Ethylene'!$C1:$C933=$C334)*('Values - Ethylene'!$D1:$D933=$D334)*('Values - Ethylene'!$E1:$E933=$E334)*('Values - Ethylene'!$F1:$F933=$F334),0))</f>
        <v>6.4777327935222673E-2</v>
      </c>
      <c r="AX334" s="20" cm="1">
        <f t="array" ref="AX334">INDEX('Values - Ethylene'!AX:AX,MATCH(1,('Values - Ethylene'!$B1:$B933=$B334)*('Values - Ethylene'!$C1:$C933=$C334)*('Values - Ethylene'!$D1:$D933=$D334)*('Values - Ethylene'!$E1:$E933=$E334)*('Values - Ethylene'!$F1:$F933=$F334),0))</f>
        <v>6.4777327935222673E-2</v>
      </c>
      <c r="AY334" s="20" cm="1">
        <f t="array" ref="AY334">INDEX('Values - Ethylene'!AY:AY,MATCH(1,('Values - Ethylene'!$B1:$B933=$B334)*('Values - Ethylene'!$C1:$C933=$C334)*('Values - Ethylene'!$D1:$D933=$D334)*('Values - Ethylene'!$E1:$E933=$E334)*('Values - Ethylene'!$F1:$F933=$F334),0))</f>
        <v>6.4777327935222673E-2</v>
      </c>
      <c r="AZ334" s="20" cm="1">
        <f t="array" ref="AZ334">INDEX('Values - Ethylene'!AZ:AZ,MATCH(1,('Values - Ethylene'!$B1:$B933=$B334)*('Values - Ethylene'!$C1:$C933=$C334)*('Values - Ethylene'!$D1:$D933=$D334)*('Values - Ethylene'!$E1:$E933=$E334)*('Values - Ethylene'!$F1:$F933=$F334),0))</f>
        <v>6.4777327935222673E-2</v>
      </c>
      <c r="BA334" s="20" cm="1">
        <f t="array" ref="BA334">INDEX('Values - Ethylene'!BA:BA,MATCH(1,('Values - Ethylene'!$B1:$B933=$B334)*('Values - Ethylene'!$C1:$C933=$C334)*('Values - Ethylene'!$D1:$D933=$D334)*('Values - Ethylene'!$E1:$E933=$E334)*('Values - Ethylene'!$F1:$F933=$F334),0))</f>
        <v>6.4777327935222673E-2</v>
      </c>
      <c r="BB334" s="20" cm="1">
        <f t="array" ref="BB334">INDEX('Values - Ethylene'!BB:BB,MATCH(1,('Values - Ethylene'!$B1:$B933=$B334)*('Values - Ethylene'!$C1:$C933=$C334)*('Values - Ethylene'!$D1:$D933=$D334)*('Values - Ethylene'!$E1:$E933=$E334)*('Values - Ethylene'!$F1:$F933=$F334),0))</f>
        <v>6.4777327935222673E-2</v>
      </c>
      <c r="BC334" s="20" cm="1">
        <f t="array" ref="BC334">INDEX('Values - Ethylene'!BC:BC,MATCH(1,('Values - Ethylene'!$B1:$B933=$B334)*('Values - Ethylene'!$C1:$C933=$C334)*('Values - Ethylene'!$D1:$D933=$D334)*('Values - Ethylene'!$E1:$E933=$E334)*('Values - Ethylene'!$F1:$F933=$F334),0))</f>
        <v>6.4777327935222673E-2</v>
      </c>
      <c r="BD334" s="20" cm="1">
        <f t="array" ref="BD334">INDEX('Values - Ethylene'!BD:BD,MATCH(1,('Values - Ethylene'!$B1:$B933=$B334)*('Values - Ethylene'!$C1:$C933=$C334)*('Values - Ethylene'!$D1:$D933=$D334)*('Values - Ethylene'!$E1:$E933=$E334)*('Values - Ethylene'!$F1:$F933=$F334),0))</f>
        <v>6.4777327935222673E-2</v>
      </c>
      <c r="BE334" s="20" cm="1">
        <f t="array" ref="BE334">INDEX('Values - Ethylene'!BE:BE,MATCH(1,('Values - Ethylene'!$B1:$B933=$B334)*('Values - Ethylene'!$C1:$C933=$C334)*('Values - Ethylene'!$D1:$D933=$D334)*('Values - Ethylene'!$E1:$E933=$E334)*('Values - Ethylene'!$F1:$F933=$F334),0))</f>
        <v>6.4777327935222673E-2</v>
      </c>
      <c r="BF334" s="20" cm="1">
        <f t="array" ref="BF334">INDEX('Values - Ethylene'!BF:BF,MATCH(1,('Values - Ethylene'!$B1:$B933=$B334)*('Values - Ethylene'!$C1:$C933=$C334)*('Values - Ethylene'!$D1:$D933=$D334)*('Values - Ethylene'!$E1:$E933=$E334)*('Values - Ethylene'!$F1:$F933=$F334),0))</f>
        <v>6.4777327935222673E-2</v>
      </c>
      <c r="BG334" s="20" cm="1">
        <f t="array" ref="BG334">INDEX('Values - Ethylene'!BG:BG,MATCH(1,('Values - Ethylene'!$B1:$B933=$B334)*('Values - Ethylene'!$C1:$C933=$C334)*('Values - Ethylene'!$D1:$D933=$D334)*('Values - Ethylene'!$E1:$E933=$E334)*('Values - Ethylene'!$F1:$F933=$F334),0))</f>
        <v>6.4777327935222673E-2</v>
      </c>
      <c r="BH334" s="20" cm="1">
        <f t="array" ref="BH334">INDEX('Values - Ethylene'!BH:BH,MATCH(1,('Values - Ethylene'!$B1:$B933=$B334)*('Values - Ethylene'!$C1:$C933=$C334)*('Values - Ethylene'!$D1:$D933=$D334)*('Values - Ethylene'!$E1:$E933=$E334)*('Values - Ethylene'!$F1:$F933=$F334),0))</f>
        <v>6.4777327935222673E-2</v>
      </c>
      <c r="BI334" s="20" cm="1">
        <f t="array" ref="BI334">INDEX('Values - Ethylene'!BI:BI,MATCH(1,('Values - Ethylene'!$B1:$B933=$B334)*('Values - Ethylene'!$C1:$C933=$C334)*('Values - Ethylene'!$D1:$D933=$D334)*('Values - Ethylene'!$E1:$E933=$E334)*('Values - Ethylene'!$F1:$F933=$F334),0))</f>
        <v>6.4777327935222673E-2</v>
      </c>
      <c r="BJ334" s="20" cm="1">
        <f t="array" ref="BJ334">INDEX('Values - Ethylene'!BJ:BJ,MATCH(1,('Values - Ethylene'!$B1:$B933=$B334)*('Values - Ethylene'!$C1:$C933=$C334)*('Values - Ethylene'!$D1:$D933=$D334)*('Values - Ethylene'!$E1:$E933=$E334)*('Values - Ethylene'!$F1:$F933=$F334),0))</f>
        <v>6.4777327935222673E-2</v>
      </c>
      <c r="BK334" s="20" cm="1">
        <f t="array" ref="BK334">INDEX('Values - Ethylene'!BK:BK,MATCH(1,('Values - Ethylene'!$B1:$B933=$B334)*('Values - Ethylene'!$C1:$C933=$C334)*('Values - Ethylene'!$D1:$D933=$D334)*('Values - Ethylene'!$E1:$E933=$E334)*('Values - Ethylene'!$F1:$F933=$F334),0))</f>
        <v>6.4777327935222673E-2</v>
      </c>
      <c r="BL334" s="20" cm="1">
        <f t="array" ref="BL334">INDEX('Values - Ethylene'!BL:BL,MATCH(1,('Values - Ethylene'!$B1:$B933=$B334)*('Values - Ethylene'!$C1:$C933=$C334)*('Values - Ethylene'!$D1:$D933=$D334)*('Values - Ethylene'!$E1:$E933=$E334)*('Values - Ethylene'!$F1:$F933=$F334),0))</f>
        <v>6.4777327935222673E-2</v>
      </c>
      <c r="BM334" s="20" cm="1">
        <f t="array" ref="BM334">INDEX('Values - Ethylene'!BM:BM,MATCH(1,('Values - Ethylene'!$B1:$B933=$B334)*('Values - Ethylene'!$C1:$C933=$C334)*('Values - Ethylene'!$D1:$D933=$D334)*('Values - Ethylene'!$E1:$E933=$E334)*('Values - Ethylene'!$F1:$F933=$F334),0))</f>
        <v>6.4777327935222673E-2</v>
      </c>
      <c r="BN334" s="20" cm="1">
        <f t="array" ref="BN334">INDEX('Values - Ethylene'!BN:BN,MATCH(1,('Values - Ethylene'!$B1:$B933=$B334)*('Values - Ethylene'!$C1:$C933=$C334)*('Values - Ethylene'!$D1:$D933=$D334)*('Values - Ethylene'!$E1:$E933=$E334)*('Values - Ethylene'!$F1:$F933=$F334),0))</f>
        <v>6.4777327935222673E-2</v>
      </c>
      <c r="BO334" s="20" cm="1">
        <f t="array" ref="BO334">INDEX('Values - Ethylene'!BO:BO,MATCH(1,('Values - Ethylene'!$B1:$B933=$B334)*('Values - Ethylene'!$C1:$C933=$C334)*('Values - Ethylene'!$D1:$D933=$D334)*('Values - Ethylene'!$E1:$E933=$E334)*('Values - Ethylene'!$F1:$F933=$F334),0))</f>
        <v>6.4777327935222673E-2</v>
      </c>
      <c r="BP334" s="20" cm="1">
        <f t="array" ref="BP334">INDEX('Values - Ethylene'!BP:BP,MATCH(1,('Values - Ethylene'!$B1:$B933=$B334)*('Values - Ethylene'!$C1:$C933=$C334)*('Values - Ethylene'!$D1:$D933=$D334)*('Values - Ethylene'!$E1:$E933=$E334)*('Values - Ethylene'!$F1:$F933=$F334),0))</f>
        <v>6.4777327935222673E-2</v>
      </c>
      <c r="BQ334" s="20" cm="1">
        <f t="array" ref="BQ334">INDEX('Values - Ethylene'!BQ:BQ,MATCH(1,('Values - Ethylene'!$B1:$B933=$B334)*('Values - Ethylene'!$C1:$C933=$C334)*('Values - Ethylene'!$D1:$D933=$D334)*('Values - Ethylene'!$E1:$E933=$E334)*('Values - Ethylene'!$F1:$F933=$F334),0))</f>
        <v>6.4777327935222673E-2</v>
      </c>
      <c r="BR334" s="20" cm="1">
        <f t="array" ref="BR334">INDEX('Values - Ethylene'!BR:BR,MATCH(1,('Values - Ethylene'!$B1:$B933=$B334)*('Values - Ethylene'!$C1:$C933=$C334)*('Values - Ethylene'!$D1:$D933=$D334)*('Values - Ethylene'!$E1:$E933=$E334)*('Values - Ethylene'!$F1:$F933=$F334),0))</f>
        <v>6.4777327935222673E-2</v>
      </c>
      <c r="BS334" s="20" cm="1">
        <f t="array" ref="BS334">INDEX('Values - Ethylene'!BS:BS,MATCH(1,('Values - Ethylene'!$B1:$B933=$B334)*('Values - Ethylene'!$C1:$C933=$C334)*('Values - Ethylene'!$D1:$D933=$D334)*('Values - Ethylene'!$E1:$E933=$E334)*('Values - Ethylene'!$F1:$F933=$F334),0))</f>
        <v>6.4777327935222673E-2</v>
      </c>
      <c r="BT334" s="20" cm="1">
        <f t="array" ref="BT334">INDEX('Values - Ethylene'!BT:BT,MATCH(1,('Values - Ethylene'!$B1:$B933=$B334)*('Values - Ethylene'!$C1:$C933=$C334)*('Values - Ethylene'!$D1:$D933=$D334)*('Values - Ethylene'!$E1:$E933=$E334)*('Values - Ethylene'!$F1:$F933=$F334),0))</f>
        <v>6.4777327935222673E-2</v>
      </c>
    </row>
    <row r="335" spans="1:72">
      <c r="A335" s="34" t="s">
        <v>99</v>
      </c>
      <c r="B335" s="2" t="s">
        <v>243</v>
      </c>
      <c r="C335" s="20" t="s">
        <v>168</v>
      </c>
      <c r="D335" s="20" t="s">
        <v>81</v>
      </c>
      <c r="E335" s="311" t="s">
        <v>339</v>
      </c>
      <c r="F335" s="20" t="s">
        <v>11</v>
      </c>
      <c r="G335" s="20" t="s">
        <v>334</v>
      </c>
      <c r="H335" s="20" t="s">
        <v>845</v>
      </c>
      <c r="I335" s="38"/>
      <c r="J335" s="46" t="b">
        <v>0</v>
      </c>
      <c r="K335" s="22" t="b" cm="1">
        <f t="array" ref="K335">INDEX('Values - Ethylene'!$K:$K,MATCH(1,('Values - Ethylene'!$B1:$B933=$B335)*('Values - Ethylene'!$C1:$C933=$C335)*('Values - Ethylene'!$D1:$D933=$D335)*('Values - Ethylene'!$E1:$E933=$E335)*('Values - Ethylene'!$F1:$F933=$F335),0))</f>
        <v>0</v>
      </c>
      <c r="L335" s="20" cm="1">
        <f t="array" ref="L335">INDEX('Values - Ethylene'!L:L,MATCH(1,('Values - Ethylene'!$B1:$B933=$B335)*('Values - Ethylene'!$C1:$C933=$C335)*('Values - Ethylene'!$D1:$D933=$D335)*('Values - Ethylene'!$E1:$E933=$E335)*('Values - Ethylene'!$F1:$F933=$F335),0))</f>
        <v>0.46537651821862347</v>
      </c>
      <c r="M335" s="20" cm="1">
        <f t="array" ref="M335">INDEX('Values - Ethylene'!M:M,MATCH(1,('Values - Ethylene'!$B1:$B933=$B335)*('Values - Ethylene'!$C1:$C933=$C335)*('Values - Ethylene'!$D1:$D933=$D335)*('Values - Ethylene'!$E1:$E933=$E335)*('Values - Ethylene'!$F1:$F933=$F335),0))</f>
        <v>0.46537651821862347</v>
      </c>
      <c r="N335" s="20" cm="1">
        <f t="array" ref="N335">INDEX('Values - Ethylene'!N:N,MATCH(1,('Values - Ethylene'!$B1:$B933=$B335)*('Values - Ethylene'!$C1:$C933=$C335)*('Values - Ethylene'!$D1:$D933=$D335)*('Values - Ethylene'!$E1:$E933=$E335)*('Values - Ethylene'!$F1:$F933=$F335),0))</f>
        <v>0.46537651821862347</v>
      </c>
      <c r="O335" s="20" cm="1">
        <f t="array" ref="O335">INDEX('Values - Ethylene'!O:O,MATCH(1,('Values - Ethylene'!$B1:$B933=$B335)*('Values - Ethylene'!$C1:$C933=$C335)*('Values - Ethylene'!$D1:$D933=$D335)*('Values - Ethylene'!$E1:$E933=$E335)*('Values - Ethylene'!$F1:$F933=$F335),0))</f>
        <v>0.46537651821862347</v>
      </c>
      <c r="P335" s="20" cm="1">
        <f t="array" ref="P335">INDEX('Values - Ethylene'!P:P,MATCH(1,('Values - Ethylene'!$B1:$B933=$B335)*('Values - Ethylene'!$C1:$C933=$C335)*('Values - Ethylene'!$D1:$D933=$D335)*('Values - Ethylene'!$E1:$E933=$E335)*('Values - Ethylene'!$F1:$F933=$F335),0))</f>
        <v>0.46537651821862347</v>
      </c>
      <c r="Q335" s="20" cm="1">
        <f t="array" ref="Q335">INDEX('Values - Ethylene'!Q:Q,MATCH(1,('Values - Ethylene'!$B1:$B933=$B335)*('Values - Ethylene'!$C1:$C933=$C335)*('Values - Ethylene'!$D1:$D933=$D335)*('Values - Ethylene'!$E1:$E933=$E335)*('Values - Ethylene'!$F1:$F933=$F335),0))</f>
        <v>0.46537651821862347</v>
      </c>
      <c r="R335" s="20" cm="1">
        <f t="array" ref="R335">INDEX('Values - Ethylene'!R:R,MATCH(1,('Values - Ethylene'!$B1:$B933=$B335)*('Values - Ethylene'!$C1:$C933=$C335)*('Values - Ethylene'!$D1:$D933=$D335)*('Values - Ethylene'!$E1:$E933=$E335)*('Values - Ethylene'!$F1:$F933=$F335),0))</f>
        <v>0.46537651821862347</v>
      </c>
      <c r="S335" s="20" cm="1">
        <f t="array" ref="S335">INDEX('Values - Ethylene'!S:S,MATCH(1,('Values - Ethylene'!$B1:$B933=$B335)*('Values - Ethylene'!$C1:$C933=$C335)*('Values - Ethylene'!$D1:$D933=$D335)*('Values - Ethylene'!$E1:$E933=$E335)*('Values - Ethylene'!$F1:$F933=$F335),0))</f>
        <v>0.46537651821862347</v>
      </c>
      <c r="T335" s="20" cm="1">
        <f t="array" ref="T335">INDEX('Values - Ethylene'!T:T,MATCH(1,('Values - Ethylene'!$B1:$B933=$B335)*('Values - Ethylene'!$C1:$C933=$C335)*('Values - Ethylene'!$D1:$D933=$D335)*('Values - Ethylene'!$E1:$E933=$E335)*('Values - Ethylene'!$F1:$F933=$F335),0))</f>
        <v>0.46537651821862347</v>
      </c>
      <c r="U335" s="20" cm="1">
        <f t="array" ref="U335">INDEX('Values - Ethylene'!U:U,MATCH(1,('Values - Ethylene'!$B1:$B933=$B335)*('Values - Ethylene'!$C1:$C933=$C335)*('Values - Ethylene'!$D1:$D933=$D335)*('Values - Ethylene'!$E1:$E933=$E335)*('Values - Ethylene'!$F1:$F933=$F335),0))</f>
        <v>0.46537651821862347</v>
      </c>
      <c r="V335" s="20" cm="1">
        <f t="array" ref="V335">INDEX('Values - Ethylene'!V:V,MATCH(1,('Values - Ethylene'!$B1:$B933=$B335)*('Values - Ethylene'!$C1:$C933=$C335)*('Values - Ethylene'!$D1:$D933=$D335)*('Values - Ethylene'!$E1:$E933=$E335)*('Values - Ethylene'!$F1:$F933=$F335),0))</f>
        <v>0.46537651821862347</v>
      </c>
      <c r="W335" s="20" cm="1">
        <f t="array" ref="W335">INDEX('Values - Ethylene'!W:W,MATCH(1,('Values - Ethylene'!$B1:$B933=$B335)*('Values - Ethylene'!$C1:$C933=$C335)*('Values - Ethylene'!$D1:$D933=$D335)*('Values - Ethylene'!$E1:$E933=$E335)*('Values - Ethylene'!$F1:$F933=$F335),0))</f>
        <v>0.46537651821862347</v>
      </c>
      <c r="X335" s="20" cm="1">
        <f t="array" ref="X335">INDEX('Values - Ethylene'!X:X,MATCH(1,('Values - Ethylene'!$B1:$B933=$B335)*('Values - Ethylene'!$C1:$C933=$C335)*('Values - Ethylene'!$D1:$D933=$D335)*('Values - Ethylene'!$E1:$E933=$E335)*('Values - Ethylene'!$F1:$F933=$F335),0))</f>
        <v>0.46537651821862347</v>
      </c>
      <c r="Y335" s="20" cm="1">
        <f t="array" ref="Y335">INDEX('Values - Ethylene'!Y:Y,MATCH(1,('Values - Ethylene'!$B1:$B933=$B335)*('Values - Ethylene'!$C1:$C933=$C335)*('Values - Ethylene'!$D1:$D933=$D335)*('Values - Ethylene'!$E1:$E933=$E335)*('Values - Ethylene'!$F1:$F933=$F335),0))</f>
        <v>0.46537651821862347</v>
      </c>
      <c r="Z335" s="20" cm="1">
        <f t="array" ref="Z335">INDEX('Values - Ethylene'!Z:Z,MATCH(1,('Values - Ethylene'!$B1:$B933=$B335)*('Values - Ethylene'!$C1:$C933=$C335)*('Values - Ethylene'!$D1:$D933=$D335)*('Values - Ethylene'!$E1:$E933=$E335)*('Values - Ethylene'!$F1:$F933=$F335),0))</f>
        <v>0.46537651821862347</v>
      </c>
      <c r="AA335" s="20" cm="1">
        <f t="array" ref="AA335">INDEX('Values - Ethylene'!AA:AA,MATCH(1,('Values - Ethylene'!$B1:$B933=$B335)*('Values - Ethylene'!$C1:$C933=$C335)*('Values - Ethylene'!$D1:$D933=$D335)*('Values - Ethylene'!$E1:$E933=$E335)*('Values - Ethylene'!$F1:$F933=$F335),0))</f>
        <v>0.46537651821862347</v>
      </c>
      <c r="AB335" s="20" cm="1">
        <f t="array" ref="AB335">INDEX('Values - Ethylene'!AB:AB,MATCH(1,('Values - Ethylene'!$B1:$B933=$B335)*('Values - Ethylene'!$C1:$C933=$C335)*('Values - Ethylene'!$D1:$D933=$D335)*('Values - Ethylene'!$E1:$E933=$E335)*('Values - Ethylene'!$F1:$F933=$F335),0))</f>
        <v>0.46537651821862347</v>
      </c>
      <c r="AC335" s="20" cm="1">
        <f t="array" ref="AC335">INDEX('Values - Ethylene'!AC:AC,MATCH(1,('Values - Ethylene'!$B1:$B933=$B335)*('Values - Ethylene'!$C1:$C933=$C335)*('Values - Ethylene'!$D1:$D933=$D335)*('Values - Ethylene'!$E1:$E933=$E335)*('Values - Ethylene'!$F1:$F933=$F335),0))</f>
        <v>0.46537651821862347</v>
      </c>
      <c r="AD335" s="20" cm="1">
        <f t="array" ref="AD335">INDEX('Values - Ethylene'!AD:AD,MATCH(1,('Values - Ethylene'!$B1:$B933=$B335)*('Values - Ethylene'!$C1:$C933=$C335)*('Values - Ethylene'!$D1:$D933=$D335)*('Values - Ethylene'!$E1:$E933=$E335)*('Values - Ethylene'!$F1:$F933=$F335),0))</f>
        <v>0.46537651821862347</v>
      </c>
      <c r="AE335" s="20" cm="1">
        <f t="array" ref="AE335">INDEX('Values - Ethylene'!AE:AE,MATCH(1,('Values - Ethylene'!$B1:$B933=$B335)*('Values - Ethylene'!$C1:$C933=$C335)*('Values - Ethylene'!$D1:$D933=$D335)*('Values - Ethylene'!$E1:$E933=$E335)*('Values - Ethylene'!$F1:$F933=$F335),0))</f>
        <v>0.46537651821862347</v>
      </c>
      <c r="AF335" s="20" cm="1">
        <f t="array" ref="AF335">INDEX('Values - Ethylene'!AF:AF,MATCH(1,('Values - Ethylene'!$B1:$B933=$B335)*('Values - Ethylene'!$C1:$C933=$C335)*('Values - Ethylene'!$D1:$D933=$D335)*('Values - Ethylene'!$E1:$E933=$E335)*('Values - Ethylene'!$F1:$F933=$F335),0))</f>
        <v>0.46537651821862347</v>
      </c>
      <c r="AG335" s="20" cm="1">
        <f t="array" ref="AG335">INDEX('Values - Ethylene'!AG:AG,MATCH(1,('Values - Ethylene'!$B1:$B933=$B335)*('Values - Ethylene'!$C1:$C933=$C335)*('Values - Ethylene'!$D1:$D933=$D335)*('Values - Ethylene'!$E1:$E933=$E335)*('Values - Ethylene'!$F1:$F933=$F335),0))</f>
        <v>0.46537651821862347</v>
      </c>
      <c r="AH335" s="20" cm="1">
        <f t="array" ref="AH335">INDEX('Values - Ethylene'!AH:AH,MATCH(1,('Values - Ethylene'!$B1:$B933=$B335)*('Values - Ethylene'!$C1:$C933=$C335)*('Values - Ethylene'!$D1:$D933=$D335)*('Values - Ethylene'!$E1:$E933=$E335)*('Values - Ethylene'!$F1:$F933=$F335),0))</f>
        <v>0.46537651821862347</v>
      </c>
      <c r="AI335" s="20" cm="1">
        <f t="array" ref="AI335">INDEX('Values - Ethylene'!AI:AI,MATCH(1,('Values - Ethylene'!$B1:$B933=$B335)*('Values - Ethylene'!$C1:$C933=$C335)*('Values - Ethylene'!$D1:$D933=$D335)*('Values - Ethylene'!$E1:$E933=$E335)*('Values - Ethylene'!$F1:$F933=$F335),0))</f>
        <v>0.46537651821862347</v>
      </c>
      <c r="AJ335" s="20" cm="1">
        <f t="array" ref="AJ335">INDEX('Values - Ethylene'!AJ:AJ,MATCH(1,('Values - Ethylene'!$B1:$B933=$B335)*('Values - Ethylene'!$C1:$C933=$C335)*('Values - Ethylene'!$D1:$D933=$D335)*('Values - Ethylene'!$E1:$E933=$E335)*('Values - Ethylene'!$F1:$F933=$F335),0))</f>
        <v>0.46537651821862347</v>
      </c>
      <c r="AK335" s="20" cm="1">
        <f t="array" ref="AK335">INDEX('Values - Ethylene'!AK:AK,MATCH(1,('Values - Ethylene'!$B1:$B933=$B335)*('Values - Ethylene'!$C1:$C933=$C335)*('Values - Ethylene'!$D1:$D933=$D335)*('Values - Ethylene'!$E1:$E933=$E335)*('Values - Ethylene'!$F1:$F933=$F335),0))</f>
        <v>0.46537651821862347</v>
      </c>
      <c r="AL335" s="20" cm="1">
        <f t="array" ref="AL335">INDEX('Values - Ethylene'!AL:AL,MATCH(1,('Values - Ethylene'!$B1:$B933=$B335)*('Values - Ethylene'!$C1:$C933=$C335)*('Values - Ethylene'!$D1:$D933=$D335)*('Values - Ethylene'!$E1:$E933=$E335)*('Values - Ethylene'!$F1:$F933=$F335),0))</f>
        <v>0.46537651821862347</v>
      </c>
      <c r="AM335" s="20" cm="1">
        <f t="array" ref="AM335">INDEX('Values - Ethylene'!AM:AM,MATCH(1,('Values - Ethylene'!$B1:$B933=$B335)*('Values - Ethylene'!$C1:$C933=$C335)*('Values - Ethylene'!$D1:$D933=$D335)*('Values - Ethylene'!$E1:$E933=$E335)*('Values - Ethylene'!$F1:$F933=$F335),0))</f>
        <v>0.46537651821862347</v>
      </c>
      <c r="AN335" s="20" cm="1">
        <f t="array" ref="AN335">INDEX('Values - Ethylene'!AN:AN,MATCH(1,('Values - Ethylene'!$B1:$B933=$B335)*('Values - Ethylene'!$C1:$C933=$C335)*('Values - Ethylene'!$D1:$D933=$D335)*('Values - Ethylene'!$E1:$E933=$E335)*('Values - Ethylene'!$F1:$F933=$F335),0))</f>
        <v>0.46537651821862347</v>
      </c>
      <c r="AO335" s="20" cm="1">
        <f t="array" ref="AO335">INDEX('Values - Ethylene'!AO:AO,MATCH(1,('Values - Ethylene'!$B1:$B933=$B335)*('Values - Ethylene'!$C1:$C933=$C335)*('Values - Ethylene'!$D1:$D933=$D335)*('Values - Ethylene'!$E1:$E933=$E335)*('Values - Ethylene'!$F1:$F933=$F335),0))</f>
        <v>0.46537651821862347</v>
      </c>
      <c r="AP335" s="20" cm="1">
        <f t="array" ref="AP335">INDEX('Values - Ethylene'!AP:AP,MATCH(1,('Values - Ethylene'!$B1:$B933=$B335)*('Values - Ethylene'!$C1:$C933=$C335)*('Values - Ethylene'!$D1:$D933=$D335)*('Values - Ethylene'!$E1:$E933=$E335)*('Values - Ethylene'!$F1:$F933=$F335),0))</f>
        <v>0.46537651821862347</v>
      </c>
      <c r="AQ335" s="20" cm="1">
        <f t="array" ref="AQ335">INDEX('Values - Ethylene'!AQ:AQ,MATCH(1,('Values - Ethylene'!$B1:$B933=$B335)*('Values - Ethylene'!$C1:$C933=$C335)*('Values - Ethylene'!$D1:$D933=$D335)*('Values - Ethylene'!$E1:$E933=$E335)*('Values - Ethylene'!$F1:$F933=$F335),0))</f>
        <v>0.46537651821862347</v>
      </c>
      <c r="AR335" s="20" cm="1">
        <f t="array" ref="AR335">INDEX('Values - Ethylene'!AR:AR,MATCH(1,('Values - Ethylene'!$B1:$B933=$B335)*('Values - Ethylene'!$C1:$C933=$C335)*('Values - Ethylene'!$D1:$D933=$D335)*('Values - Ethylene'!$E1:$E933=$E335)*('Values - Ethylene'!$F1:$F933=$F335),0))</f>
        <v>0.46537651821862347</v>
      </c>
      <c r="AS335" s="20" cm="1">
        <f t="array" ref="AS335">INDEX('Values - Ethylene'!AS:AS,MATCH(1,('Values - Ethylene'!$B1:$B933=$B335)*('Values - Ethylene'!$C1:$C933=$C335)*('Values - Ethylene'!$D1:$D933=$D335)*('Values - Ethylene'!$E1:$E933=$E335)*('Values - Ethylene'!$F1:$F933=$F335),0))</f>
        <v>0.46537651821862347</v>
      </c>
      <c r="AT335" s="20" cm="1">
        <f t="array" ref="AT335">INDEX('Values - Ethylene'!AT:AT,MATCH(1,('Values - Ethylene'!$B1:$B933=$B335)*('Values - Ethylene'!$C1:$C933=$C335)*('Values - Ethylene'!$D1:$D933=$D335)*('Values - Ethylene'!$E1:$E933=$E335)*('Values - Ethylene'!$F1:$F933=$F335),0))</f>
        <v>0.46537651821862347</v>
      </c>
      <c r="AU335" s="20" cm="1">
        <f t="array" ref="AU335">INDEX('Values - Ethylene'!AU:AU,MATCH(1,('Values - Ethylene'!$B1:$B933=$B335)*('Values - Ethylene'!$C1:$C933=$C335)*('Values - Ethylene'!$D1:$D933=$D335)*('Values - Ethylene'!$E1:$E933=$E335)*('Values - Ethylene'!$F1:$F933=$F335),0))</f>
        <v>0.46537651821862347</v>
      </c>
      <c r="AV335" s="20" cm="1">
        <f t="array" ref="AV335">INDEX('Values - Ethylene'!AV:AV,MATCH(1,('Values - Ethylene'!$B1:$B933=$B335)*('Values - Ethylene'!$C1:$C933=$C335)*('Values - Ethylene'!$D1:$D933=$D335)*('Values - Ethylene'!$E1:$E933=$E335)*('Values - Ethylene'!$F1:$F933=$F335),0))</f>
        <v>0.46537651821862347</v>
      </c>
      <c r="AW335" s="20" cm="1">
        <f t="array" ref="AW335">INDEX('Values - Ethylene'!AW:AW,MATCH(1,('Values - Ethylene'!$B1:$B933=$B335)*('Values - Ethylene'!$C1:$C933=$C335)*('Values - Ethylene'!$D1:$D933=$D335)*('Values - Ethylene'!$E1:$E933=$E335)*('Values - Ethylene'!$F1:$F933=$F335),0))</f>
        <v>0.46537651821862347</v>
      </c>
      <c r="AX335" s="20" cm="1">
        <f t="array" ref="AX335">INDEX('Values - Ethylene'!AX:AX,MATCH(1,('Values - Ethylene'!$B1:$B933=$B335)*('Values - Ethylene'!$C1:$C933=$C335)*('Values - Ethylene'!$D1:$D933=$D335)*('Values - Ethylene'!$E1:$E933=$E335)*('Values - Ethylene'!$F1:$F933=$F335),0))</f>
        <v>0.46537651821862347</v>
      </c>
      <c r="AY335" s="20" cm="1">
        <f t="array" ref="AY335">INDEX('Values - Ethylene'!AY:AY,MATCH(1,('Values - Ethylene'!$B1:$B933=$B335)*('Values - Ethylene'!$C1:$C933=$C335)*('Values - Ethylene'!$D1:$D933=$D335)*('Values - Ethylene'!$E1:$E933=$E335)*('Values - Ethylene'!$F1:$F933=$F335),0))</f>
        <v>0.46537651821862347</v>
      </c>
      <c r="AZ335" s="20" cm="1">
        <f t="array" ref="AZ335">INDEX('Values - Ethylene'!AZ:AZ,MATCH(1,('Values - Ethylene'!$B1:$B933=$B335)*('Values - Ethylene'!$C1:$C933=$C335)*('Values - Ethylene'!$D1:$D933=$D335)*('Values - Ethylene'!$E1:$E933=$E335)*('Values - Ethylene'!$F1:$F933=$F335),0))</f>
        <v>0.46537651821862347</v>
      </c>
      <c r="BA335" s="20" cm="1">
        <f t="array" ref="BA335">INDEX('Values - Ethylene'!BA:BA,MATCH(1,('Values - Ethylene'!$B1:$B933=$B335)*('Values - Ethylene'!$C1:$C933=$C335)*('Values - Ethylene'!$D1:$D933=$D335)*('Values - Ethylene'!$E1:$E933=$E335)*('Values - Ethylene'!$F1:$F933=$F335),0))</f>
        <v>0.46537651821862347</v>
      </c>
      <c r="BB335" s="20" cm="1">
        <f t="array" ref="BB335">INDEX('Values - Ethylene'!BB:BB,MATCH(1,('Values - Ethylene'!$B1:$B933=$B335)*('Values - Ethylene'!$C1:$C933=$C335)*('Values - Ethylene'!$D1:$D933=$D335)*('Values - Ethylene'!$E1:$E933=$E335)*('Values - Ethylene'!$F1:$F933=$F335),0))</f>
        <v>0.46537651821862347</v>
      </c>
      <c r="BC335" s="20" cm="1">
        <f t="array" ref="BC335">INDEX('Values - Ethylene'!BC:BC,MATCH(1,('Values - Ethylene'!$B1:$B933=$B335)*('Values - Ethylene'!$C1:$C933=$C335)*('Values - Ethylene'!$D1:$D933=$D335)*('Values - Ethylene'!$E1:$E933=$E335)*('Values - Ethylene'!$F1:$F933=$F335),0))</f>
        <v>0.46537651821862347</v>
      </c>
      <c r="BD335" s="20" cm="1">
        <f t="array" ref="BD335">INDEX('Values - Ethylene'!BD:BD,MATCH(1,('Values - Ethylene'!$B1:$B933=$B335)*('Values - Ethylene'!$C1:$C933=$C335)*('Values - Ethylene'!$D1:$D933=$D335)*('Values - Ethylene'!$E1:$E933=$E335)*('Values - Ethylene'!$F1:$F933=$F335),0))</f>
        <v>0.46537651821862347</v>
      </c>
      <c r="BE335" s="20" cm="1">
        <f t="array" ref="BE335">INDEX('Values - Ethylene'!BE:BE,MATCH(1,('Values - Ethylene'!$B1:$B933=$B335)*('Values - Ethylene'!$C1:$C933=$C335)*('Values - Ethylene'!$D1:$D933=$D335)*('Values - Ethylene'!$E1:$E933=$E335)*('Values - Ethylene'!$F1:$F933=$F335),0))</f>
        <v>0.46537651821862347</v>
      </c>
      <c r="BF335" s="20" cm="1">
        <f t="array" ref="BF335">INDEX('Values - Ethylene'!BF:BF,MATCH(1,('Values - Ethylene'!$B1:$B933=$B335)*('Values - Ethylene'!$C1:$C933=$C335)*('Values - Ethylene'!$D1:$D933=$D335)*('Values - Ethylene'!$E1:$E933=$E335)*('Values - Ethylene'!$F1:$F933=$F335),0))</f>
        <v>0.46537651821862347</v>
      </c>
      <c r="BG335" s="20" cm="1">
        <f t="array" ref="BG335">INDEX('Values - Ethylene'!BG:BG,MATCH(1,('Values - Ethylene'!$B1:$B933=$B335)*('Values - Ethylene'!$C1:$C933=$C335)*('Values - Ethylene'!$D1:$D933=$D335)*('Values - Ethylene'!$E1:$E933=$E335)*('Values - Ethylene'!$F1:$F933=$F335),0))</f>
        <v>0.46537651821862347</v>
      </c>
      <c r="BH335" s="20" cm="1">
        <f t="array" ref="BH335">INDEX('Values - Ethylene'!BH:BH,MATCH(1,('Values - Ethylene'!$B1:$B933=$B335)*('Values - Ethylene'!$C1:$C933=$C335)*('Values - Ethylene'!$D1:$D933=$D335)*('Values - Ethylene'!$E1:$E933=$E335)*('Values - Ethylene'!$F1:$F933=$F335),0))</f>
        <v>0.46537651821862347</v>
      </c>
      <c r="BI335" s="20" cm="1">
        <f t="array" ref="BI335">INDEX('Values - Ethylene'!BI:BI,MATCH(1,('Values - Ethylene'!$B1:$B933=$B335)*('Values - Ethylene'!$C1:$C933=$C335)*('Values - Ethylene'!$D1:$D933=$D335)*('Values - Ethylene'!$E1:$E933=$E335)*('Values - Ethylene'!$F1:$F933=$F335),0))</f>
        <v>0.46537651821862347</v>
      </c>
      <c r="BJ335" s="20" cm="1">
        <f t="array" ref="BJ335">INDEX('Values - Ethylene'!BJ:BJ,MATCH(1,('Values - Ethylene'!$B1:$B933=$B335)*('Values - Ethylene'!$C1:$C933=$C335)*('Values - Ethylene'!$D1:$D933=$D335)*('Values - Ethylene'!$E1:$E933=$E335)*('Values - Ethylene'!$F1:$F933=$F335),0))</f>
        <v>0.46537651821862347</v>
      </c>
      <c r="BK335" s="20" cm="1">
        <f t="array" ref="BK335">INDEX('Values - Ethylene'!BK:BK,MATCH(1,('Values - Ethylene'!$B1:$B933=$B335)*('Values - Ethylene'!$C1:$C933=$C335)*('Values - Ethylene'!$D1:$D933=$D335)*('Values - Ethylene'!$E1:$E933=$E335)*('Values - Ethylene'!$F1:$F933=$F335),0))</f>
        <v>0.46537651821862347</v>
      </c>
      <c r="BL335" s="20" cm="1">
        <f t="array" ref="BL335">INDEX('Values - Ethylene'!BL:BL,MATCH(1,('Values - Ethylene'!$B1:$B933=$B335)*('Values - Ethylene'!$C1:$C933=$C335)*('Values - Ethylene'!$D1:$D933=$D335)*('Values - Ethylene'!$E1:$E933=$E335)*('Values - Ethylene'!$F1:$F933=$F335),0))</f>
        <v>0.46537651821862347</v>
      </c>
      <c r="BM335" s="20" cm="1">
        <f t="array" ref="BM335">INDEX('Values - Ethylene'!BM:BM,MATCH(1,('Values - Ethylene'!$B1:$B933=$B335)*('Values - Ethylene'!$C1:$C933=$C335)*('Values - Ethylene'!$D1:$D933=$D335)*('Values - Ethylene'!$E1:$E933=$E335)*('Values - Ethylene'!$F1:$F933=$F335),0))</f>
        <v>0.46537651821862347</v>
      </c>
      <c r="BN335" s="20" cm="1">
        <f t="array" ref="BN335">INDEX('Values - Ethylene'!BN:BN,MATCH(1,('Values - Ethylene'!$B1:$B933=$B335)*('Values - Ethylene'!$C1:$C933=$C335)*('Values - Ethylene'!$D1:$D933=$D335)*('Values - Ethylene'!$E1:$E933=$E335)*('Values - Ethylene'!$F1:$F933=$F335),0))</f>
        <v>0.46537651821862347</v>
      </c>
      <c r="BO335" s="20" cm="1">
        <f t="array" ref="BO335">INDEX('Values - Ethylene'!BO:BO,MATCH(1,('Values - Ethylene'!$B1:$B933=$B335)*('Values - Ethylene'!$C1:$C933=$C335)*('Values - Ethylene'!$D1:$D933=$D335)*('Values - Ethylene'!$E1:$E933=$E335)*('Values - Ethylene'!$F1:$F933=$F335),0))</f>
        <v>0.46537651821862347</v>
      </c>
      <c r="BP335" s="20" cm="1">
        <f t="array" ref="BP335">INDEX('Values - Ethylene'!BP:BP,MATCH(1,('Values - Ethylene'!$B1:$B933=$B335)*('Values - Ethylene'!$C1:$C933=$C335)*('Values - Ethylene'!$D1:$D933=$D335)*('Values - Ethylene'!$E1:$E933=$E335)*('Values - Ethylene'!$F1:$F933=$F335),0))</f>
        <v>0.46537651821862347</v>
      </c>
      <c r="BQ335" s="20" cm="1">
        <f t="array" ref="BQ335">INDEX('Values - Ethylene'!BQ:BQ,MATCH(1,('Values - Ethylene'!$B1:$B933=$B335)*('Values - Ethylene'!$C1:$C933=$C335)*('Values - Ethylene'!$D1:$D933=$D335)*('Values - Ethylene'!$E1:$E933=$E335)*('Values - Ethylene'!$F1:$F933=$F335),0))</f>
        <v>0.46537651821862347</v>
      </c>
      <c r="BR335" s="20" cm="1">
        <f t="array" ref="BR335">INDEX('Values - Ethylene'!BR:BR,MATCH(1,('Values - Ethylene'!$B1:$B933=$B335)*('Values - Ethylene'!$C1:$C933=$C335)*('Values - Ethylene'!$D1:$D933=$D335)*('Values - Ethylene'!$E1:$E933=$E335)*('Values - Ethylene'!$F1:$F933=$F335),0))</f>
        <v>0.46537651821862347</v>
      </c>
      <c r="BS335" s="20" cm="1">
        <f t="array" ref="BS335">INDEX('Values - Ethylene'!BS:BS,MATCH(1,('Values - Ethylene'!$B1:$B933=$B335)*('Values - Ethylene'!$C1:$C933=$C335)*('Values - Ethylene'!$D1:$D933=$D335)*('Values - Ethylene'!$E1:$E933=$E335)*('Values - Ethylene'!$F1:$F933=$F335),0))</f>
        <v>0.46537651821862347</v>
      </c>
      <c r="BT335" s="20" cm="1">
        <f t="array" ref="BT335">INDEX('Values - Ethylene'!BT:BT,MATCH(1,('Values - Ethylene'!$B1:$B933=$B335)*('Values - Ethylene'!$C1:$C933=$C335)*('Values - Ethylene'!$D1:$D933=$D335)*('Values - Ethylene'!$E1:$E933=$E335)*('Values - Ethylene'!$F1:$F933=$F335),0))</f>
        <v>0.46537651821862347</v>
      </c>
    </row>
    <row r="336" spans="1:72">
      <c r="A336" s="34" t="s">
        <v>99</v>
      </c>
      <c r="B336" s="2" t="s">
        <v>243</v>
      </c>
      <c r="C336" s="20" t="s">
        <v>87</v>
      </c>
      <c r="D336" s="20" t="s">
        <v>81</v>
      </c>
      <c r="E336" s="311" t="s">
        <v>339</v>
      </c>
      <c r="F336" s="20" t="s">
        <v>11</v>
      </c>
      <c r="G336" s="20" t="s">
        <v>334</v>
      </c>
      <c r="H336" s="2" t="s">
        <v>785</v>
      </c>
      <c r="I336" s="38"/>
      <c r="J336" s="46" t="b">
        <v>0</v>
      </c>
      <c r="K336" s="22" t="b" cm="1">
        <f t="array" ref="K336">INDEX('Values - Ethylene'!$K:$K,MATCH(1,('Values - Ethylene'!$B1:$B933=$B336)*('Values - Ethylene'!$C1:$C933=$C336)*('Values - Ethylene'!$D1:$D933=$D336)*('Values - Ethylene'!$E1:$E933=$E336)*('Values - Ethylene'!$F1:$F933=$F336),0))</f>
        <v>0</v>
      </c>
      <c r="L336" s="20" cm="1">
        <f t="array" ref="L336">INDEX('Values - Ethylene'!L:L,MATCH(1,('Values - Ethylene'!$B1:$B933=$B336)*('Values - Ethylene'!$C1:$C933=$C336)*('Values - Ethylene'!$D1:$D933=$D336)*('Values - Ethylene'!$E1:$E933=$E336)*('Values - Ethylene'!$F1:$F933=$F336),0))</f>
        <v>8.1201133603238862</v>
      </c>
      <c r="M336" s="20" cm="1">
        <f t="array" ref="M336">INDEX('Values - Ethylene'!M:M,MATCH(1,('Values - Ethylene'!$B1:$B933=$B336)*('Values - Ethylene'!$C1:$C933=$C336)*('Values - Ethylene'!$D1:$D933=$D336)*('Values - Ethylene'!$E1:$E933=$E336)*('Values - Ethylene'!$F1:$F933=$F336),0))</f>
        <v>8.1201133603238862</v>
      </c>
      <c r="N336" s="20" cm="1">
        <f t="array" ref="N336">INDEX('Values - Ethylene'!N:N,MATCH(1,('Values - Ethylene'!$B1:$B933=$B336)*('Values - Ethylene'!$C1:$C933=$C336)*('Values - Ethylene'!$D1:$D933=$D336)*('Values - Ethylene'!$E1:$E933=$E336)*('Values - Ethylene'!$F1:$F933=$F336),0))</f>
        <v>8.1201133603238862</v>
      </c>
      <c r="O336" s="20" cm="1">
        <f t="array" ref="O336">INDEX('Values - Ethylene'!O:O,MATCH(1,('Values - Ethylene'!$B1:$B933=$B336)*('Values - Ethylene'!$C1:$C933=$C336)*('Values - Ethylene'!$D1:$D933=$D336)*('Values - Ethylene'!$E1:$E933=$E336)*('Values - Ethylene'!$F1:$F933=$F336),0))</f>
        <v>8.1201133603238862</v>
      </c>
      <c r="P336" s="20" cm="1">
        <f t="array" ref="P336">INDEX('Values - Ethylene'!P:P,MATCH(1,('Values - Ethylene'!$B1:$B933=$B336)*('Values - Ethylene'!$C1:$C933=$C336)*('Values - Ethylene'!$D1:$D933=$D336)*('Values - Ethylene'!$E1:$E933=$E336)*('Values - Ethylene'!$F1:$F933=$F336),0))</f>
        <v>8.1201133603238862</v>
      </c>
      <c r="Q336" s="20" cm="1">
        <f t="array" ref="Q336">INDEX('Values - Ethylene'!Q:Q,MATCH(1,('Values - Ethylene'!$B1:$B933=$B336)*('Values - Ethylene'!$C1:$C933=$C336)*('Values - Ethylene'!$D1:$D933=$D336)*('Values - Ethylene'!$E1:$E933=$E336)*('Values - Ethylene'!$F1:$F933=$F336),0))</f>
        <v>8.1201133603238862</v>
      </c>
      <c r="R336" s="20" cm="1">
        <f t="array" ref="R336">INDEX('Values - Ethylene'!R:R,MATCH(1,('Values - Ethylene'!$B1:$B933=$B336)*('Values - Ethylene'!$C1:$C933=$C336)*('Values - Ethylene'!$D1:$D933=$D336)*('Values - Ethylene'!$E1:$E933=$E336)*('Values - Ethylene'!$F1:$F933=$F336),0))</f>
        <v>8.1201133603238862</v>
      </c>
      <c r="S336" s="20" cm="1">
        <f t="array" ref="S336">INDEX('Values - Ethylene'!S:S,MATCH(1,('Values - Ethylene'!$B1:$B933=$B336)*('Values - Ethylene'!$C1:$C933=$C336)*('Values - Ethylene'!$D1:$D933=$D336)*('Values - Ethylene'!$E1:$E933=$E336)*('Values - Ethylene'!$F1:$F933=$F336),0))</f>
        <v>8.1201133603238862</v>
      </c>
      <c r="T336" s="20" cm="1">
        <f t="array" ref="T336">INDEX('Values - Ethylene'!T:T,MATCH(1,('Values - Ethylene'!$B1:$B933=$B336)*('Values - Ethylene'!$C1:$C933=$C336)*('Values - Ethylene'!$D1:$D933=$D336)*('Values - Ethylene'!$E1:$E933=$E336)*('Values - Ethylene'!$F1:$F933=$F336),0))</f>
        <v>8.1201133603238862</v>
      </c>
      <c r="U336" s="20" cm="1">
        <f t="array" ref="U336">INDEX('Values - Ethylene'!U:U,MATCH(1,('Values - Ethylene'!$B1:$B933=$B336)*('Values - Ethylene'!$C1:$C933=$C336)*('Values - Ethylene'!$D1:$D933=$D336)*('Values - Ethylene'!$E1:$E933=$E336)*('Values - Ethylene'!$F1:$F933=$F336),0))</f>
        <v>8.1201133603238862</v>
      </c>
      <c r="V336" s="20" cm="1">
        <f t="array" ref="V336">INDEX('Values - Ethylene'!V:V,MATCH(1,('Values - Ethylene'!$B1:$B933=$B336)*('Values - Ethylene'!$C1:$C933=$C336)*('Values - Ethylene'!$D1:$D933=$D336)*('Values - Ethylene'!$E1:$E933=$E336)*('Values - Ethylene'!$F1:$F933=$F336),0))</f>
        <v>8.1201133603238862</v>
      </c>
      <c r="W336" s="20" cm="1">
        <f t="array" ref="W336">INDEX('Values - Ethylene'!W:W,MATCH(1,('Values - Ethylene'!$B1:$B933=$B336)*('Values - Ethylene'!$C1:$C933=$C336)*('Values - Ethylene'!$D1:$D933=$D336)*('Values - Ethylene'!$E1:$E933=$E336)*('Values - Ethylene'!$F1:$F933=$F336),0))</f>
        <v>8.1201133603238862</v>
      </c>
      <c r="X336" s="20" cm="1">
        <f t="array" ref="X336">INDEX('Values - Ethylene'!X:X,MATCH(1,('Values - Ethylene'!$B1:$B933=$B336)*('Values - Ethylene'!$C1:$C933=$C336)*('Values - Ethylene'!$D1:$D933=$D336)*('Values - Ethylene'!$E1:$E933=$E336)*('Values - Ethylene'!$F1:$F933=$F336),0))</f>
        <v>8.1201133603238862</v>
      </c>
      <c r="Y336" s="20" cm="1">
        <f t="array" ref="Y336">INDEX('Values - Ethylene'!Y:Y,MATCH(1,('Values - Ethylene'!$B1:$B933=$B336)*('Values - Ethylene'!$C1:$C933=$C336)*('Values - Ethylene'!$D1:$D933=$D336)*('Values - Ethylene'!$E1:$E933=$E336)*('Values - Ethylene'!$F1:$F933=$F336),0))</f>
        <v>8.1201133603238862</v>
      </c>
      <c r="Z336" s="20" cm="1">
        <f t="array" ref="Z336">INDEX('Values - Ethylene'!Z:Z,MATCH(1,('Values - Ethylene'!$B1:$B933=$B336)*('Values - Ethylene'!$C1:$C933=$C336)*('Values - Ethylene'!$D1:$D933=$D336)*('Values - Ethylene'!$E1:$E933=$E336)*('Values - Ethylene'!$F1:$F933=$F336),0))</f>
        <v>8.1201133603238862</v>
      </c>
      <c r="AA336" s="20" cm="1">
        <f t="array" ref="AA336">INDEX('Values - Ethylene'!AA:AA,MATCH(1,('Values - Ethylene'!$B1:$B933=$B336)*('Values - Ethylene'!$C1:$C933=$C336)*('Values - Ethylene'!$D1:$D933=$D336)*('Values - Ethylene'!$E1:$E933=$E336)*('Values - Ethylene'!$F1:$F933=$F336),0))</f>
        <v>8.1201133603238862</v>
      </c>
      <c r="AB336" s="20" cm="1">
        <f t="array" ref="AB336">INDEX('Values - Ethylene'!AB:AB,MATCH(1,('Values - Ethylene'!$B1:$B933=$B336)*('Values - Ethylene'!$C1:$C933=$C336)*('Values - Ethylene'!$D1:$D933=$D336)*('Values - Ethylene'!$E1:$E933=$E336)*('Values - Ethylene'!$F1:$F933=$F336),0))</f>
        <v>8.1201133603238862</v>
      </c>
      <c r="AC336" s="20" cm="1">
        <f t="array" ref="AC336">INDEX('Values - Ethylene'!AC:AC,MATCH(1,('Values - Ethylene'!$B1:$B933=$B336)*('Values - Ethylene'!$C1:$C933=$C336)*('Values - Ethylene'!$D1:$D933=$D336)*('Values - Ethylene'!$E1:$E933=$E336)*('Values - Ethylene'!$F1:$F933=$F336),0))</f>
        <v>8.1201133603238862</v>
      </c>
      <c r="AD336" s="20" cm="1">
        <f t="array" ref="AD336">INDEX('Values - Ethylene'!AD:AD,MATCH(1,('Values - Ethylene'!$B1:$B933=$B336)*('Values - Ethylene'!$C1:$C933=$C336)*('Values - Ethylene'!$D1:$D933=$D336)*('Values - Ethylene'!$E1:$E933=$E336)*('Values - Ethylene'!$F1:$F933=$F336),0))</f>
        <v>8.1201133603238862</v>
      </c>
      <c r="AE336" s="20" cm="1">
        <f t="array" ref="AE336">INDEX('Values - Ethylene'!AE:AE,MATCH(1,('Values - Ethylene'!$B1:$B933=$B336)*('Values - Ethylene'!$C1:$C933=$C336)*('Values - Ethylene'!$D1:$D933=$D336)*('Values - Ethylene'!$E1:$E933=$E336)*('Values - Ethylene'!$F1:$F933=$F336),0))</f>
        <v>8.1201133603238862</v>
      </c>
      <c r="AF336" s="20" cm="1">
        <f t="array" ref="AF336">INDEX('Values - Ethylene'!AF:AF,MATCH(1,('Values - Ethylene'!$B1:$B933=$B336)*('Values - Ethylene'!$C1:$C933=$C336)*('Values - Ethylene'!$D1:$D933=$D336)*('Values - Ethylene'!$E1:$E933=$E336)*('Values - Ethylene'!$F1:$F933=$F336),0))</f>
        <v>8.1201133603238862</v>
      </c>
      <c r="AG336" s="20" cm="1">
        <f t="array" ref="AG336">INDEX('Values - Ethylene'!AG:AG,MATCH(1,('Values - Ethylene'!$B1:$B933=$B336)*('Values - Ethylene'!$C1:$C933=$C336)*('Values - Ethylene'!$D1:$D933=$D336)*('Values - Ethylene'!$E1:$E933=$E336)*('Values - Ethylene'!$F1:$F933=$F336),0))</f>
        <v>8.1201133603238862</v>
      </c>
      <c r="AH336" s="20" cm="1">
        <f t="array" ref="AH336">INDEX('Values - Ethylene'!AH:AH,MATCH(1,('Values - Ethylene'!$B1:$B933=$B336)*('Values - Ethylene'!$C1:$C933=$C336)*('Values - Ethylene'!$D1:$D933=$D336)*('Values - Ethylene'!$E1:$E933=$E336)*('Values - Ethylene'!$F1:$F933=$F336),0))</f>
        <v>8.1201133603238862</v>
      </c>
      <c r="AI336" s="20" cm="1">
        <f t="array" ref="AI336">INDEX('Values - Ethylene'!AI:AI,MATCH(1,('Values - Ethylene'!$B1:$B933=$B336)*('Values - Ethylene'!$C1:$C933=$C336)*('Values - Ethylene'!$D1:$D933=$D336)*('Values - Ethylene'!$E1:$E933=$E336)*('Values - Ethylene'!$F1:$F933=$F336),0))</f>
        <v>8.1201133603238862</v>
      </c>
      <c r="AJ336" s="20" cm="1">
        <f t="array" ref="AJ336">INDEX('Values - Ethylene'!AJ:AJ,MATCH(1,('Values - Ethylene'!$B1:$B933=$B336)*('Values - Ethylene'!$C1:$C933=$C336)*('Values - Ethylene'!$D1:$D933=$D336)*('Values - Ethylene'!$E1:$E933=$E336)*('Values - Ethylene'!$F1:$F933=$F336),0))</f>
        <v>8.1201133603238862</v>
      </c>
      <c r="AK336" s="20" cm="1">
        <f t="array" ref="AK336">INDEX('Values - Ethylene'!AK:AK,MATCH(1,('Values - Ethylene'!$B1:$B933=$B336)*('Values - Ethylene'!$C1:$C933=$C336)*('Values - Ethylene'!$D1:$D933=$D336)*('Values - Ethylene'!$E1:$E933=$E336)*('Values - Ethylene'!$F1:$F933=$F336),0))</f>
        <v>8.1201133603238862</v>
      </c>
      <c r="AL336" s="20" cm="1">
        <f t="array" ref="AL336">INDEX('Values - Ethylene'!AL:AL,MATCH(1,('Values - Ethylene'!$B1:$B933=$B336)*('Values - Ethylene'!$C1:$C933=$C336)*('Values - Ethylene'!$D1:$D933=$D336)*('Values - Ethylene'!$E1:$E933=$E336)*('Values - Ethylene'!$F1:$F933=$F336),0))</f>
        <v>8.1201133603238862</v>
      </c>
      <c r="AM336" s="20" cm="1">
        <f t="array" ref="AM336">INDEX('Values - Ethylene'!AM:AM,MATCH(1,('Values - Ethylene'!$B1:$B933=$B336)*('Values - Ethylene'!$C1:$C933=$C336)*('Values - Ethylene'!$D1:$D933=$D336)*('Values - Ethylene'!$E1:$E933=$E336)*('Values - Ethylene'!$F1:$F933=$F336),0))</f>
        <v>8.1201133603238862</v>
      </c>
      <c r="AN336" s="20" cm="1">
        <f t="array" ref="AN336">INDEX('Values - Ethylene'!AN:AN,MATCH(1,('Values - Ethylene'!$B1:$B933=$B336)*('Values - Ethylene'!$C1:$C933=$C336)*('Values - Ethylene'!$D1:$D933=$D336)*('Values - Ethylene'!$E1:$E933=$E336)*('Values - Ethylene'!$F1:$F933=$F336),0))</f>
        <v>8.1201133603238862</v>
      </c>
      <c r="AO336" s="20" cm="1">
        <f t="array" ref="AO336">INDEX('Values - Ethylene'!AO:AO,MATCH(1,('Values - Ethylene'!$B1:$B933=$B336)*('Values - Ethylene'!$C1:$C933=$C336)*('Values - Ethylene'!$D1:$D933=$D336)*('Values - Ethylene'!$E1:$E933=$E336)*('Values - Ethylene'!$F1:$F933=$F336),0))</f>
        <v>8.1201133603238862</v>
      </c>
      <c r="AP336" s="20" cm="1">
        <f t="array" ref="AP336">INDEX('Values - Ethylene'!AP:AP,MATCH(1,('Values - Ethylene'!$B1:$B933=$B336)*('Values - Ethylene'!$C1:$C933=$C336)*('Values - Ethylene'!$D1:$D933=$D336)*('Values - Ethylene'!$E1:$E933=$E336)*('Values - Ethylene'!$F1:$F933=$F336),0))</f>
        <v>8.1201133603238862</v>
      </c>
      <c r="AQ336" s="20" cm="1">
        <f t="array" ref="AQ336">INDEX('Values - Ethylene'!AQ:AQ,MATCH(1,('Values - Ethylene'!$B1:$B933=$B336)*('Values - Ethylene'!$C1:$C933=$C336)*('Values - Ethylene'!$D1:$D933=$D336)*('Values - Ethylene'!$E1:$E933=$E336)*('Values - Ethylene'!$F1:$F933=$F336),0))</f>
        <v>8.1201133603238862</v>
      </c>
      <c r="AR336" s="20" cm="1">
        <f t="array" ref="AR336">INDEX('Values - Ethylene'!AR:AR,MATCH(1,('Values - Ethylene'!$B1:$B933=$B336)*('Values - Ethylene'!$C1:$C933=$C336)*('Values - Ethylene'!$D1:$D933=$D336)*('Values - Ethylene'!$E1:$E933=$E336)*('Values - Ethylene'!$F1:$F933=$F336),0))</f>
        <v>8.1201133603238862</v>
      </c>
      <c r="AS336" s="20" cm="1">
        <f t="array" ref="AS336">INDEX('Values - Ethylene'!AS:AS,MATCH(1,('Values - Ethylene'!$B1:$B933=$B336)*('Values - Ethylene'!$C1:$C933=$C336)*('Values - Ethylene'!$D1:$D933=$D336)*('Values - Ethylene'!$E1:$E933=$E336)*('Values - Ethylene'!$F1:$F933=$F336),0))</f>
        <v>8.1201133603238862</v>
      </c>
      <c r="AT336" s="20" cm="1">
        <f t="array" ref="AT336">INDEX('Values - Ethylene'!AT:AT,MATCH(1,('Values - Ethylene'!$B1:$B933=$B336)*('Values - Ethylene'!$C1:$C933=$C336)*('Values - Ethylene'!$D1:$D933=$D336)*('Values - Ethylene'!$E1:$E933=$E336)*('Values - Ethylene'!$F1:$F933=$F336),0))</f>
        <v>8.1201133603238862</v>
      </c>
      <c r="AU336" s="20" cm="1">
        <f t="array" ref="AU336">INDEX('Values - Ethylene'!AU:AU,MATCH(1,('Values - Ethylene'!$B1:$B933=$B336)*('Values - Ethylene'!$C1:$C933=$C336)*('Values - Ethylene'!$D1:$D933=$D336)*('Values - Ethylene'!$E1:$E933=$E336)*('Values - Ethylene'!$F1:$F933=$F336),0))</f>
        <v>8.1201133603238862</v>
      </c>
      <c r="AV336" s="20" cm="1">
        <f t="array" ref="AV336">INDEX('Values - Ethylene'!AV:AV,MATCH(1,('Values - Ethylene'!$B1:$B933=$B336)*('Values - Ethylene'!$C1:$C933=$C336)*('Values - Ethylene'!$D1:$D933=$D336)*('Values - Ethylene'!$E1:$E933=$E336)*('Values - Ethylene'!$F1:$F933=$F336),0))</f>
        <v>8.1201133603238862</v>
      </c>
      <c r="AW336" s="20" cm="1">
        <f t="array" ref="AW336">INDEX('Values - Ethylene'!AW:AW,MATCH(1,('Values - Ethylene'!$B1:$B933=$B336)*('Values - Ethylene'!$C1:$C933=$C336)*('Values - Ethylene'!$D1:$D933=$D336)*('Values - Ethylene'!$E1:$E933=$E336)*('Values - Ethylene'!$F1:$F933=$F336),0))</f>
        <v>8.1201133603238862</v>
      </c>
      <c r="AX336" s="20" cm="1">
        <f t="array" ref="AX336">INDEX('Values - Ethylene'!AX:AX,MATCH(1,('Values - Ethylene'!$B1:$B933=$B336)*('Values - Ethylene'!$C1:$C933=$C336)*('Values - Ethylene'!$D1:$D933=$D336)*('Values - Ethylene'!$E1:$E933=$E336)*('Values - Ethylene'!$F1:$F933=$F336),0))</f>
        <v>8.1201133603238862</v>
      </c>
      <c r="AY336" s="20" cm="1">
        <f t="array" ref="AY336">INDEX('Values - Ethylene'!AY:AY,MATCH(1,('Values - Ethylene'!$B1:$B933=$B336)*('Values - Ethylene'!$C1:$C933=$C336)*('Values - Ethylene'!$D1:$D933=$D336)*('Values - Ethylene'!$E1:$E933=$E336)*('Values - Ethylene'!$F1:$F933=$F336),0))</f>
        <v>8.1201133603238862</v>
      </c>
      <c r="AZ336" s="20" cm="1">
        <f t="array" ref="AZ336">INDEX('Values - Ethylene'!AZ:AZ,MATCH(1,('Values - Ethylene'!$B1:$B933=$B336)*('Values - Ethylene'!$C1:$C933=$C336)*('Values - Ethylene'!$D1:$D933=$D336)*('Values - Ethylene'!$E1:$E933=$E336)*('Values - Ethylene'!$F1:$F933=$F336),0))</f>
        <v>8.1201133603238862</v>
      </c>
      <c r="BA336" s="20" cm="1">
        <f t="array" ref="BA336">INDEX('Values - Ethylene'!BA:BA,MATCH(1,('Values - Ethylene'!$B1:$B933=$B336)*('Values - Ethylene'!$C1:$C933=$C336)*('Values - Ethylene'!$D1:$D933=$D336)*('Values - Ethylene'!$E1:$E933=$E336)*('Values - Ethylene'!$F1:$F933=$F336),0))</f>
        <v>8.1201133603238862</v>
      </c>
      <c r="BB336" s="20" cm="1">
        <f t="array" ref="BB336">INDEX('Values - Ethylene'!BB:BB,MATCH(1,('Values - Ethylene'!$B1:$B933=$B336)*('Values - Ethylene'!$C1:$C933=$C336)*('Values - Ethylene'!$D1:$D933=$D336)*('Values - Ethylene'!$E1:$E933=$E336)*('Values - Ethylene'!$F1:$F933=$F336),0))</f>
        <v>8.1201133603238862</v>
      </c>
      <c r="BC336" s="20" cm="1">
        <f t="array" ref="BC336">INDEX('Values - Ethylene'!BC:BC,MATCH(1,('Values - Ethylene'!$B1:$B933=$B336)*('Values - Ethylene'!$C1:$C933=$C336)*('Values - Ethylene'!$D1:$D933=$D336)*('Values - Ethylene'!$E1:$E933=$E336)*('Values - Ethylene'!$F1:$F933=$F336),0))</f>
        <v>8.1201133603238862</v>
      </c>
      <c r="BD336" s="20" cm="1">
        <f t="array" ref="BD336">INDEX('Values - Ethylene'!BD:BD,MATCH(1,('Values - Ethylene'!$B1:$B933=$B336)*('Values - Ethylene'!$C1:$C933=$C336)*('Values - Ethylene'!$D1:$D933=$D336)*('Values - Ethylene'!$E1:$E933=$E336)*('Values - Ethylene'!$F1:$F933=$F336),0))</f>
        <v>8.1201133603238862</v>
      </c>
      <c r="BE336" s="20" cm="1">
        <f t="array" ref="BE336">INDEX('Values - Ethylene'!BE:BE,MATCH(1,('Values - Ethylene'!$B1:$B933=$B336)*('Values - Ethylene'!$C1:$C933=$C336)*('Values - Ethylene'!$D1:$D933=$D336)*('Values - Ethylene'!$E1:$E933=$E336)*('Values - Ethylene'!$F1:$F933=$F336),0))</f>
        <v>8.1201133603238862</v>
      </c>
      <c r="BF336" s="20" cm="1">
        <f t="array" ref="BF336">INDEX('Values - Ethylene'!BF:BF,MATCH(1,('Values - Ethylene'!$B1:$B933=$B336)*('Values - Ethylene'!$C1:$C933=$C336)*('Values - Ethylene'!$D1:$D933=$D336)*('Values - Ethylene'!$E1:$E933=$E336)*('Values - Ethylene'!$F1:$F933=$F336),0))</f>
        <v>8.1201133603238862</v>
      </c>
      <c r="BG336" s="20" cm="1">
        <f t="array" ref="BG336">INDEX('Values - Ethylene'!BG:BG,MATCH(1,('Values - Ethylene'!$B1:$B933=$B336)*('Values - Ethylene'!$C1:$C933=$C336)*('Values - Ethylene'!$D1:$D933=$D336)*('Values - Ethylene'!$E1:$E933=$E336)*('Values - Ethylene'!$F1:$F933=$F336),0))</f>
        <v>8.1201133603238862</v>
      </c>
      <c r="BH336" s="20" cm="1">
        <f t="array" ref="BH336">INDEX('Values - Ethylene'!BH:BH,MATCH(1,('Values - Ethylene'!$B1:$B933=$B336)*('Values - Ethylene'!$C1:$C933=$C336)*('Values - Ethylene'!$D1:$D933=$D336)*('Values - Ethylene'!$E1:$E933=$E336)*('Values - Ethylene'!$F1:$F933=$F336),0))</f>
        <v>8.1201133603238862</v>
      </c>
      <c r="BI336" s="20" cm="1">
        <f t="array" ref="BI336">INDEX('Values - Ethylene'!BI:BI,MATCH(1,('Values - Ethylene'!$B1:$B933=$B336)*('Values - Ethylene'!$C1:$C933=$C336)*('Values - Ethylene'!$D1:$D933=$D336)*('Values - Ethylene'!$E1:$E933=$E336)*('Values - Ethylene'!$F1:$F933=$F336),0))</f>
        <v>8.1201133603238862</v>
      </c>
      <c r="BJ336" s="20" cm="1">
        <f t="array" ref="BJ336">INDEX('Values - Ethylene'!BJ:BJ,MATCH(1,('Values - Ethylene'!$B1:$B933=$B336)*('Values - Ethylene'!$C1:$C933=$C336)*('Values - Ethylene'!$D1:$D933=$D336)*('Values - Ethylene'!$E1:$E933=$E336)*('Values - Ethylene'!$F1:$F933=$F336),0))</f>
        <v>8.1201133603238862</v>
      </c>
      <c r="BK336" s="20" cm="1">
        <f t="array" ref="BK336">INDEX('Values - Ethylene'!BK:BK,MATCH(1,('Values - Ethylene'!$B1:$B933=$B336)*('Values - Ethylene'!$C1:$C933=$C336)*('Values - Ethylene'!$D1:$D933=$D336)*('Values - Ethylene'!$E1:$E933=$E336)*('Values - Ethylene'!$F1:$F933=$F336),0))</f>
        <v>8.1201133603238862</v>
      </c>
      <c r="BL336" s="20" cm="1">
        <f t="array" ref="BL336">INDEX('Values - Ethylene'!BL:BL,MATCH(1,('Values - Ethylene'!$B1:$B933=$B336)*('Values - Ethylene'!$C1:$C933=$C336)*('Values - Ethylene'!$D1:$D933=$D336)*('Values - Ethylene'!$E1:$E933=$E336)*('Values - Ethylene'!$F1:$F933=$F336),0))</f>
        <v>8.1201133603238862</v>
      </c>
      <c r="BM336" s="20" cm="1">
        <f t="array" ref="BM336">INDEX('Values - Ethylene'!BM:BM,MATCH(1,('Values - Ethylene'!$B1:$B933=$B336)*('Values - Ethylene'!$C1:$C933=$C336)*('Values - Ethylene'!$D1:$D933=$D336)*('Values - Ethylene'!$E1:$E933=$E336)*('Values - Ethylene'!$F1:$F933=$F336),0))</f>
        <v>8.1201133603238862</v>
      </c>
      <c r="BN336" s="20" cm="1">
        <f t="array" ref="BN336">INDEX('Values - Ethylene'!BN:BN,MATCH(1,('Values - Ethylene'!$B1:$B933=$B336)*('Values - Ethylene'!$C1:$C933=$C336)*('Values - Ethylene'!$D1:$D933=$D336)*('Values - Ethylene'!$E1:$E933=$E336)*('Values - Ethylene'!$F1:$F933=$F336),0))</f>
        <v>8.1201133603238862</v>
      </c>
      <c r="BO336" s="20" cm="1">
        <f t="array" ref="BO336">INDEX('Values - Ethylene'!BO:BO,MATCH(1,('Values - Ethylene'!$B1:$B933=$B336)*('Values - Ethylene'!$C1:$C933=$C336)*('Values - Ethylene'!$D1:$D933=$D336)*('Values - Ethylene'!$E1:$E933=$E336)*('Values - Ethylene'!$F1:$F933=$F336),0))</f>
        <v>8.1201133603238862</v>
      </c>
      <c r="BP336" s="20" cm="1">
        <f t="array" ref="BP336">INDEX('Values - Ethylene'!BP:BP,MATCH(1,('Values - Ethylene'!$B1:$B933=$B336)*('Values - Ethylene'!$C1:$C933=$C336)*('Values - Ethylene'!$D1:$D933=$D336)*('Values - Ethylene'!$E1:$E933=$E336)*('Values - Ethylene'!$F1:$F933=$F336),0))</f>
        <v>8.1201133603238862</v>
      </c>
      <c r="BQ336" s="20" cm="1">
        <f t="array" ref="BQ336">INDEX('Values - Ethylene'!BQ:BQ,MATCH(1,('Values - Ethylene'!$B1:$B933=$B336)*('Values - Ethylene'!$C1:$C933=$C336)*('Values - Ethylene'!$D1:$D933=$D336)*('Values - Ethylene'!$E1:$E933=$E336)*('Values - Ethylene'!$F1:$F933=$F336),0))</f>
        <v>8.1201133603238862</v>
      </c>
      <c r="BR336" s="20" cm="1">
        <f t="array" ref="BR336">INDEX('Values - Ethylene'!BR:BR,MATCH(1,('Values - Ethylene'!$B1:$B933=$B336)*('Values - Ethylene'!$C1:$C933=$C336)*('Values - Ethylene'!$D1:$D933=$D336)*('Values - Ethylene'!$E1:$E933=$E336)*('Values - Ethylene'!$F1:$F933=$F336),0))</f>
        <v>8.1201133603238862</v>
      </c>
      <c r="BS336" s="20" cm="1">
        <f t="array" ref="BS336">INDEX('Values - Ethylene'!BS:BS,MATCH(1,('Values - Ethylene'!$B1:$B933=$B336)*('Values - Ethylene'!$C1:$C933=$C336)*('Values - Ethylene'!$D1:$D933=$D336)*('Values - Ethylene'!$E1:$E933=$E336)*('Values - Ethylene'!$F1:$F933=$F336),0))</f>
        <v>8.1201133603238862</v>
      </c>
      <c r="BT336" s="20" cm="1">
        <f t="array" ref="BT336">INDEX('Values - Ethylene'!BT:BT,MATCH(1,('Values - Ethylene'!$B1:$B933=$B336)*('Values - Ethylene'!$C1:$C933=$C336)*('Values - Ethylene'!$D1:$D933=$D336)*('Values - Ethylene'!$E1:$E933=$E336)*('Values - Ethylene'!$F1:$F933=$F336),0))</f>
        <v>8.1201133603238862</v>
      </c>
    </row>
    <row r="337" spans="1:72">
      <c r="A337" s="34" t="s">
        <v>99</v>
      </c>
      <c r="B337" s="2" t="s">
        <v>243</v>
      </c>
      <c r="C337" s="20" t="s">
        <v>26</v>
      </c>
      <c r="D337" s="20" t="s">
        <v>81</v>
      </c>
      <c r="E337" s="311" t="s">
        <v>339</v>
      </c>
      <c r="F337" s="20" t="s">
        <v>11</v>
      </c>
      <c r="G337" s="20" t="s">
        <v>334</v>
      </c>
      <c r="H337" s="20" t="s">
        <v>847</v>
      </c>
      <c r="I337" s="38"/>
      <c r="J337" s="46" t="b">
        <v>0</v>
      </c>
      <c r="K337" s="22" t="b" cm="1">
        <f t="array" ref="K337">INDEX('Values - Ethylene'!$K:$K,MATCH(1,('Values - Ethylene'!$B1:$B933=$B337)*('Values - Ethylene'!$C1:$C933=$C337)*('Values - Ethylene'!$D1:$D933=$D337)*('Values - Ethylene'!$E1:$E933=$E337)*('Values - Ethylene'!$F1:$F933=$F337),0))</f>
        <v>0</v>
      </c>
      <c r="L337" s="20" cm="1">
        <f t="array" ref="L337">INDEX('Values - Ethylene'!L:L,MATCH(1,('Values - Ethylene'!$B1:$B933=$B337)*('Values - Ethylene'!$C1:$C933=$C337)*('Values - Ethylene'!$D1:$D933=$D337)*('Values - Ethylene'!$E1:$E933=$E337)*('Values - Ethylene'!$F1:$F933=$F337),0))</f>
        <v>1.5591093117408905</v>
      </c>
      <c r="M337" s="20" cm="1">
        <f t="array" ref="M337">INDEX('Values - Ethylene'!M:M,MATCH(1,('Values - Ethylene'!$B1:$B933=$B337)*('Values - Ethylene'!$C1:$C933=$C337)*('Values - Ethylene'!$D1:$D933=$D337)*('Values - Ethylene'!$E1:$E933=$E337)*('Values - Ethylene'!$F1:$F933=$F337),0))</f>
        <v>1.5591093117408905</v>
      </c>
      <c r="N337" s="20" cm="1">
        <f t="array" ref="N337">INDEX('Values - Ethylene'!N:N,MATCH(1,('Values - Ethylene'!$B1:$B933=$B337)*('Values - Ethylene'!$C1:$C933=$C337)*('Values - Ethylene'!$D1:$D933=$D337)*('Values - Ethylene'!$E1:$E933=$E337)*('Values - Ethylene'!$F1:$F933=$F337),0))</f>
        <v>1.5591093117408905</v>
      </c>
      <c r="O337" s="20" cm="1">
        <f t="array" ref="O337">INDEX('Values - Ethylene'!O:O,MATCH(1,('Values - Ethylene'!$B1:$B933=$B337)*('Values - Ethylene'!$C1:$C933=$C337)*('Values - Ethylene'!$D1:$D933=$D337)*('Values - Ethylene'!$E1:$E933=$E337)*('Values - Ethylene'!$F1:$F933=$F337),0))</f>
        <v>1.5591093117408905</v>
      </c>
      <c r="P337" s="20" cm="1">
        <f t="array" ref="P337">INDEX('Values - Ethylene'!P:P,MATCH(1,('Values - Ethylene'!$B1:$B933=$B337)*('Values - Ethylene'!$C1:$C933=$C337)*('Values - Ethylene'!$D1:$D933=$D337)*('Values - Ethylene'!$E1:$E933=$E337)*('Values - Ethylene'!$F1:$F933=$F337),0))</f>
        <v>1.5591093117408905</v>
      </c>
      <c r="Q337" s="20" cm="1">
        <f t="array" ref="Q337">INDEX('Values - Ethylene'!Q:Q,MATCH(1,('Values - Ethylene'!$B1:$B933=$B337)*('Values - Ethylene'!$C1:$C933=$C337)*('Values - Ethylene'!$D1:$D933=$D337)*('Values - Ethylene'!$E1:$E933=$E337)*('Values - Ethylene'!$F1:$F933=$F337),0))</f>
        <v>1.5591093117408905</v>
      </c>
      <c r="R337" s="20" cm="1">
        <f t="array" ref="R337">INDEX('Values - Ethylene'!R:R,MATCH(1,('Values - Ethylene'!$B1:$B933=$B337)*('Values - Ethylene'!$C1:$C933=$C337)*('Values - Ethylene'!$D1:$D933=$D337)*('Values - Ethylene'!$E1:$E933=$E337)*('Values - Ethylene'!$F1:$F933=$F337),0))</f>
        <v>1.5591093117408905</v>
      </c>
      <c r="S337" s="20" cm="1">
        <f t="array" ref="S337">INDEX('Values - Ethylene'!S:S,MATCH(1,('Values - Ethylene'!$B1:$B933=$B337)*('Values - Ethylene'!$C1:$C933=$C337)*('Values - Ethylene'!$D1:$D933=$D337)*('Values - Ethylene'!$E1:$E933=$E337)*('Values - Ethylene'!$F1:$F933=$F337),0))</f>
        <v>1.5591093117408905</v>
      </c>
      <c r="T337" s="20" cm="1">
        <f t="array" ref="T337">INDEX('Values - Ethylene'!T:T,MATCH(1,('Values - Ethylene'!$B1:$B933=$B337)*('Values - Ethylene'!$C1:$C933=$C337)*('Values - Ethylene'!$D1:$D933=$D337)*('Values - Ethylene'!$E1:$E933=$E337)*('Values - Ethylene'!$F1:$F933=$F337),0))</f>
        <v>1.5591093117408905</v>
      </c>
      <c r="U337" s="20" cm="1">
        <f t="array" ref="U337">INDEX('Values - Ethylene'!U:U,MATCH(1,('Values - Ethylene'!$B1:$B933=$B337)*('Values - Ethylene'!$C1:$C933=$C337)*('Values - Ethylene'!$D1:$D933=$D337)*('Values - Ethylene'!$E1:$E933=$E337)*('Values - Ethylene'!$F1:$F933=$F337),0))</f>
        <v>1.5591093117408905</v>
      </c>
      <c r="V337" s="20" cm="1">
        <f t="array" ref="V337">INDEX('Values - Ethylene'!V:V,MATCH(1,('Values - Ethylene'!$B1:$B933=$B337)*('Values - Ethylene'!$C1:$C933=$C337)*('Values - Ethylene'!$D1:$D933=$D337)*('Values - Ethylene'!$E1:$E933=$E337)*('Values - Ethylene'!$F1:$F933=$F337),0))</f>
        <v>1.5591093117408905</v>
      </c>
      <c r="W337" s="20" cm="1">
        <f t="array" ref="W337">INDEX('Values - Ethylene'!W:W,MATCH(1,('Values - Ethylene'!$B1:$B933=$B337)*('Values - Ethylene'!$C1:$C933=$C337)*('Values - Ethylene'!$D1:$D933=$D337)*('Values - Ethylene'!$E1:$E933=$E337)*('Values - Ethylene'!$F1:$F933=$F337),0))</f>
        <v>1.5591093117408905</v>
      </c>
      <c r="X337" s="20" cm="1">
        <f t="array" ref="X337">INDEX('Values - Ethylene'!X:X,MATCH(1,('Values - Ethylene'!$B1:$B933=$B337)*('Values - Ethylene'!$C1:$C933=$C337)*('Values - Ethylene'!$D1:$D933=$D337)*('Values - Ethylene'!$E1:$E933=$E337)*('Values - Ethylene'!$F1:$F933=$F337),0))</f>
        <v>1.5591093117408905</v>
      </c>
      <c r="Y337" s="20" cm="1">
        <f t="array" ref="Y337">INDEX('Values - Ethylene'!Y:Y,MATCH(1,('Values - Ethylene'!$B1:$B933=$B337)*('Values - Ethylene'!$C1:$C933=$C337)*('Values - Ethylene'!$D1:$D933=$D337)*('Values - Ethylene'!$E1:$E933=$E337)*('Values - Ethylene'!$F1:$F933=$F337),0))</f>
        <v>1.5591093117408905</v>
      </c>
      <c r="Z337" s="20" cm="1">
        <f t="array" ref="Z337">INDEX('Values - Ethylene'!Z:Z,MATCH(1,('Values - Ethylene'!$B1:$B933=$B337)*('Values - Ethylene'!$C1:$C933=$C337)*('Values - Ethylene'!$D1:$D933=$D337)*('Values - Ethylene'!$E1:$E933=$E337)*('Values - Ethylene'!$F1:$F933=$F337),0))</f>
        <v>1.5591093117408905</v>
      </c>
      <c r="AA337" s="20" cm="1">
        <f t="array" ref="AA337">INDEX('Values - Ethylene'!AA:AA,MATCH(1,('Values - Ethylene'!$B1:$B933=$B337)*('Values - Ethylene'!$C1:$C933=$C337)*('Values - Ethylene'!$D1:$D933=$D337)*('Values - Ethylene'!$E1:$E933=$E337)*('Values - Ethylene'!$F1:$F933=$F337),0))</f>
        <v>1.5591093117408905</v>
      </c>
      <c r="AB337" s="20" cm="1">
        <f t="array" ref="AB337">INDEX('Values - Ethylene'!AB:AB,MATCH(1,('Values - Ethylene'!$B1:$B933=$B337)*('Values - Ethylene'!$C1:$C933=$C337)*('Values - Ethylene'!$D1:$D933=$D337)*('Values - Ethylene'!$E1:$E933=$E337)*('Values - Ethylene'!$F1:$F933=$F337),0))</f>
        <v>1.5591093117408905</v>
      </c>
      <c r="AC337" s="20" cm="1">
        <f t="array" ref="AC337">INDEX('Values - Ethylene'!AC:AC,MATCH(1,('Values - Ethylene'!$B1:$B933=$B337)*('Values - Ethylene'!$C1:$C933=$C337)*('Values - Ethylene'!$D1:$D933=$D337)*('Values - Ethylene'!$E1:$E933=$E337)*('Values - Ethylene'!$F1:$F933=$F337),0))</f>
        <v>1.5591093117408905</v>
      </c>
      <c r="AD337" s="20" cm="1">
        <f t="array" ref="AD337">INDEX('Values - Ethylene'!AD:AD,MATCH(1,('Values - Ethylene'!$B1:$B933=$B337)*('Values - Ethylene'!$C1:$C933=$C337)*('Values - Ethylene'!$D1:$D933=$D337)*('Values - Ethylene'!$E1:$E933=$E337)*('Values - Ethylene'!$F1:$F933=$F337),0))</f>
        <v>1.5591093117408905</v>
      </c>
      <c r="AE337" s="20" cm="1">
        <f t="array" ref="AE337">INDEX('Values - Ethylene'!AE:AE,MATCH(1,('Values - Ethylene'!$B1:$B933=$B337)*('Values - Ethylene'!$C1:$C933=$C337)*('Values - Ethylene'!$D1:$D933=$D337)*('Values - Ethylene'!$E1:$E933=$E337)*('Values - Ethylene'!$F1:$F933=$F337),0))</f>
        <v>1.5591093117408905</v>
      </c>
      <c r="AF337" s="20" cm="1">
        <f t="array" ref="AF337">INDEX('Values - Ethylene'!AF:AF,MATCH(1,('Values - Ethylene'!$B1:$B933=$B337)*('Values - Ethylene'!$C1:$C933=$C337)*('Values - Ethylene'!$D1:$D933=$D337)*('Values - Ethylene'!$E1:$E933=$E337)*('Values - Ethylene'!$F1:$F933=$F337),0))</f>
        <v>1.5591093117408905</v>
      </c>
      <c r="AG337" s="20" cm="1">
        <f t="array" ref="AG337">INDEX('Values - Ethylene'!AG:AG,MATCH(1,('Values - Ethylene'!$B1:$B933=$B337)*('Values - Ethylene'!$C1:$C933=$C337)*('Values - Ethylene'!$D1:$D933=$D337)*('Values - Ethylene'!$E1:$E933=$E337)*('Values - Ethylene'!$F1:$F933=$F337),0))</f>
        <v>1.5591093117408905</v>
      </c>
      <c r="AH337" s="20" cm="1">
        <f t="array" ref="AH337">INDEX('Values - Ethylene'!AH:AH,MATCH(1,('Values - Ethylene'!$B1:$B933=$B337)*('Values - Ethylene'!$C1:$C933=$C337)*('Values - Ethylene'!$D1:$D933=$D337)*('Values - Ethylene'!$E1:$E933=$E337)*('Values - Ethylene'!$F1:$F933=$F337),0))</f>
        <v>1.5591093117408905</v>
      </c>
      <c r="AI337" s="20" cm="1">
        <f t="array" ref="AI337">INDEX('Values - Ethylene'!AI:AI,MATCH(1,('Values - Ethylene'!$B1:$B933=$B337)*('Values - Ethylene'!$C1:$C933=$C337)*('Values - Ethylene'!$D1:$D933=$D337)*('Values - Ethylene'!$E1:$E933=$E337)*('Values - Ethylene'!$F1:$F933=$F337),0))</f>
        <v>1.5591093117408905</v>
      </c>
      <c r="AJ337" s="20" cm="1">
        <f t="array" ref="AJ337">INDEX('Values - Ethylene'!AJ:AJ,MATCH(1,('Values - Ethylene'!$B1:$B933=$B337)*('Values - Ethylene'!$C1:$C933=$C337)*('Values - Ethylene'!$D1:$D933=$D337)*('Values - Ethylene'!$E1:$E933=$E337)*('Values - Ethylene'!$F1:$F933=$F337),0))</f>
        <v>1.5591093117408905</v>
      </c>
      <c r="AK337" s="20" cm="1">
        <f t="array" ref="AK337">INDEX('Values - Ethylene'!AK:AK,MATCH(1,('Values - Ethylene'!$B1:$B933=$B337)*('Values - Ethylene'!$C1:$C933=$C337)*('Values - Ethylene'!$D1:$D933=$D337)*('Values - Ethylene'!$E1:$E933=$E337)*('Values - Ethylene'!$F1:$F933=$F337),0))</f>
        <v>1.5591093117408905</v>
      </c>
      <c r="AL337" s="20" cm="1">
        <f t="array" ref="AL337">INDEX('Values - Ethylene'!AL:AL,MATCH(1,('Values - Ethylene'!$B1:$B933=$B337)*('Values - Ethylene'!$C1:$C933=$C337)*('Values - Ethylene'!$D1:$D933=$D337)*('Values - Ethylene'!$E1:$E933=$E337)*('Values - Ethylene'!$F1:$F933=$F337),0))</f>
        <v>1.5591093117408905</v>
      </c>
      <c r="AM337" s="20" cm="1">
        <f t="array" ref="AM337">INDEX('Values - Ethylene'!AM:AM,MATCH(1,('Values - Ethylene'!$B1:$B933=$B337)*('Values - Ethylene'!$C1:$C933=$C337)*('Values - Ethylene'!$D1:$D933=$D337)*('Values - Ethylene'!$E1:$E933=$E337)*('Values - Ethylene'!$F1:$F933=$F337),0))</f>
        <v>1.5591093117408905</v>
      </c>
      <c r="AN337" s="20" cm="1">
        <f t="array" ref="AN337">INDEX('Values - Ethylene'!AN:AN,MATCH(1,('Values - Ethylene'!$B1:$B933=$B337)*('Values - Ethylene'!$C1:$C933=$C337)*('Values - Ethylene'!$D1:$D933=$D337)*('Values - Ethylene'!$E1:$E933=$E337)*('Values - Ethylene'!$F1:$F933=$F337),0))</f>
        <v>1.5591093117408905</v>
      </c>
      <c r="AO337" s="20" cm="1">
        <f t="array" ref="AO337">INDEX('Values - Ethylene'!AO:AO,MATCH(1,('Values - Ethylene'!$B1:$B933=$B337)*('Values - Ethylene'!$C1:$C933=$C337)*('Values - Ethylene'!$D1:$D933=$D337)*('Values - Ethylene'!$E1:$E933=$E337)*('Values - Ethylene'!$F1:$F933=$F337),0))</f>
        <v>1.5591093117408905</v>
      </c>
      <c r="AP337" s="20" cm="1">
        <f t="array" ref="AP337">INDEX('Values - Ethylene'!AP:AP,MATCH(1,('Values - Ethylene'!$B1:$B933=$B337)*('Values - Ethylene'!$C1:$C933=$C337)*('Values - Ethylene'!$D1:$D933=$D337)*('Values - Ethylene'!$E1:$E933=$E337)*('Values - Ethylene'!$F1:$F933=$F337),0))</f>
        <v>1.5591093117408905</v>
      </c>
      <c r="AQ337" s="20" cm="1">
        <f t="array" ref="AQ337">INDEX('Values - Ethylene'!AQ:AQ,MATCH(1,('Values - Ethylene'!$B1:$B933=$B337)*('Values - Ethylene'!$C1:$C933=$C337)*('Values - Ethylene'!$D1:$D933=$D337)*('Values - Ethylene'!$E1:$E933=$E337)*('Values - Ethylene'!$F1:$F933=$F337),0))</f>
        <v>1.5591093117408905</v>
      </c>
      <c r="AR337" s="20" cm="1">
        <f t="array" ref="AR337">INDEX('Values - Ethylene'!AR:AR,MATCH(1,('Values - Ethylene'!$B1:$B933=$B337)*('Values - Ethylene'!$C1:$C933=$C337)*('Values - Ethylene'!$D1:$D933=$D337)*('Values - Ethylene'!$E1:$E933=$E337)*('Values - Ethylene'!$F1:$F933=$F337),0))</f>
        <v>1.5591093117408905</v>
      </c>
      <c r="AS337" s="20" cm="1">
        <f t="array" ref="AS337">INDEX('Values - Ethylene'!AS:AS,MATCH(1,('Values - Ethylene'!$B1:$B933=$B337)*('Values - Ethylene'!$C1:$C933=$C337)*('Values - Ethylene'!$D1:$D933=$D337)*('Values - Ethylene'!$E1:$E933=$E337)*('Values - Ethylene'!$F1:$F933=$F337),0))</f>
        <v>1.5591093117408905</v>
      </c>
      <c r="AT337" s="20" cm="1">
        <f t="array" ref="AT337">INDEX('Values - Ethylene'!AT:AT,MATCH(1,('Values - Ethylene'!$B1:$B933=$B337)*('Values - Ethylene'!$C1:$C933=$C337)*('Values - Ethylene'!$D1:$D933=$D337)*('Values - Ethylene'!$E1:$E933=$E337)*('Values - Ethylene'!$F1:$F933=$F337),0))</f>
        <v>1.5591093117408905</v>
      </c>
      <c r="AU337" s="20" cm="1">
        <f t="array" ref="AU337">INDEX('Values - Ethylene'!AU:AU,MATCH(1,('Values - Ethylene'!$B1:$B933=$B337)*('Values - Ethylene'!$C1:$C933=$C337)*('Values - Ethylene'!$D1:$D933=$D337)*('Values - Ethylene'!$E1:$E933=$E337)*('Values - Ethylene'!$F1:$F933=$F337),0))</f>
        <v>1.5591093117408905</v>
      </c>
      <c r="AV337" s="20" cm="1">
        <f t="array" ref="AV337">INDEX('Values - Ethylene'!AV:AV,MATCH(1,('Values - Ethylene'!$B1:$B933=$B337)*('Values - Ethylene'!$C1:$C933=$C337)*('Values - Ethylene'!$D1:$D933=$D337)*('Values - Ethylene'!$E1:$E933=$E337)*('Values - Ethylene'!$F1:$F933=$F337),0))</f>
        <v>1.5591093117408905</v>
      </c>
      <c r="AW337" s="20" cm="1">
        <f t="array" ref="AW337">INDEX('Values - Ethylene'!AW:AW,MATCH(1,('Values - Ethylene'!$B1:$B933=$B337)*('Values - Ethylene'!$C1:$C933=$C337)*('Values - Ethylene'!$D1:$D933=$D337)*('Values - Ethylene'!$E1:$E933=$E337)*('Values - Ethylene'!$F1:$F933=$F337),0))</f>
        <v>1.5591093117408905</v>
      </c>
      <c r="AX337" s="20" cm="1">
        <f t="array" ref="AX337">INDEX('Values - Ethylene'!AX:AX,MATCH(1,('Values - Ethylene'!$B1:$B933=$B337)*('Values - Ethylene'!$C1:$C933=$C337)*('Values - Ethylene'!$D1:$D933=$D337)*('Values - Ethylene'!$E1:$E933=$E337)*('Values - Ethylene'!$F1:$F933=$F337),0))</f>
        <v>1.5591093117408905</v>
      </c>
      <c r="AY337" s="20" cm="1">
        <f t="array" ref="AY337">INDEX('Values - Ethylene'!AY:AY,MATCH(1,('Values - Ethylene'!$B1:$B933=$B337)*('Values - Ethylene'!$C1:$C933=$C337)*('Values - Ethylene'!$D1:$D933=$D337)*('Values - Ethylene'!$E1:$E933=$E337)*('Values - Ethylene'!$F1:$F933=$F337),0))</f>
        <v>1.5591093117408905</v>
      </c>
      <c r="AZ337" s="20" cm="1">
        <f t="array" ref="AZ337">INDEX('Values - Ethylene'!AZ:AZ,MATCH(1,('Values - Ethylene'!$B1:$B933=$B337)*('Values - Ethylene'!$C1:$C933=$C337)*('Values - Ethylene'!$D1:$D933=$D337)*('Values - Ethylene'!$E1:$E933=$E337)*('Values - Ethylene'!$F1:$F933=$F337),0))</f>
        <v>1.5591093117408905</v>
      </c>
      <c r="BA337" s="20" cm="1">
        <f t="array" ref="BA337">INDEX('Values - Ethylene'!BA:BA,MATCH(1,('Values - Ethylene'!$B1:$B933=$B337)*('Values - Ethylene'!$C1:$C933=$C337)*('Values - Ethylene'!$D1:$D933=$D337)*('Values - Ethylene'!$E1:$E933=$E337)*('Values - Ethylene'!$F1:$F933=$F337),0))</f>
        <v>1.5591093117408905</v>
      </c>
      <c r="BB337" s="20" cm="1">
        <f t="array" ref="BB337">INDEX('Values - Ethylene'!BB:BB,MATCH(1,('Values - Ethylene'!$B1:$B933=$B337)*('Values - Ethylene'!$C1:$C933=$C337)*('Values - Ethylene'!$D1:$D933=$D337)*('Values - Ethylene'!$E1:$E933=$E337)*('Values - Ethylene'!$F1:$F933=$F337),0))</f>
        <v>1.5591093117408905</v>
      </c>
      <c r="BC337" s="20" cm="1">
        <f t="array" ref="BC337">INDEX('Values - Ethylene'!BC:BC,MATCH(1,('Values - Ethylene'!$B1:$B933=$B337)*('Values - Ethylene'!$C1:$C933=$C337)*('Values - Ethylene'!$D1:$D933=$D337)*('Values - Ethylene'!$E1:$E933=$E337)*('Values - Ethylene'!$F1:$F933=$F337),0))</f>
        <v>1.5591093117408905</v>
      </c>
      <c r="BD337" s="20" cm="1">
        <f t="array" ref="BD337">INDEX('Values - Ethylene'!BD:BD,MATCH(1,('Values - Ethylene'!$B1:$B933=$B337)*('Values - Ethylene'!$C1:$C933=$C337)*('Values - Ethylene'!$D1:$D933=$D337)*('Values - Ethylene'!$E1:$E933=$E337)*('Values - Ethylene'!$F1:$F933=$F337),0))</f>
        <v>1.5591093117408905</v>
      </c>
      <c r="BE337" s="20" cm="1">
        <f t="array" ref="BE337">INDEX('Values - Ethylene'!BE:BE,MATCH(1,('Values - Ethylene'!$B1:$B933=$B337)*('Values - Ethylene'!$C1:$C933=$C337)*('Values - Ethylene'!$D1:$D933=$D337)*('Values - Ethylene'!$E1:$E933=$E337)*('Values - Ethylene'!$F1:$F933=$F337),0))</f>
        <v>1.5591093117408905</v>
      </c>
      <c r="BF337" s="20" cm="1">
        <f t="array" ref="BF337">INDEX('Values - Ethylene'!BF:BF,MATCH(1,('Values - Ethylene'!$B1:$B933=$B337)*('Values - Ethylene'!$C1:$C933=$C337)*('Values - Ethylene'!$D1:$D933=$D337)*('Values - Ethylene'!$E1:$E933=$E337)*('Values - Ethylene'!$F1:$F933=$F337),0))</f>
        <v>1.5591093117408905</v>
      </c>
      <c r="BG337" s="20" cm="1">
        <f t="array" ref="BG337">INDEX('Values - Ethylene'!BG:BG,MATCH(1,('Values - Ethylene'!$B1:$B933=$B337)*('Values - Ethylene'!$C1:$C933=$C337)*('Values - Ethylene'!$D1:$D933=$D337)*('Values - Ethylene'!$E1:$E933=$E337)*('Values - Ethylene'!$F1:$F933=$F337),0))</f>
        <v>1.5591093117408905</v>
      </c>
      <c r="BH337" s="20" cm="1">
        <f t="array" ref="BH337">INDEX('Values - Ethylene'!BH:BH,MATCH(1,('Values - Ethylene'!$B1:$B933=$B337)*('Values - Ethylene'!$C1:$C933=$C337)*('Values - Ethylene'!$D1:$D933=$D337)*('Values - Ethylene'!$E1:$E933=$E337)*('Values - Ethylene'!$F1:$F933=$F337),0))</f>
        <v>1.5591093117408905</v>
      </c>
      <c r="BI337" s="20" cm="1">
        <f t="array" ref="BI337">INDEX('Values - Ethylene'!BI:BI,MATCH(1,('Values - Ethylene'!$B1:$B933=$B337)*('Values - Ethylene'!$C1:$C933=$C337)*('Values - Ethylene'!$D1:$D933=$D337)*('Values - Ethylene'!$E1:$E933=$E337)*('Values - Ethylene'!$F1:$F933=$F337),0))</f>
        <v>1.5591093117408905</v>
      </c>
      <c r="BJ337" s="20" cm="1">
        <f t="array" ref="BJ337">INDEX('Values - Ethylene'!BJ:BJ,MATCH(1,('Values - Ethylene'!$B1:$B933=$B337)*('Values - Ethylene'!$C1:$C933=$C337)*('Values - Ethylene'!$D1:$D933=$D337)*('Values - Ethylene'!$E1:$E933=$E337)*('Values - Ethylene'!$F1:$F933=$F337),0))</f>
        <v>1.5591093117408905</v>
      </c>
      <c r="BK337" s="20" cm="1">
        <f t="array" ref="BK337">INDEX('Values - Ethylene'!BK:BK,MATCH(1,('Values - Ethylene'!$B1:$B933=$B337)*('Values - Ethylene'!$C1:$C933=$C337)*('Values - Ethylene'!$D1:$D933=$D337)*('Values - Ethylene'!$E1:$E933=$E337)*('Values - Ethylene'!$F1:$F933=$F337),0))</f>
        <v>1.5591093117408905</v>
      </c>
      <c r="BL337" s="20" cm="1">
        <f t="array" ref="BL337">INDEX('Values - Ethylene'!BL:BL,MATCH(1,('Values - Ethylene'!$B1:$B933=$B337)*('Values - Ethylene'!$C1:$C933=$C337)*('Values - Ethylene'!$D1:$D933=$D337)*('Values - Ethylene'!$E1:$E933=$E337)*('Values - Ethylene'!$F1:$F933=$F337),0))</f>
        <v>1.5591093117408905</v>
      </c>
      <c r="BM337" s="20" cm="1">
        <f t="array" ref="BM337">INDEX('Values - Ethylene'!BM:BM,MATCH(1,('Values - Ethylene'!$B1:$B933=$B337)*('Values - Ethylene'!$C1:$C933=$C337)*('Values - Ethylene'!$D1:$D933=$D337)*('Values - Ethylene'!$E1:$E933=$E337)*('Values - Ethylene'!$F1:$F933=$F337),0))</f>
        <v>1.5591093117408905</v>
      </c>
      <c r="BN337" s="20" cm="1">
        <f t="array" ref="BN337">INDEX('Values - Ethylene'!BN:BN,MATCH(1,('Values - Ethylene'!$B1:$B933=$B337)*('Values - Ethylene'!$C1:$C933=$C337)*('Values - Ethylene'!$D1:$D933=$D337)*('Values - Ethylene'!$E1:$E933=$E337)*('Values - Ethylene'!$F1:$F933=$F337),0))</f>
        <v>1.5591093117408905</v>
      </c>
      <c r="BO337" s="20" cm="1">
        <f t="array" ref="BO337">INDEX('Values - Ethylene'!BO:BO,MATCH(1,('Values - Ethylene'!$B1:$B933=$B337)*('Values - Ethylene'!$C1:$C933=$C337)*('Values - Ethylene'!$D1:$D933=$D337)*('Values - Ethylene'!$E1:$E933=$E337)*('Values - Ethylene'!$F1:$F933=$F337),0))</f>
        <v>1.5591093117408905</v>
      </c>
      <c r="BP337" s="20" cm="1">
        <f t="array" ref="BP337">INDEX('Values - Ethylene'!BP:BP,MATCH(1,('Values - Ethylene'!$B1:$B933=$B337)*('Values - Ethylene'!$C1:$C933=$C337)*('Values - Ethylene'!$D1:$D933=$D337)*('Values - Ethylene'!$E1:$E933=$E337)*('Values - Ethylene'!$F1:$F933=$F337),0))</f>
        <v>1.5591093117408905</v>
      </c>
      <c r="BQ337" s="20" cm="1">
        <f t="array" ref="BQ337">INDEX('Values - Ethylene'!BQ:BQ,MATCH(1,('Values - Ethylene'!$B1:$B933=$B337)*('Values - Ethylene'!$C1:$C933=$C337)*('Values - Ethylene'!$D1:$D933=$D337)*('Values - Ethylene'!$E1:$E933=$E337)*('Values - Ethylene'!$F1:$F933=$F337),0))</f>
        <v>1.5591093117408905</v>
      </c>
      <c r="BR337" s="20" cm="1">
        <f t="array" ref="BR337">INDEX('Values - Ethylene'!BR:BR,MATCH(1,('Values - Ethylene'!$B1:$B933=$B337)*('Values - Ethylene'!$C1:$C933=$C337)*('Values - Ethylene'!$D1:$D933=$D337)*('Values - Ethylene'!$E1:$E933=$E337)*('Values - Ethylene'!$F1:$F933=$F337),0))</f>
        <v>1.5591093117408905</v>
      </c>
      <c r="BS337" s="20" cm="1">
        <f t="array" ref="BS337">INDEX('Values - Ethylene'!BS:BS,MATCH(1,('Values - Ethylene'!$B1:$B933=$B337)*('Values - Ethylene'!$C1:$C933=$C337)*('Values - Ethylene'!$D1:$D933=$D337)*('Values - Ethylene'!$E1:$E933=$E337)*('Values - Ethylene'!$F1:$F933=$F337),0))</f>
        <v>1.5591093117408905</v>
      </c>
      <c r="BT337" s="20" cm="1">
        <f t="array" ref="BT337">INDEX('Values - Ethylene'!BT:BT,MATCH(1,('Values - Ethylene'!$B1:$B933=$B337)*('Values - Ethylene'!$C1:$C933=$C337)*('Values - Ethylene'!$D1:$D933=$D337)*('Values - Ethylene'!$E1:$E933=$E337)*('Values - Ethylene'!$F1:$F933=$F337),0))</f>
        <v>1.5591093117408905</v>
      </c>
    </row>
    <row r="338" spans="1:72">
      <c r="A338" s="34" t="s">
        <v>99</v>
      </c>
      <c r="B338" s="2" t="s">
        <v>243</v>
      </c>
      <c r="C338" s="20" t="s">
        <v>8</v>
      </c>
      <c r="D338" s="20" t="s">
        <v>81</v>
      </c>
      <c r="E338" s="311" t="s">
        <v>339</v>
      </c>
      <c r="F338" s="20" t="s">
        <v>11</v>
      </c>
      <c r="G338" s="20" t="s">
        <v>334</v>
      </c>
      <c r="H338" s="2"/>
      <c r="I338" s="38"/>
      <c r="J338" s="46" t="b">
        <v>1</v>
      </c>
      <c r="K338" s="22" t="b" cm="1">
        <f t="array" ref="K338">INDEX('Values - Ethylene'!$K:$K,MATCH(1,('Values - Ethylene'!$B1:$B933=$B338)*('Values - Ethylene'!$C1:$C933=$C338)*('Values - Ethylene'!$D1:$D933=$D338)*('Values - Ethylene'!$E1:$E933=$E338)*('Values - Ethylene'!$F1:$F933=$F338),0))</f>
        <v>0</v>
      </c>
      <c r="L338" s="20" cm="1">
        <f t="array" ref="L338">INDEX('Values - Ethylene'!L:L,MATCH(1,('Values - Ethylene'!$B1:$B933=$B338)*('Values - Ethylene'!$C1:$C933=$C338)*('Values - Ethylene'!$D1:$D933=$D338)*('Values - Ethylene'!$E1:$E933=$E338)*('Values - Ethylene'!$F1:$F933=$F338),0))</f>
        <v>10.144599190283399</v>
      </c>
      <c r="M338" s="20" cm="1">
        <f t="array" ref="M338">INDEX('Values - Ethylene'!M:M,MATCH(1,('Values - Ethylene'!$B1:$B933=$B338)*('Values - Ethylene'!$C1:$C933=$C338)*('Values - Ethylene'!$D1:$D933=$D338)*('Values - Ethylene'!$E1:$E933=$E338)*('Values - Ethylene'!$F1:$F933=$F338),0))</f>
        <v>10.144599190283399</v>
      </c>
      <c r="N338" s="20" cm="1">
        <f t="array" ref="N338">INDEX('Values - Ethylene'!N:N,MATCH(1,('Values - Ethylene'!$B1:$B933=$B338)*('Values - Ethylene'!$C1:$C933=$C338)*('Values - Ethylene'!$D1:$D933=$D338)*('Values - Ethylene'!$E1:$E933=$E338)*('Values - Ethylene'!$F1:$F933=$F338),0))</f>
        <v>10.144599190283399</v>
      </c>
      <c r="O338" s="20" cm="1">
        <f t="array" ref="O338">INDEX('Values - Ethylene'!O:O,MATCH(1,('Values - Ethylene'!$B1:$B933=$B338)*('Values - Ethylene'!$C1:$C933=$C338)*('Values - Ethylene'!$D1:$D933=$D338)*('Values - Ethylene'!$E1:$E933=$E338)*('Values - Ethylene'!$F1:$F933=$F338),0))</f>
        <v>10.144599190283399</v>
      </c>
      <c r="P338" s="20" cm="1">
        <f t="array" ref="P338">INDEX('Values - Ethylene'!P:P,MATCH(1,('Values - Ethylene'!$B1:$B933=$B338)*('Values - Ethylene'!$C1:$C933=$C338)*('Values - Ethylene'!$D1:$D933=$D338)*('Values - Ethylene'!$E1:$E933=$E338)*('Values - Ethylene'!$F1:$F933=$F338),0))</f>
        <v>10.144599190283399</v>
      </c>
      <c r="Q338" s="20" cm="1">
        <f t="array" ref="Q338">INDEX('Values - Ethylene'!Q:Q,MATCH(1,('Values - Ethylene'!$B1:$B933=$B338)*('Values - Ethylene'!$C1:$C933=$C338)*('Values - Ethylene'!$D1:$D933=$D338)*('Values - Ethylene'!$E1:$E933=$E338)*('Values - Ethylene'!$F1:$F933=$F338),0))</f>
        <v>10.144599190283399</v>
      </c>
      <c r="R338" s="20" cm="1">
        <f t="array" ref="R338">INDEX('Values - Ethylene'!R:R,MATCH(1,('Values - Ethylene'!$B1:$B933=$B338)*('Values - Ethylene'!$C1:$C933=$C338)*('Values - Ethylene'!$D1:$D933=$D338)*('Values - Ethylene'!$E1:$E933=$E338)*('Values - Ethylene'!$F1:$F933=$F338),0))</f>
        <v>10.144599190283399</v>
      </c>
      <c r="S338" s="20" cm="1">
        <f t="array" ref="S338">INDEX('Values - Ethylene'!S:S,MATCH(1,('Values - Ethylene'!$B1:$B933=$B338)*('Values - Ethylene'!$C1:$C933=$C338)*('Values - Ethylene'!$D1:$D933=$D338)*('Values - Ethylene'!$E1:$E933=$E338)*('Values - Ethylene'!$F1:$F933=$F338),0))</f>
        <v>10.144599190283399</v>
      </c>
      <c r="T338" s="20" cm="1">
        <f t="array" ref="T338">INDEX('Values - Ethylene'!T:T,MATCH(1,('Values - Ethylene'!$B1:$B933=$B338)*('Values - Ethylene'!$C1:$C933=$C338)*('Values - Ethylene'!$D1:$D933=$D338)*('Values - Ethylene'!$E1:$E933=$E338)*('Values - Ethylene'!$F1:$F933=$F338),0))</f>
        <v>10.144599190283399</v>
      </c>
      <c r="U338" s="20" cm="1">
        <f t="array" ref="U338">INDEX('Values - Ethylene'!U:U,MATCH(1,('Values - Ethylene'!$B1:$B933=$B338)*('Values - Ethylene'!$C1:$C933=$C338)*('Values - Ethylene'!$D1:$D933=$D338)*('Values - Ethylene'!$E1:$E933=$E338)*('Values - Ethylene'!$F1:$F933=$F338),0))</f>
        <v>10.144599190283399</v>
      </c>
      <c r="V338" s="20" cm="1">
        <f t="array" ref="V338">INDEX('Values - Ethylene'!V:V,MATCH(1,('Values - Ethylene'!$B1:$B933=$B338)*('Values - Ethylene'!$C1:$C933=$C338)*('Values - Ethylene'!$D1:$D933=$D338)*('Values - Ethylene'!$E1:$E933=$E338)*('Values - Ethylene'!$F1:$F933=$F338),0))</f>
        <v>10.144599190283399</v>
      </c>
      <c r="W338" s="20" cm="1">
        <f t="array" ref="W338">INDEX('Values - Ethylene'!W:W,MATCH(1,('Values - Ethylene'!$B1:$B933=$B338)*('Values - Ethylene'!$C1:$C933=$C338)*('Values - Ethylene'!$D1:$D933=$D338)*('Values - Ethylene'!$E1:$E933=$E338)*('Values - Ethylene'!$F1:$F933=$F338),0))</f>
        <v>10.144599190283399</v>
      </c>
      <c r="X338" s="20" cm="1">
        <f t="array" ref="X338">INDEX('Values - Ethylene'!X:X,MATCH(1,('Values - Ethylene'!$B1:$B933=$B338)*('Values - Ethylene'!$C1:$C933=$C338)*('Values - Ethylene'!$D1:$D933=$D338)*('Values - Ethylene'!$E1:$E933=$E338)*('Values - Ethylene'!$F1:$F933=$F338),0))</f>
        <v>10.144599190283399</v>
      </c>
      <c r="Y338" s="20" cm="1">
        <f t="array" ref="Y338">INDEX('Values - Ethylene'!Y:Y,MATCH(1,('Values - Ethylene'!$B1:$B933=$B338)*('Values - Ethylene'!$C1:$C933=$C338)*('Values - Ethylene'!$D1:$D933=$D338)*('Values - Ethylene'!$E1:$E933=$E338)*('Values - Ethylene'!$F1:$F933=$F338),0))</f>
        <v>10.144599190283399</v>
      </c>
      <c r="Z338" s="20" cm="1">
        <f t="array" ref="Z338">INDEX('Values - Ethylene'!Z:Z,MATCH(1,('Values - Ethylene'!$B1:$B933=$B338)*('Values - Ethylene'!$C1:$C933=$C338)*('Values - Ethylene'!$D1:$D933=$D338)*('Values - Ethylene'!$E1:$E933=$E338)*('Values - Ethylene'!$F1:$F933=$F338),0))</f>
        <v>10.144599190283399</v>
      </c>
      <c r="AA338" s="20" cm="1">
        <f t="array" ref="AA338">INDEX('Values - Ethylene'!AA:AA,MATCH(1,('Values - Ethylene'!$B1:$B933=$B338)*('Values - Ethylene'!$C1:$C933=$C338)*('Values - Ethylene'!$D1:$D933=$D338)*('Values - Ethylene'!$E1:$E933=$E338)*('Values - Ethylene'!$F1:$F933=$F338),0))</f>
        <v>10.144599190283399</v>
      </c>
      <c r="AB338" s="20" cm="1">
        <f t="array" ref="AB338">INDEX('Values - Ethylene'!AB:AB,MATCH(1,('Values - Ethylene'!$B1:$B933=$B338)*('Values - Ethylene'!$C1:$C933=$C338)*('Values - Ethylene'!$D1:$D933=$D338)*('Values - Ethylene'!$E1:$E933=$E338)*('Values - Ethylene'!$F1:$F933=$F338),0))</f>
        <v>10.144599190283399</v>
      </c>
      <c r="AC338" s="20" cm="1">
        <f t="array" ref="AC338">INDEX('Values - Ethylene'!AC:AC,MATCH(1,('Values - Ethylene'!$B1:$B933=$B338)*('Values - Ethylene'!$C1:$C933=$C338)*('Values - Ethylene'!$D1:$D933=$D338)*('Values - Ethylene'!$E1:$E933=$E338)*('Values - Ethylene'!$F1:$F933=$F338),0))</f>
        <v>10.144599190283399</v>
      </c>
      <c r="AD338" s="20" cm="1">
        <f t="array" ref="AD338">INDEX('Values - Ethylene'!AD:AD,MATCH(1,('Values - Ethylene'!$B1:$B933=$B338)*('Values - Ethylene'!$C1:$C933=$C338)*('Values - Ethylene'!$D1:$D933=$D338)*('Values - Ethylene'!$E1:$E933=$E338)*('Values - Ethylene'!$F1:$F933=$F338),0))</f>
        <v>10.144599190283399</v>
      </c>
      <c r="AE338" s="20" cm="1">
        <f t="array" ref="AE338">INDEX('Values - Ethylene'!AE:AE,MATCH(1,('Values - Ethylene'!$B1:$B933=$B338)*('Values - Ethylene'!$C1:$C933=$C338)*('Values - Ethylene'!$D1:$D933=$D338)*('Values - Ethylene'!$E1:$E933=$E338)*('Values - Ethylene'!$F1:$F933=$F338),0))</f>
        <v>10.144599190283399</v>
      </c>
      <c r="AF338" s="20" cm="1">
        <f t="array" ref="AF338">INDEX('Values - Ethylene'!AF:AF,MATCH(1,('Values - Ethylene'!$B1:$B933=$B338)*('Values - Ethylene'!$C1:$C933=$C338)*('Values - Ethylene'!$D1:$D933=$D338)*('Values - Ethylene'!$E1:$E933=$E338)*('Values - Ethylene'!$F1:$F933=$F338),0))</f>
        <v>10.144599190283399</v>
      </c>
      <c r="AG338" s="20" cm="1">
        <f t="array" ref="AG338">INDEX('Values - Ethylene'!AG:AG,MATCH(1,('Values - Ethylene'!$B1:$B933=$B338)*('Values - Ethylene'!$C1:$C933=$C338)*('Values - Ethylene'!$D1:$D933=$D338)*('Values - Ethylene'!$E1:$E933=$E338)*('Values - Ethylene'!$F1:$F933=$F338),0))</f>
        <v>10.144599190283399</v>
      </c>
      <c r="AH338" s="20" cm="1">
        <f t="array" ref="AH338">INDEX('Values - Ethylene'!AH:AH,MATCH(1,('Values - Ethylene'!$B1:$B933=$B338)*('Values - Ethylene'!$C1:$C933=$C338)*('Values - Ethylene'!$D1:$D933=$D338)*('Values - Ethylene'!$E1:$E933=$E338)*('Values - Ethylene'!$F1:$F933=$F338),0))</f>
        <v>10.144599190283399</v>
      </c>
      <c r="AI338" s="20" cm="1">
        <f t="array" ref="AI338">INDEX('Values - Ethylene'!AI:AI,MATCH(1,('Values - Ethylene'!$B1:$B933=$B338)*('Values - Ethylene'!$C1:$C933=$C338)*('Values - Ethylene'!$D1:$D933=$D338)*('Values - Ethylene'!$E1:$E933=$E338)*('Values - Ethylene'!$F1:$F933=$F338),0))</f>
        <v>10.144599190283399</v>
      </c>
      <c r="AJ338" s="20" cm="1">
        <f t="array" ref="AJ338">INDEX('Values - Ethylene'!AJ:AJ,MATCH(1,('Values - Ethylene'!$B1:$B933=$B338)*('Values - Ethylene'!$C1:$C933=$C338)*('Values - Ethylene'!$D1:$D933=$D338)*('Values - Ethylene'!$E1:$E933=$E338)*('Values - Ethylene'!$F1:$F933=$F338),0))</f>
        <v>10.144599190283399</v>
      </c>
      <c r="AK338" s="20" cm="1">
        <f t="array" ref="AK338">INDEX('Values - Ethylene'!AK:AK,MATCH(1,('Values - Ethylene'!$B1:$B933=$B338)*('Values - Ethylene'!$C1:$C933=$C338)*('Values - Ethylene'!$D1:$D933=$D338)*('Values - Ethylene'!$E1:$E933=$E338)*('Values - Ethylene'!$F1:$F933=$F338),0))</f>
        <v>10.144599190283399</v>
      </c>
      <c r="AL338" s="20" cm="1">
        <f t="array" ref="AL338">INDEX('Values - Ethylene'!AL:AL,MATCH(1,('Values - Ethylene'!$B1:$B933=$B338)*('Values - Ethylene'!$C1:$C933=$C338)*('Values - Ethylene'!$D1:$D933=$D338)*('Values - Ethylene'!$E1:$E933=$E338)*('Values - Ethylene'!$F1:$F933=$F338),0))</f>
        <v>10.144599190283399</v>
      </c>
      <c r="AM338" s="20" cm="1">
        <f t="array" ref="AM338">INDEX('Values - Ethylene'!AM:AM,MATCH(1,('Values - Ethylene'!$B1:$B933=$B338)*('Values - Ethylene'!$C1:$C933=$C338)*('Values - Ethylene'!$D1:$D933=$D338)*('Values - Ethylene'!$E1:$E933=$E338)*('Values - Ethylene'!$F1:$F933=$F338),0))</f>
        <v>10.144599190283399</v>
      </c>
      <c r="AN338" s="20" cm="1">
        <f t="array" ref="AN338">INDEX('Values - Ethylene'!AN:AN,MATCH(1,('Values - Ethylene'!$B1:$B933=$B338)*('Values - Ethylene'!$C1:$C933=$C338)*('Values - Ethylene'!$D1:$D933=$D338)*('Values - Ethylene'!$E1:$E933=$E338)*('Values - Ethylene'!$F1:$F933=$F338),0))</f>
        <v>10.144599190283399</v>
      </c>
      <c r="AO338" s="20" cm="1">
        <f t="array" ref="AO338">INDEX('Values - Ethylene'!AO:AO,MATCH(1,('Values - Ethylene'!$B1:$B933=$B338)*('Values - Ethylene'!$C1:$C933=$C338)*('Values - Ethylene'!$D1:$D933=$D338)*('Values - Ethylene'!$E1:$E933=$E338)*('Values - Ethylene'!$F1:$F933=$F338),0))</f>
        <v>10.144599190283399</v>
      </c>
      <c r="AP338" s="20" cm="1">
        <f t="array" ref="AP338">INDEX('Values - Ethylene'!AP:AP,MATCH(1,('Values - Ethylene'!$B1:$B933=$B338)*('Values - Ethylene'!$C1:$C933=$C338)*('Values - Ethylene'!$D1:$D933=$D338)*('Values - Ethylene'!$E1:$E933=$E338)*('Values - Ethylene'!$F1:$F933=$F338),0))</f>
        <v>10.144599190283399</v>
      </c>
      <c r="AQ338" s="20" cm="1">
        <f t="array" ref="AQ338">INDEX('Values - Ethylene'!AQ:AQ,MATCH(1,('Values - Ethylene'!$B1:$B933=$B338)*('Values - Ethylene'!$C1:$C933=$C338)*('Values - Ethylene'!$D1:$D933=$D338)*('Values - Ethylene'!$E1:$E933=$E338)*('Values - Ethylene'!$F1:$F933=$F338),0))</f>
        <v>10.144599190283399</v>
      </c>
      <c r="AR338" s="20" cm="1">
        <f t="array" ref="AR338">INDEX('Values - Ethylene'!AR:AR,MATCH(1,('Values - Ethylene'!$B1:$B933=$B338)*('Values - Ethylene'!$C1:$C933=$C338)*('Values - Ethylene'!$D1:$D933=$D338)*('Values - Ethylene'!$E1:$E933=$E338)*('Values - Ethylene'!$F1:$F933=$F338),0))</f>
        <v>10.144599190283399</v>
      </c>
      <c r="AS338" s="20" cm="1">
        <f t="array" ref="AS338">INDEX('Values - Ethylene'!AS:AS,MATCH(1,('Values - Ethylene'!$B1:$B933=$B338)*('Values - Ethylene'!$C1:$C933=$C338)*('Values - Ethylene'!$D1:$D933=$D338)*('Values - Ethylene'!$E1:$E933=$E338)*('Values - Ethylene'!$F1:$F933=$F338),0))</f>
        <v>10.144599190283399</v>
      </c>
      <c r="AT338" s="20" cm="1">
        <f t="array" ref="AT338">INDEX('Values - Ethylene'!AT:AT,MATCH(1,('Values - Ethylene'!$B1:$B933=$B338)*('Values - Ethylene'!$C1:$C933=$C338)*('Values - Ethylene'!$D1:$D933=$D338)*('Values - Ethylene'!$E1:$E933=$E338)*('Values - Ethylene'!$F1:$F933=$F338),0))</f>
        <v>10.144599190283399</v>
      </c>
      <c r="AU338" s="20" cm="1">
        <f t="array" ref="AU338">INDEX('Values - Ethylene'!AU:AU,MATCH(1,('Values - Ethylene'!$B1:$B933=$B338)*('Values - Ethylene'!$C1:$C933=$C338)*('Values - Ethylene'!$D1:$D933=$D338)*('Values - Ethylene'!$E1:$E933=$E338)*('Values - Ethylene'!$F1:$F933=$F338),0))</f>
        <v>10.144599190283399</v>
      </c>
      <c r="AV338" s="20" cm="1">
        <f t="array" ref="AV338">INDEX('Values - Ethylene'!AV:AV,MATCH(1,('Values - Ethylene'!$B1:$B933=$B338)*('Values - Ethylene'!$C1:$C933=$C338)*('Values - Ethylene'!$D1:$D933=$D338)*('Values - Ethylene'!$E1:$E933=$E338)*('Values - Ethylene'!$F1:$F933=$F338),0))</f>
        <v>10.144599190283399</v>
      </c>
      <c r="AW338" s="20" cm="1">
        <f t="array" ref="AW338">INDEX('Values - Ethylene'!AW:AW,MATCH(1,('Values - Ethylene'!$B1:$B933=$B338)*('Values - Ethylene'!$C1:$C933=$C338)*('Values - Ethylene'!$D1:$D933=$D338)*('Values - Ethylene'!$E1:$E933=$E338)*('Values - Ethylene'!$F1:$F933=$F338),0))</f>
        <v>10.144599190283399</v>
      </c>
      <c r="AX338" s="20" cm="1">
        <f t="array" ref="AX338">INDEX('Values - Ethylene'!AX:AX,MATCH(1,('Values - Ethylene'!$B1:$B933=$B338)*('Values - Ethylene'!$C1:$C933=$C338)*('Values - Ethylene'!$D1:$D933=$D338)*('Values - Ethylene'!$E1:$E933=$E338)*('Values - Ethylene'!$F1:$F933=$F338),0))</f>
        <v>10.144599190283399</v>
      </c>
      <c r="AY338" s="20" cm="1">
        <f t="array" ref="AY338">INDEX('Values - Ethylene'!AY:AY,MATCH(1,('Values - Ethylene'!$B1:$B933=$B338)*('Values - Ethylene'!$C1:$C933=$C338)*('Values - Ethylene'!$D1:$D933=$D338)*('Values - Ethylene'!$E1:$E933=$E338)*('Values - Ethylene'!$F1:$F933=$F338),0))</f>
        <v>10.144599190283399</v>
      </c>
      <c r="AZ338" s="20" cm="1">
        <f t="array" ref="AZ338">INDEX('Values - Ethylene'!AZ:AZ,MATCH(1,('Values - Ethylene'!$B1:$B933=$B338)*('Values - Ethylene'!$C1:$C933=$C338)*('Values - Ethylene'!$D1:$D933=$D338)*('Values - Ethylene'!$E1:$E933=$E338)*('Values - Ethylene'!$F1:$F933=$F338),0))</f>
        <v>10.144599190283399</v>
      </c>
      <c r="BA338" s="20" cm="1">
        <f t="array" ref="BA338">INDEX('Values - Ethylene'!BA:BA,MATCH(1,('Values - Ethylene'!$B1:$B933=$B338)*('Values - Ethylene'!$C1:$C933=$C338)*('Values - Ethylene'!$D1:$D933=$D338)*('Values - Ethylene'!$E1:$E933=$E338)*('Values - Ethylene'!$F1:$F933=$F338),0))</f>
        <v>10.144599190283399</v>
      </c>
      <c r="BB338" s="20" cm="1">
        <f t="array" ref="BB338">INDEX('Values - Ethylene'!BB:BB,MATCH(1,('Values - Ethylene'!$B1:$B933=$B338)*('Values - Ethylene'!$C1:$C933=$C338)*('Values - Ethylene'!$D1:$D933=$D338)*('Values - Ethylene'!$E1:$E933=$E338)*('Values - Ethylene'!$F1:$F933=$F338),0))</f>
        <v>10.144599190283399</v>
      </c>
      <c r="BC338" s="20" cm="1">
        <f t="array" ref="BC338">INDEX('Values - Ethylene'!BC:BC,MATCH(1,('Values - Ethylene'!$B1:$B933=$B338)*('Values - Ethylene'!$C1:$C933=$C338)*('Values - Ethylene'!$D1:$D933=$D338)*('Values - Ethylene'!$E1:$E933=$E338)*('Values - Ethylene'!$F1:$F933=$F338),0))</f>
        <v>10.144599190283399</v>
      </c>
      <c r="BD338" s="20" cm="1">
        <f t="array" ref="BD338">INDEX('Values - Ethylene'!BD:BD,MATCH(1,('Values - Ethylene'!$B1:$B933=$B338)*('Values - Ethylene'!$C1:$C933=$C338)*('Values - Ethylene'!$D1:$D933=$D338)*('Values - Ethylene'!$E1:$E933=$E338)*('Values - Ethylene'!$F1:$F933=$F338),0))</f>
        <v>10.144599190283399</v>
      </c>
      <c r="BE338" s="20" cm="1">
        <f t="array" ref="BE338">INDEX('Values - Ethylene'!BE:BE,MATCH(1,('Values - Ethylene'!$B1:$B933=$B338)*('Values - Ethylene'!$C1:$C933=$C338)*('Values - Ethylene'!$D1:$D933=$D338)*('Values - Ethylene'!$E1:$E933=$E338)*('Values - Ethylene'!$F1:$F933=$F338),0))</f>
        <v>10.144599190283399</v>
      </c>
      <c r="BF338" s="20" cm="1">
        <f t="array" ref="BF338">INDEX('Values - Ethylene'!BF:BF,MATCH(1,('Values - Ethylene'!$B1:$B933=$B338)*('Values - Ethylene'!$C1:$C933=$C338)*('Values - Ethylene'!$D1:$D933=$D338)*('Values - Ethylene'!$E1:$E933=$E338)*('Values - Ethylene'!$F1:$F933=$F338),0))</f>
        <v>10.144599190283399</v>
      </c>
      <c r="BG338" s="20" cm="1">
        <f t="array" ref="BG338">INDEX('Values - Ethylene'!BG:BG,MATCH(1,('Values - Ethylene'!$B1:$B933=$B338)*('Values - Ethylene'!$C1:$C933=$C338)*('Values - Ethylene'!$D1:$D933=$D338)*('Values - Ethylene'!$E1:$E933=$E338)*('Values - Ethylene'!$F1:$F933=$F338),0))</f>
        <v>10.144599190283399</v>
      </c>
      <c r="BH338" s="20" cm="1">
        <f t="array" ref="BH338">INDEX('Values - Ethylene'!BH:BH,MATCH(1,('Values - Ethylene'!$B1:$B933=$B338)*('Values - Ethylene'!$C1:$C933=$C338)*('Values - Ethylene'!$D1:$D933=$D338)*('Values - Ethylene'!$E1:$E933=$E338)*('Values - Ethylene'!$F1:$F933=$F338),0))</f>
        <v>10.144599190283399</v>
      </c>
      <c r="BI338" s="20" cm="1">
        <f t="array" ref="BI338">INDEX('Values - Ethylene'!BI:BI,MATCH(1,('Values - Ethylene'!$B1:$B933=$B338)*('Values - Ethylene'!$C1:$C933=$C338)*('Values - Ethylene'!$D1:$D933=$D338)*('Values - Ethylene'!$E1:$E933=$E338)*('Values - Ethylene'!$F1:$F933=$F338),0))</f>
        <v>10.144599190283399</v>
      </c>
      <c r="BJ338" s="20" cm="1">
        <f t="array" ref="BJ338">INDEX('Values - Ethylene'!BJ:BJ,MATCH(1,('Values - Ethylene'!$B1:$B933=$B338)*('Values - Ethylene'!$C1:$C933=$C338)*('Values - Ethylene'!$D1:$D933=$D338)*('Values - Ethylene'!$E1:$E933=$E338)*('Values - Ethylene'!$F1:$F933=$F338),0))</f>
        <v>10.144599190283399</v>
      </c>
      <c r="BK338" s="20" cm="1">
        <f t="array" ref="BK338">INDEX('Values - Ethylene'!BK:BK,MATCH(1,('Values - Ethylene'!$B1:$B933=$B338)*('Values - Ethylene'!$C1:$C933=$C338)*('Values - Ethylene'!$D1:$D933=$D338)*('Values - Ethylene'!$E1:$E933=$E338)*('Values - Ethylene'!$F1:$F933=$F338),0))</f>
        <v>10.144599190283399</v>
      </c>
      <c r="BL338" s="20" cm="1">
        <f t="array" ref="BL338">INDEX('Values - Ethylene'!BL:BL,MATCH(1,('Values - Ethylene'!$B1:$B933=$B338)*('Values - Ethylene'!$C1:$C933=$C338)*('Values - Ethylene'!$D1:$D933=$D338)*('Values - Ethylene'!$E1:$E933=$E338)*('Values - Ethylene'!$F1:$F933=$F338),0))</f>
        <v>10.144599190283399</v>
      </c>
      <c r="BM338" s="20" cm="1">
        <f t="array" ref="BM338">INDEX('Values - Ethylene'!BM:BM,MATCH(1,('Values - Ethylene'!$B1:$B933=$B338)*('Values - Ethylene'!$C1:$C933=$C338)*('Values - Ethylene'!$D1:$D933=$D338)*('Values - Ethylene'!$E1:$E933=$E338)*('Values - Ethylene'!$F1:$F933=$F338),0))</f>
        <v>10.144599190283399</v>
      </c>
      <c r="BN338" s="20" cm="1">
        <f t="array" ref="BN338">INDEX('Values - Ethylene'!BN:BN,MATCH(1,('Values - Ethylene'!$B1:$B933=$B338)*('Values - Ethylene'!$C1:$C933=$C338)*('Values - Ethylene'!$D1:$D933=$D338)*('Values - Ethylene'!$E1:$E933=$E338)*('Values - Ethylene'!$F1:$F933=$F338),0))</f>
        <v>10.144599190283399</v>
      </c>
      <c r="BO338" s="20" cm="1">
        <f t="array" ref="BO338">INDEX('Values - Ethylene'!BO:BO,MATCH(1,('Values - Ethylene'!$B1:$B933=$B338)*('Values - Ethylene'!$C1:$C933=$C338)*('Values - Ethylene'!$D1:$D933=$D338)*('Values - Ethylene'!$E1:$E933=$E338)*('Values - Ethylene'!$F1:$F933=$F338),0))</f>
        <v>10.144599190283399</v>
      </c>
      <c r="BP338" s="20" cm="1">
        <f t="array" ref="BP338">INDEX('Values - Ethylene'!BP:BP,MATCH(1,('Values - Ethylene'!$B1:$B933=$B338)*('Values - Ethylene'!$C1:$C933=$C338)*('Values - Ethylene'!$D1:$D933=$D338)*('Values - Ethylene'!$E1:$E933=$E338)*('Values - Ethylene'!$F1:$F933=$F338),0))</f>
        <v>10.144599190283399</v>
      </c>
      <c r="BQ338" s="20" cm="1">
        <f t="array" ref="BQ338">INDEX('Values - Ethylene'!BQ:BQ,MATCH(1,('Values - Ethylene'!$B1:$B933=$B338)*('Values - Ethylene'!$C1:$C933=$C338)*('Values - Ethylene'!$D1:$D933=$D338)*('Values - Ethylene'!$E1:$E933=$E338)*('Values - Ethylene'!$F1:$F933=$F338),0))</f>
        <v>10.144599190283399</v>
      </c>
      <c r="BR338" s="20" cm="1">
        <f t="array" ref="BR338">INDEX('Values - Ethylene'!BR:BR,MATCH(1,('Values - Ethylene'!$B1:$B933=$B338)*('Values - Ethylene'!$C1:$C933=$C338)*('Values - Ethylene'!$D1:$D933=$D338)*('Values - Ethylene'!$E1:$E933=$E338)*('Values - Ethylene'!$F1:$F933=$F338),0))</f>
        <v>10.144599190283399</v>
      </c>
      <c r="BS338" s="20" cm="1">
        <f t="array" ref="BS338">INDEX('Values - Ethylene'!BS:BS,MATCH(1,('Values - Ethylene'!$B1:$B933=$B338)*('Values - Ethylene'!$C1:$C933=$C338)*('Values - Ethylene'!$D1:$D933=$D338)*('Values - Ethylene'!$E1:$E933=$E338)*('Values - Ethylene'!$F1:$F933=$F338),0))</f>
        <v>10.144599190283399</v>
      </c>
      <c r="BT338" s="20" cm="1">
        <f t="array" ref="BT338">INDEX('Values - Ethylene'!BT:BT,MATCH(1,('Values - Ethylene'!$B1:$B933=$B338)*('Values - Ethylene'!$C1:$C933=$C338)*('Values - Ethylene'!$D1:$D933=$D338)*('Values - Ethylene'!$E1:$E933=$E338)*('Values - Ethylene'!$F1:$F933=$F338),0))</f>
        <v>10.144599190283399</v>
      </c>
    </row>
    <row r="339" spans="1:72">
      <c r="A339" s="34" t="s">
        <v>99</v>
      </c>
      <c r="B339" s="2" t="s">
        <v>332</v>
      </c>
      <c r="C339" s="20" t="s">
        <v>8</v>
      </c>
      <c r="D339" s="20" t="s">
        <v>102</v>
      </c>
      <c r="E339" s="20" t="s">
        <v>15</v>
      </c>
      <c r="F339" s="20" t="s">
        <v>11</v>
      </c>
      <c r="G339" s="20" t="s">
        <v>406</v>
      </c>
      <c r="H339" s="20"/>
      <c r="I339" s="37"/>
      <c r="J339" s="46" t="b">
        <v>1</v>
      </c>
      <c r="K339" s="22"/>
      <c r="L339" s="22" cm="1">
        <f t="array" ref="L339">INDEX('Values - Ethylene'!L:L,MATCH(1,('Values - Ethylene'!$B1:$B933=$B339)*('Values - Ethylene'!$C1:$C933=$C339)*('Values - Ethylene'!$D1:$D933=$D339)*('Values - Ethylene'!$E1:$E933=$E339)*('Values - Ethylene'!$F1:$F933=$F339),0))*0.23</f>
        <v>724.65753424657544</v>
      </c>
      <c r="M339" s="22" cm="1">
        <f t="array" ref="M339">INDEX('Values - Ethylene'!M:M,MATCH(1,('Values - Ethylene'!$B1:$B933=$B339)*('Values - Ethylene'!$C1:$C933=$C339)*('Values - Ethylene'!$D1:$D933=$D339)*('Values - Ethylene'!$E1:$E933=$E339)*('Values - Ethylene'!$F1:$F933=$F339),0))*0.23</f>
        <v>724.65753424657544</v>
      </c>
      <c r="N339" s="22" cm="1">
        <f t="array" ref="N339">INDEX('Values - Ethylene'!N:N,MATCH(1,('Values - Ethylene'!$B1:$B933=$B339)*('Values - Ethylene'!$C1:$C933=$C339)*('Values - Ethylene'!$D1:$D933=$D339)*('Values - Ethylene'!$E1:$E933=$E339)*('Values - Ethylene'!$F1:$F933=$F339),0))*0.23</f>
        <v>724.65753424657544</v>
      </c>
      <c r="O339" s="22" cm="1">
        <f t="array" ref="O339">INDEX('Values - Ethylene'!O:O,MATCH(1,('Values - Ethylene'!$B1:$B933=$B339)*('Values - Ethylene'!$C1:$C933=$C339)*('Values - Ethylene'!$D1:$D933=$D339)*('Values - Ethylene'!$E1:$E933=$E339)*('Values - Ethylene'!$F1:$F933=$F339),0))*0.23</f>
        <v>724.65753424657544</v>
      </c>
      <c r="P339" s="22" cm="1">
        <f t="array" ref="P339">INDEX('Values - Ethylene'!P:P,MATCH(1,('Values - Ethylene'!$B1:$B933=$B339)*('Values - Ethylene'!$C1:$C933=$C339)*('Values - Ethylene'!$D1:$D933=$D339)*('Values - Ethylene'!$E1:$E933=$E339)*('Values - Ethylene'!$F1:$F933=$F339),0))*0.23</f>
        <v>724.65753424657544</v>
      </c>
      <c r="Q339" s="22" cm="1">
        <f t="array" ref="Q339">INDEX('Values - Ethylene'!Q:Q,MATCH(1,('Values - Ethylene'!$B1:$B933=$B339)*('Values - Ethylene'!$C1:$C933=$C339)*('Values - Ethylene'!$D1:$D933=$D339)*('Values - Ethylene'!$E1:$E933=$E339)*('Values - Ethylene'!$F1:$F933=$F339),0))*0.23</f>
        <v>724.65753424657544</v>
      </c>
      <c r="R339" s="22" cm="1">
        <f t="array" ref="R339">INDEX('Values - Ethylene'!R:R,MATCH(1,('Values - Ethylene'!$B1:$B933=$B339)*('Values - Ethylene'!$C1:$C933=$C339)*('Values - Ethylene'!$D1:$D933=$D339)*('Values - Ethylene'!$E1:$E933=$E339)*('Values - Ethylene'!$F1:$F933=$F339),0))*0.23</f>
        <v>724.65753424657544</v>
      </c>
      <c r="S339" s="22" cm="1">
        <f t="array" ref="S339">INDEX('Values - Ethylene'!S:S,MATCH(1,('Values - Ethylene'!$B1:$B933=$B339)*('Values - Ethylene'!$C1:$C933=$C339)*('Values - Ethylene'!$D1:$D933=$D339)*('Values - Ethylene'!$E1:$E933=$E339)*('Values - Ethylene'!$F1:$F933=$F339),0))*0.23</f>
        <v>724.65753424657544</v>
      </c>
      <c r="T339" s="22" cm="1">
        <f t="array" ref="T339">INDEX('Values - Ethylene'!T:T,MATCH(1,('Values - Ethylene'!$B1:$B933=$B339)*('Values - Ethylene'!$C1:$C933=$C339)*('Values - Ethylene'!$D1:$D933=$D339)*('Values - Ethylene'!$E1:$E933=$E339)*('Values - Ethylene'!$F1:$F933=$F339),0))*0.23</f>
        <v>724.65753424657544</v>
      </c>
      <c r="U339" s="22" cm="1">
        <f t="array" ref="U339">INDEX('Values - Ethylene'!U:U,MATCH(1,('Values - Ethylene'!$B1:$B933=$B339)*('Values - Ethylene'!$C1:$C933=$C339)*('Values - Ethylene'!$D1:$D933=$D339)*('Values - Ethylene'!$E1:$E933=$E339)*('Values - Ethylene'!$F1:$F933=$F339),0))*0.23</f>
        <v>724.65753424657544</v>
      </c>
      <c r="V339" s="22" cm="1">
        <f t="array" ref="V339">INDEX('Values - Ethylene'!V:V,MATCH(1,('Values - Ethylene'!$B1:$B933=$B339)*('Values - Ethylene'!$C1:$C933=$C339)*('Values - Ethylene'!$D1:$D933=$D339)*('Values - Ethylene'!$E1:$E933=$E339)*('Values - Ethylene'!$F1:$F933=$F339),0))*0.23</f>
        <v>724.65753424657544</v>
      </c>
      <c r="W339" s="22" cm="1">
        <f t="array" ref="W339">INDEX('Values - Ethylene'!W:W,MATCH(1,('Values - Ethylene'!$B1:$B933=$B339)*('Values - Ethylene'!$C1:$C933=$C339)*('Values - Ethylene'!$D1:$D933=$D339)*('Values - Ethylene'!$E1:$E933=$E339)*('Values - Ethylene'!$F1:$F933=$F339),0))*0.23</f>
        <v>724.65753424657544</v>
      </c>
      <c r="X339" s="22" cm="1">
        <f t="array" ref="X339">INDEX('Values - Ethylene'!X:X,MATCH(1,('Values - Ethylene'!$B1:$B933=$B339)*('Values - Ethylene'!$C1:$C933=$C339)*('Values - Ethylene'!$D1:$D933=$D339)*('Values - Ethylene'!$E1:$E933=$E339)*('Values - Ethylene'!$F1:$F933=$F339),0))*0.23</f>
        <v>724.65753424657544</v>
      </c>
      <c r="Y339" s="22" cm="1">
        <f t="array" ref="Y339">INDEX('Values - Ethylene'!Y:Y,MATCH(1,('Values - Ethylene'!$B1:$B933=$B339)*('Values - Ethylene'!$C1:$C933=$C339)*('Values - Ethylene'!$D1:$D933=$D339)*('Values - Ethylene'!$E1:$E933=$E339)*('Values - Ethylene'!$F1:$F933=$F339),0))*0.23</f>
        <v>724.65753424657544</v>
      </c>
      <c r="Z339" s="22" cm="1">
        <f t="array" ref="Z339">INDEX('Values - Ethylene'!Z:Z,MATCH(1,('Values - Ethylene'!$B1:$B933=$B339)*('Values - Ethylene'!$C1:$C933=$C339)*('Values - Ethylene'!$D1:$D933=$D339)*('Values - Ethylene'!$E1:$E933=$E339)*('Values - Ethylene'!$F1:$F933=$F339),0))*0.23</f>
        <v>724.65753424657544</v>
      </c>
      <c r="AA339" s="22" cm="1">
        <f t="array" ref="AA339">INDEX('Values - Ethylene'!AA:AA,MATCH(1,('Values - Ethylene'!$B1:$B933=$B339)*('Values - Ethylene'!$C1:$C933=$C339)*('Values - Ethylene'!$D1:$D933=$D339)*('Values - Ethylene'!$E1:$E933=$E339)*('Values - Ethylene'!$F1:$F933=$F339),0))*0.23</f>
        <v>724.65753424657544</v>
      </c>
      <c r="AB339" s="22" cm="1">
        <f t="array" ref="AB339">INDEX('Values - Ethylene'!AB:AB,MATCH(1,('Values - Ethylene'!$B1:$B933=$B339)*('Values - Ethylene'!$C1:$C933=$C339)*('Values - Ethylene'!$D1:$D933=$D339)*('Values - Ethylene'!$E1:$E933=$E339)*('Values - Ethylene'!$F1:$F933=$F339),0))*0.23</f>
        <v>724.65753424657544</v>
      </c>
      <c r="AC339" s="22" cm="1">
        <f t="array" ref="AC339">INDEX('Values - Ethylene'!AC:AC,MATCH(1,('Values - Ethylene'!$B1:$B933=$B339)*('Values - Ethylene'!$C1:$C933=$C339)*('Values - Ethylene'!$D1:$D933=$D339)*('Values - Ethylene'!$E1:$E933=$E339)*('Values - Ethylene'!$F1:$F933=$F339),0))*0.23</f>
        <v>724.65753424657544</v>
      </c>
      <c r="AD339" s="22" cm="1">
        <f t="array" ref="AD339">INDEX('Values - Ethylene'!AD:AD,MATCH(1,('Values - Ethylene'!$B1:$B933=$B339)*('Values - Ethylene'!$C1:$C933=$C339)*('Values - Ethylene'!$D1:$D933=$D339)*('Values - Ethylene'!$E1:$E933=$E339)*('Values - Ethylene'!$F1:$F933=$F339),0))*0.23</f>
        <v>724.65753424657544</v>
      </c>
      <c r="AE339" s="22" cm="1">
        <f t="array" ref="AE339">INDEX('Values - Ethylene'!AE:AE,MATCH(1,('Values - Ethylene'!$B1:$B933=$B339)*('Values - Ethylene'!$C1:$C933=$C339)*('Values - Ethylene'!$D1:$D933=$D339)*('Values - Ethylene'!$E1:$E933=$E339)*('Values - Ethylene'!$F1:$F933=$F339),0))*0.23</f>
        <v>724.65753424657544</v>
      </c>
      <c r="AF339" s="22" cm="1">
        <f t="array" ref="AF339">INDEX('Values - Ethylene'!AF:AF,MATCH(1,('Values - Ethylene'!$B1:$B933=$B339)*('Values - Ethylene'!$C1:$C933=$C339)*('Values - Ethylene'!$D1:$D933=$D339)*('Values - Ethylene'!$E1:$E933=$E339)*('Values - Ethylene'!$F1:$F933=$F339),0))*0.23</f>
        <v>724.65753424657544</v>
      </c>
      <c r="AG339" s="22" cm="1">
        <f t="array" ref="AG339">INDEX('Values - Ethylene'!AG:AG,MATCH(1,('Values - Ethylene'!$B1:$B933=$B339)*('Values - Ethylene'!$C1:$C933=$C339)*('Values - Ethylene'!$D1:$D933=$D339)*('Values - Ethylene'!$E1:$E933=$E339)*('Values - Ethylene'!$F1:$F933=$F339),0))*0.23</f>
        <v>724.65753424657544</v>
      </c>
      <c r="AH339" s="22" cm="1">
        <f t="array" ref="AH339">INDEX('Values - Ethylene'!AH:AH,MATCH(1,('Values - Ethylene'!$B1:$B933=$B339)*('Values - Ethylene'!$C1:$C933=$C339)*('Values - Ethylene'!$D1:$D933=$D339)*('Values - Ethylene'!$E1:$E933=$E339)*('Values - Ethylene'!$F1:$F933=$F339),0))*0.23</f>
        <v>724.65753424657544</v>
      </c>
      <c r="AI339" s="22" cm="1">
        <f t="array" ref="AI339">INDEX('Values - Ethylene'!AI:AI,MATCH(1,('Values - Ethylene'!$B1:$B933=$B339)*('Values - Ethylene'!$C1:$C933=$C339)*('Values - Ethylene'!$D1:$D933=$D339)*('Values - Ethylene'!$E1:$E933=$E339)*('Values - Ethylene'!$F1:$F933=$F339),0))*0.23</f>
        <v>724.65753424657544</v>
      </c>
      <c r="AJ339" s="22" cm="1">
        <f t="array" ref="AJ339">INDEX('Values - Ethylene'!AJ:AJ,MATCH(1,('Values - Ethylene'!$B1:$B933=$B339)*('Values - Ethylene'!$C1:$C933=$C339)*('Values - Ethylene'!$D1:$D933=$D339)*('Values - Ethylene'!$E1:$E933=$E339)*('Values - Ethylene'!$F1:$F933=$F339),0))*0.23</f>
        <v>724.65753424657544</v>
      </c>
      <c r="AK339" s="22" cm="1">
        <f t="array" ref="AK339">INDEX('Values - Ethylene'!AK:AK,MATCH(1,('Values - Ethylene'!$B1:$B933=$B339)*('Values - Ethylene'!$C1:$C933=$C339)*('Values - Ethylene'!$D1:$D933=$D339)*('Values - Ethylene'!$E1:$E933=$E339)*('Values - Ethylene'!$F1:$F933=$F339),0))*0.23</f>
        <v>724.65753424657544</v>
      </c>
      <c r="AL339" s="22" cm="1">
        <f t="array" ref="AL339">INDEX('Values - Ethylene'!AL:AL,MATCH(1,('Values - Ethylene'!$B1:$B933=$B339)*('Values - Ethylene'!$C1:$C933=$C339)*('Values - Ethylene'!$D1:$D933=$D339)*('Values - Ethylene'!$E1:$E933=$E339)*('Values - Ethylene'!$F1:$F933=$F339),0))*0.23</f>
        <v>724.65753424657544</v>
      </c>
      <c r="AM339" s="22" cm="1">
        <f t="array" ref="AM339">INDEX('Values - Ethylene'!AM:AM,MATCH(1,('Values - Ethylene'!$B1:$B933=$B339)*('Values - Ethylene'!$C1:$C933=$C339)*('Values - Ethylene'!$D1:$D933=$D339)*('Values - Ethylene'!$E1:$E933=$E339)*('Values - Ethylene'!$F1:$F933=$F339),0))*0.23</f>
        <v>724.65753424657544</v>
      </c>
      <c r="AN339" s="22" cm="1">
        <f t="array" ref="AN339">INDEX('Values - Ethylene'!AN:AN,MATCH(1,('Values - Ethylene'!$B1:$B933=$B339)*('Values - Ethylene'!$C1:$C933=$C339)*('Values - Ethylene'!$D1:$D933=$D339)*('Values - Ethylene'!$E1:$E933=$E339)*('Values - Ethylene'!$F1:$F933=$F339),0))*0.23</f>
        <v>724.65753424657544</v>
      </c>
      <c r="AO339" s="22" cm="1">
        <f t="array" ref="AO339">INDEX('Values - Ethylene'!AO:AO,MATCH(1,('Values - Ethylene'!$B1:$B933=$B339)*('Values - Ethylene'!$C1:$C933=$C339)*('Values - Ethylene'!$D1:$D933=$D339)*('Values - Ethylene'!$E1:$E933=$E339)*('Values - Ethylene'!$F1:$F933=$F339),0))*0.23</f>
        <v>724.65753424657544</v>
      </c>
      <c r="AP339" s="22" cm="1">
        <f t="array" ref="AP339">INDEX('Values - Ethylene'!AP:AP,MATCH(1,('Values - Ethylene'!$B1:$B933=$B339)*('Values - Ethylene'!$C1:$C933=$C339)*('Values - Ethylene'!$D1:$D933=$D339)*('Values - Ethylene'!$E1:$E933=$E339)*('Values - Ethylene'!$F1:$F933=$F339),0))*0.23</f>
        <v>724.65753424657544</v>
      </c>
      <c r="AQ339" s="22" cm="1">
        <f t="array" ref="AQ339">INDEX('Values - Ethylene'!AQ:AQ,MATCH(1,('Values - Ethylene'!$B1:$B933=$B339)*('Values - Ethylene'!$C1:$C933=$C339)*('Values - Ethylene'!$D1:$D933=$D339)*('Values - Ethylene'!$E1:$E933=$E339)*('Values - Ethylene'!$F1:$F933=$F339),0))*0.23</f>
        <v>724.65753424657544</v>
      </c>
      <c r="AR339" s="22" cm="1">
        <f t="array" ref="AR339">INDEX('Values - Ethylene'!AR:AR,MATCH(1,('Values - Ethylene'!$B1:$B933=$B339)*('Values - Ethylene'!$C1:$C933=$C339)*('Values - Ethylene'!$D1:$D933=$D339)*('Values - Ethylene'!$E1:$E933=$E339)*('Values - Ethylene'!$F1:$F933=$F339),0))*0.23</f>
        <v>724.65753424657544</v>
      </c>
      <c r="AS339" s="22" cm="1">
        <f t="array" ref="AS339">INDEX('Values - Ethylene'!AS:AS,MATCH(1,('Values - Ethylene'!$B1:$B933=$B339)*('Values - Ethylene'!$C1:$C933=$C339)*('Values - Ethylene'!$D1:$D933=$D339)*('Values - Ethylene'!$E1:$E933=$E339)*('Values - Ethylene'!$F1:$F933=$F339),0))*0.23</f>
        <v>724.65753424657544</v>
      </c>
      <c r="AT339" s="22" cm="1">
        <f t="array" ref="AT339">INDEX('Values - Ethylene'!AT:AT,MATCH(1,('Values - Ethylene'!$B1:$B933=$B339)*('Values - Ethylene'!$C1:$C933=$C339)*('Values - Ethylene'!$D1:$D933=$D339)*('Values - Ethylene'!$E1:$E933=$E339)*('Values - Ethylene'!$F1:$F933=$F339),0))*0.23</f>
        <v>724.65753424657544</v>
      </c>
      <c r="AU339" s="22" cm="1">
        <f t="array" ref="AU339">INDEX('Values - Ethylene'!AU:AU,MATCH(1,('Values - Ethylene'!$B1:$B933=$B339)*('Values - Ethylene'!$C1:$C933=$C339)*('Values - Ethylene'!$D1:$D933=$D339)*('Values - Ethylene'!$E1:$E933=$E339)*('Values - Ethylene'!$F1:$F933=$F339),0))*0.23</f>
        <v>724.65753424657544</v>
      </c>
      <c r="AV339" s="22" cm="1">
        <f t="array" ref="AV339">INDEX('Values - Ethylene'!AV:AV,MATCH(1,('Values - Ethylene'!$B1:$B933=$B339)*('Values - Ethylene'!$C1:$C933=$C339)*('Values - Ethylene'!$D1:$D933=$D339)*('Values - Ethylene'!$E1:$E933=$E339)*('Values - Ethylene'!$F1:$F933=$F339),0))*0.23</f>
        <v>724.65753424657544</v>
      </c>
      <c r="AW339" s="22" cm="1">
        <f t="array" ref="AW339">INDEX('Values - Ethylene'!AW:AW,MATCH(1,('Values - Ethylene'!$B1:$B933=$B339)*('Values - Ethylene'!$C1:$C933=$C339)*('Values - Ethylene'!$D1:$D933=$D339)*('Values - Ethylene'!$E1:$E933=$E339)*('Values - Ethylene'!$F1:$F933=$F339),0))*0.23</f>
        <v>724.65753424657544</v>
      </c>
      <c r="AX339" s="22" cm="1">
        <f t="array" ref="AX339">INDEX('Values - Ethylene'!AX:AX,MATCH(1,('Values - Ethylene'!$B1:$B933=$B339)*('Values - Ethylene'!$C1:$C933=$C339)*('Values - Ethylene'!$D1:$D933=$D339)*('Values - Ethylene'!$E1:$E933=$E339)*('Values - Ethylene'!$F1:$F933=$F339),0))*0.23</f>
        <v>724.65753424657544</v>
      </c>
      <c r="AY339" s="22" cm="1">
        <f t="array" ref="AY339">INDEX('Values - Ethylene'!AY:AY,MATCH(1,('Values - Ethylene'!$B1:$B933=$B339)*('Values - Ethylene'!$C1:$C933=$C339)*('Values - Ethylene'!$D1:$D933=$D339)*('Values - Ethylene'!$E1:$E933=$E339)*('Values - Ethylene'!$F1:$F933=$F339),0))*0.23</f>
        <v>724.65753424657544</v>
      </c>
      <c r="AZ339" s="22" cm="1">
        <f t="array" ref="AZ339">INDEX('Values - Ethylene'!AZ:AZ,MATCH(1,('Values - Ethylene'!$B1:$B933=$B339)*('Values - Ethylene'!$C1:$C933=$C339)*('Values - Ethylene'!$D1:$D933=$D339)*('Values - Ethylene'!$E1:$E933=$E339)*('Values - Ethylene'!$F1:$F933=$F339),0))*0.23</f>
        <v>724.65753424657544</v>
      </c>
      <c r="BA339" s="22" cm="1">
        <f t="array" ref="BA339">INDEX('Values - Ethylene'!BA:BA,MATCH(1,('Values - Ethylene'!$B1:$B933=$B339)*('Values - Ethylene'!$C1:$C933=$C339)*('Values - Ethylene'!$D1:$D933=$D339)*('Values - Ethylene'!$E1:$E933=$E339)*('Values - Ethylene'!$F1:$F933=$F339),0))*0.23</f>
        <v>724.65753424657544</v>
      </c>
      <c r="BB339" s="22" cm="1">
        <f t="array" ref="BB339">INDEX('Values - Ethylene'!BB:BB,MATCH(1,('Values - Ethylene'!$B1:$B933=$B339)*('Values - Ethylene'!$C1:$C933=$C339)*('Values - Ethylene'!$D1:$D933=$D339)*('Values - Ethylene'!$E1:$E933=$E339)*('Values - Ethylene'!$F1:$F933=$F339),0))*0.23</f>
        <v>724.65753424657544</v>
      </c>
      <c r="BC339" s="22" cm="1">
        <f t="array" ref="BC339">INDEX('Values - Ethylene'!BC:BC,MATCH(1,('Values - Ethylene'!$B1:$B933=$B339)*('Values - Ethylene'!$C1:$C933=$C339)*('Values - Ethylene'!$D1:$D933=$D339)*('Values - Ethylene'!$E1:$E933=$E339)*('Values - Ethylene'!$F1:$F933=$F339),0))*0.23</f>
        <v>724.65753424657544</v>
      </c>
      <c r="BD339" s="22" cm="1">
        <f t="array" ref="BD339">INDEX('Values - Ethylene'!BD:BD,MATCH(1,('Values - Ethylene'!$B1:$B933=$B339)*('Values - Ethylene'!$C1:$C933=$C339)*('Values - Ethylene'!$D1:$D933=$D339)*('Values - Ethylene'!$E1:$E933=$E339)*('Values - Ethylene'!$F1:$F933=$F339),0))*0.23</f>
        <v>724.65753424657544</v>
      </c>
      <c r="BE339" s="22" cm="1">
        <f t="array" ref="BE339">INDEX('Values - Ethylene'!BE:BE,MATCH(1,('Values - Ethylene'!$B1:$B933=$B339)*('Values - Ethylene'!$C1:$C933=$C339)*('Values - Ethylene'!$D1:$D933=$D339)*('Values - Ethylene'!$E1:$E933=$E339)*('Values - Ethylene'!$F1:$F933=$F339),0))*0.23</f>
        <v>724.65753424657544</v>
      </c>
      <c r="BF339" s="22" cm="1">
        <f t="array" ref="BF339">INDEX('Values - Ethylene'!BF:BF,MATCH(1,('Values - Ethylene'!$B1:$B933=$B339)*('Values - Ethylene'!$C1:$C933=$C339)*('Values - Ethylene'!$D1:$D933=$D339)*('Values - Ethylene'!$E1:$E933=$E339)*('Values - Ethylene'!$F1:$F933=$F339),0))*0.23</f>
        <v>724.65753424657544</v>
      </c>
      <c r="BG339" s="22" cm="1">
        <f t="array" ref="BG339">INDEX('Values - Ethylene'!BG:BG,MATCH(1,('Values - Ethylene'!$B1:$B933=$B339)*('Values - Ethylene'!$C1:$C933=$C339)*('Values - Ethylene'!$D1:$D933=$D339)*('Values - Ethylene'!$E1:$E933=$E339)*('Values - Ethylene'!$F1:$F933=$F339),0))*0.23</f>
        <v>724.65753424657544</v>
      </c>
      <c r="BH339" s="22" cm="1">
        <f t="array" ref="BH339">INDEX('Values - Ethylene'!BH:BH,MATCH(1,('Values - Ethylene'!$B1:$B933=$B339)*('Values - Ethylene'!$C1:$C933=$C339)*('Values - Ethylene'!$D1:$D933=$D339)*('Values - Ethylene'!$E1:$E933=$E339)*('Values - Ethylene'!$F1:$F933=$F339),0))*0.23</f>
        <v>724.65753424657544</v>
      </c>
      <c r="BI339" s="22" cm="1">
        <f t="array" ref="BI339">INDEX('Values - Ethylene'!BI:BI,MATCH(1,('Values - Ethylene'!$B1:$B933=$B339)*('Values - Ethylene'!$C1:$C933=$C339)*('Values - Ethylene'!$D1:$D933=$D339)*('Values - Ethylene'!$E1:$E933=$E339)*('Values - Ethylene'!$F1:$F933=$F339),0))*0.23</f>
        <v>724.65753424657544</v>
      </c>
      <c r="BJ339" s="22" cm="1">
        <f t="array" ref="BJ339">INDEX('Values - Ethylene'!BJ:BJ,MATCH(1,('Values - Ethylene'!$B1:$B933=$B339)*('Values - Ethylene'!$C1:$C933=$C339)*('Values - Ethylene'!$D1:$D933=$D339)*('Values - Ethylene'!$E1:$E933=$E339)*('Values - Ethylene'!$F1:$F933=$F339),0))*0.23</f>
        <v>724.65753424657544</v>
      </c>
      <c r="BK339" s="22" cm="1">
        <f t="array" ref="BK339">INDEX('Values - Ethylene'!BK:BK,MATCH(1,('Values - Ethylene'!$B1:$B933=$B339)*('Values - Ethylene'!$C1:$C933=$C339)*('Values - Ethylene'!$D1:$D933=$D339)*('Values - Ethylene'!$E1:$E933=$E339)*('Values - Ethylene'!$F1:$F933=$F339),0))*0.23</f>
        <v>724.65753424657544</v>
      </c>
      <c r="BL339" s="22" cm="1">
        <f t="array" ref="BL339">INDEX('Values - Ethylene'!BL:BL,MATCH(1,('Values - Ethylene'!$B1:$B933=$B339)*('Values - Ethylene'!$C1:$C933=$C339)*('Values - Ethylene'!$D1:$D933=$D339)*('Values - Ethylene'!$E1:$E933=$E339)*('Values - Ethylene'!$F1:$F933=$F339),0))*0.23</f>
        <v>724.65753424657544</v>
      </c>
      <c r="BM339" s="22" cm="1">
        <f t="array" ref="BM339">INDEX('Values - Ethylene'!BM:BM,MATCH(1,('Values - Ethylene'!$B1:$B933=$B339)*('Values - Ethylene'!$C1:$C933=$C339)*('Values - Ethylene'!$D1:$D933=$D339)*('Values - Ethylene'!$E1:$E933=$E339)*('Values - Ethylene'!$F1:$F933=$F339),0))*0.23</f>
        <v>724.65753424657544</v>
      </c>
      <c r="BN339" s="22" cm="1">
        <f t="array" ref="BN339">INDEX('Values - Ethylene'!BN:BN,MATCH(1,('Values - Ethylene'!$B1:$B933=$B339)*('Values - Ethylene'!$C1:$C933=$C339)*('Values - Ethylene'!$D1:$D933=$D339)*('Values - Ethylene'!$E1:$E933=$E339)*('Values - Ethylene'!$F1:$F933=$F339),0))*0.23</f>
        <v>724.65753424657544</v>
      </c>
      <c r="BO339" s="22" cm="1">
        <f t="array" ref="BO339">INDEX('Values - Ethylene'!BO:BO,MATCH(1,('Values - Ethylene'!$B1:$B933=$B339)*('Values - Ethylene'!$C1:$C933=$C339)*('Values - Ethylene'!$D1:$D933=$D339)*('Values - Ethylene'!$E1:$E933=$E339)*('Values - Ethylene'!$F1:$F933=$F339),0))*0.23</f>
        <v>724.65753424657544</v>
      </c>
      <c r="BP339" s="22" cm="1">
        <f t="array" ref="BP339">INDEX('Values - Ethylene'!BP:BP,MATCH(1,('Values - Ethylene'!$B1:$B933=$B339)*('Values - Ethylene'!$C1:$C933=$C339)*('Values - Ethylene'!$D1:$D933=$D339)*('Values - Ethylene'!$E1:$E933=$E339)*('Values - Ethylene'!$F1:$F933=$F339),0))*0.23</f>
        <v>724.65753424657544</v>
      </c>
      <c r="BQ339" s="22" cm="1">
        <f t="array" ref="BQ339">INDEX('Values - Ethylene'!BQ:BQ,MATCH(1,('Values - Ethylene'!$B1:$B933=$B339)*('Values - Ethylene'!$C1:$C933=$C339)*('Values - Ethylene'!$D1:$D933=$D339)*('Values - Ethylene'!$E1:$E933=$E339)*('Values - Ethylene'!$F1:$F933=$F339),0))*0.23</f>
        <v>724.65753424657544</v>
      </c>
      <c r="BR339" s="22" cm="1">
        <f t="array" ref="BR339">INDEX('Values - Ethylene'!BR:BR,MATCH(1,('Values - Ethylene'!$B1:$B933=$B339)*('Values - Ethylene'!$C1:$C933=$C339)*('Values - Ethylene'!$D1:$D933=$D339)*('Values - Ethylene'!$E1:$E933=$E339)*('Values - Ethylene'!$F1:$F933=$F339),0))*0.23</f>
        <v>724.65753424657544</v>
      </c>
      <c r="BS339" s="22" cm="1">
        <f t="array" ref="BS339">INDEX('Values - Ethylene'!BS:BS,MATCH(1,('Values - Ethylene'!$B1:$B933=$B339)*('Values - Ethylene'!$C1:$C933=$C339)*('Values - Ethylene'!$D1:$D933=$D339)*('Values - Ethylene'!$E1:$E933=$E339)*('Values - Ethylene'!$F1:$F933=$F339),0))*0.23</f>
        <v>724.65753424657544</v>
      </c>
      <c r="BT339" s="22" cm="1">
        <f t="array" ref="BT339">INDEX('Values - Ethylene'!BT:BT,MATCH(1,('Values - Ethylene'!$B1:$B933=$B339)*('Values - Ethylene'!$C1:$C933=$C339)*('Values - Ethylene'!$D1:$D933=$D339)*('Values - Ethylene'!$E1:$E933=$E339)*('Values - Ethylene'!$F1:$F933=$F339),0))*0.23</f>
        <v>724.65753424657544</v>
      </c>
    </row>
    <row r="340" spans="1:72">
      <c r="A340" s="34" t="s">
        <v>99</v>
      </c>
      <c r="B340" s="2" t="s">
        <v>332</v>
      </c>
      <c r="C340" s="20" t="s">
        <v>8</v>
      </c>
      <c r="D340" s="20" t="s">
        <v>102</v>
      </c>
      <c r="E340" s="311" t="s">
        <v>286</v>
      </c>
      <c r="F340" s="20" t="s">
        <v>11</v>
      </c>
      <c r="G340" s="20" t="s">
        <v>270</v>
      </c>
      <c r="H340" s="20"/>
      <c r="I340" s="37"/>
      <c r="J340" s="46" t="b">
        <v>1</v>
      </c>
      <c r="K340" s="22"/>
      <c r="L340" s="22" cm="1">
        <f t="array" ref="L340">INDEX('Values - Ethylene'!L:L,MATCH(1,('Values - Ethylene'!$B1:$B933=$B340)*('Values - Ethylene'!$C1:$C933=$C340)*('Values - Ethylene'!$D1:$D933=$D340)*('Values - Ethylene'!$E1:$E933=$E340)*('Values - Ethylene'!$F1:$F933=$F340)*('Values - Ethylene'!$G1:$G933=$G340),0))</f>
        <v>40</v>
      </c>
      <c r="M340" s="22" cm="1">
        <f t="array" ref="M340">INDEX('Values - Ethylene'!M:M,MATCH(1,('Values - Ethylene'!$B1:$B933=$B340)*('Values - Ethylene'!$C1:$C933=$C340)*('Values - Ethylene'!$D1:$D933=$D340)*('Values - Ethylene'!$E1:$E933=$E340)*('Values - Ethylene'!$F1:$F933=$F340)*('Values - Ethylene'!$G1:$G933=$G340),0))</f>
        <v>40</v>
      </c>
      <c r="N340" s="22" cm="1">
        <f t="array" ref="N340">INDEX('Values - Ethylene'!N:N,MATCH(1,('Values - Ethylene'!$B1:$B933=$B340)*('Values - Ethylene'!$C1:$C933=$C340)*('Values - Ethylene'!$D1:$D933=$D340)*('Values - Ethylene'!$E1:$E933=$E340)*('Values - Ethylene'!$F1:$F933=$F340)*('Values - Ethylene'!$G1:$G933=$G340),0))</f>
        <v>40</v>
      </c>
      <c r="O340" s="22" cm="1">
        <f t="array" ref="O340">INDEX('Values - Ethylene'!O:O,MATCH(1,('Values - Ethylene'!$B1:$B933=$B340)*('Values - Ethylene'!$C1:$C933=$C340)*('Values - Ethylene'!$D1:$D933=$D340)*('Values - Ethylene'!$E1:$E933=$E340)*('Values - Ethylene'!$F1:$F933=$F340)*('Values - Ethylene'!$G1:$G933=$G340),0))</f>
        <v>40</v>
      </c>
      <c r="P340" s="22" cm="1">
        <f t="array" ref="P340">INDEX('Values - Ethylene'!P:P,MATCH(1,('Values - Ethylene'!$B1:$B933=$B340)*('Values - Ethylene'!$C1:$C933=$C340)*('Values - Ethylene'!$D1:$D933=$D340)*('Values - Ethylene'!$E1:$E933=$E340)*('Values - Ethylene'!$F1:$F933=$F340)*('Values - Ethylene'!$G1:$G933=$G340),0))</f>
        <v>40</v>
      </c>
      <c r="Q340" s="22" cm="1">
        <f t="array" ref="Q340">INDEX('Values - Ethylene'!Q:Q,MATCH(1,('Values - Ethylene'!$B1:$B933=$B340)*('Values - Ethylene'!$C1:$C933=$C340)*('Values - Ethylene'!$D1:$D933=$D340)*('Values - Ethylene'!$E1:$E933=$E340)*('Values - Ethylene'!$F1:$F933=$F340)*('Values - Ethylene'!$G1:$G933=$G340),0))</f>
        <v>40</v>
      </c>
      <c r="R340" s="22" cm="1">
        <f t="array" ref="R340">INDEX('Values - Ethylene'!R:R,MATCH(1,('Values - Ethylene'!$B1:$B933=$B340)*('Values - Ethylene'!$C1:$C933=$C340)*('Values - Ethylene'!$D1:$D933=$D340)*('Values - Ethylene'!$E1:$E933=$E340)*('Values - Ethylene'!$F1:$F933=$F340)*('Values - Ethylene'!$G1:$G933=$G340),0))</f>
        <v>40</v>
      </c>
      <c r="S340" s="22" cm="1">
        <f t="array" ref="S340">INDEX('Values - Ethylene'!S:S,MATCH(1,('Values - Ethylene'!$B1:$B933=$B340)*('Values - Ethylene'!$C1:$C933=$C340)*('Values - Ethylene'!$D1:$D933=$D340)*('Values - Ethylene'!$E1:$E933=$E340)*('Values - Ethylene'!$F1:$F933=$F340)*('Values - Ethylene'!$G1:$G933=$G340),0))</f>
        <v>40</v>
      </c>
      <c r="T340" s="22" cm="1">
        <f t="array" ref="T340">INDEX('Values - Ethylene'!T:T,MATCH(1,('Values - Ethylene'!$B1:$B933=$B340)*('Values - Ethylene'!$C1:$C933=$C340)*('Values - Ethylene'!$D1:$D933=$D340)*('Values - Ethylene'!$E1:$E933=$E340)*('Values - Ethylene'!$F1:$F933=$F340)*('Values - Ethylene'!$G1:$G933=$G340),0))</f>
        <v>40</v>
      </c>
      <c r="U340" s="22" cm="1">
        <f t="array" ref="U340">INDEX('Values - Ethylene'!U:U,MATCH(1,('Values - Ethylene'!$B1:$B933=$B340)*('Values - Ethylene'!$C1:$C933=$C340)*('Values - Ethylene'!$D1:$D933=$D340)*('Values - Ethylene'!$E1:$E933=$E340)*('Values - Ethylene'!$F1:$F933=$F340)*('Values - Ethylene'!$G1:$G933=$G340),0))</f>
        <v>40</v>
      </c>
      <c r="V340" s="22" cm="1">
        <f t="array" ref="V340">INDEX('Values - Ethylene'!V:V,MATCH(1,('Values - Ethylene'!$B1:$B933=$B340)*('Values - Ethylene'!$C1:$C933=$C340)*('Values - Ethylene'!$D1:$D933=$D340)*('Values - Ethylene'!$E1:$E933=$E340)*('Values - Ethylene'!$F1:$F933=$F340)*('Values - Ethylene'!$G1:$G933=$G340),0))</f>
        <v>40</v>
      </c>
      <c r="W340" s="22" cm="1">
        <f t="array" ref="W340">INDEX('Values - Ethylene'!W:W,MATCH(1,('Values - Ethylene'!$B1:$B933=$B340)*('Values - Ethylene'!$C1:$C933=$C340)*('Values - Ethylene'!$D1:$D933=$D340)*('Values - Ethylene'!$E1:$E933=$E340)*('Values - Ethylene'!$F1:$F933=$F340)*('Values - Ethylene'!$G1:$G933=$G340),0))</f>
        <v>40</v>
      </c>
      <c r="X340" s="22" cm="1">
        <f t="array" ref="X340">INDEX('Values - Ethylene'!X:X,MATCH(1,('Values - Ethylene'!$B1:$B933=$B340)*('Values - Ethylene'!$C1:$C933=$C340)*('Values - Ethylene'!$D1:$D933=$D340)*('Values - Ethylene'!$E1:$E933=$E340)*('Values - Ethylene'!$F1:$F933=$F340)*('Values - Ethylene'!$G1:$G933=$G340),0))</f>
        <v>40</v>
      </c>
      <c r="Y340" s="22" cm="1">
        <f t="array" ref="Y340">INDEX('Values - Ethylene'!Y:Y,MATCH(1,('Values - Ethylene'!$B1:$B933=$B340)*('Values - Ethylene'!$C1:$C933=$C340)*('Values - Ethylene'!$D1:$D933=$D340)*('Values - Ethylene'!$E1:$E933=$E340)*('Values - Ethylene'!$F1:$F933=$F340)*('Values - Ethylene'!$G1:$G933=$G340),0))</f>
        <v>40</v>
      </c>
      <c r="Z340" s="22" cm="1">
        <f t="array" ref="Z340">INDEX('Values - Ethylene'!Z:Z,MATCH(1,('Values - Ethylene'!$B1:$B933=$B340)*('Values - Ethylene'!$C1:$C933=$C340)*('Values - Ethylene'!$D1:$D933=$D340)*('Values - Ethylene'!$E1:$E933=$E340)*('Values - Ethylene'!$F1:$F933=$F340)*('Values - Ethylene'!$G1:$G933=$G340),0))</f>
        <v>40</v>
      </c>
      <c r="AA340" s="22" cm="1">
        <f t="array" ref="AA340">INDEX('Values - Ethylene'!AA:AA,MATCH(1,('Values - Ethylene'!$B1:$B933=$B340)*('Values - Ethylene'!$C1:$C933=$C340)*('Values - Ethylene'!$D1:$D933=$D340)*('Values - Ethylene'!$E1:$E933=$E340)*('Values - Ethylene'!$F1:$F933=$F340)*('Values - Ethylene'!$G1:$G933=$G340),0))</f>
        <v>40</v>
      </c>
      <c r="AB340" s="22" cm="1">
        <f t="array" ref="AB340">INDEX('Values - Ethylene'!AB:AB,MATCH(1,('Values - Ethylene'!$B1:$B933=$B340)*('Values - Ethylene'!$C1:$C933=$C340)*('Values - Ethylene'!$D1:$D933=$D340)*('Values - Ethylene'!$E1:$E933=$E340)*('Values - Ethylene'!$F1:$F933=$F340)*('Values - Ethylene'!$G1:$G933=$G340),0))</f>
        <v>40</v>
      </c>
      <c r="AC340" s="22" cm="1">
        <f t="array" ref="AC340">INDEX('Values - Ethylene'!AC:AC,MATCH(1,('Values - Ethylene'!$B1:$B933=$B340)*('Values - Ethylene'!$C1:$C933=$C340)*('Values - Ethylene'!$D1:$D933=$D340)*('Values - Ethylene'!$E1:$E933=$E340)*('Values - Ethylene'!$F1:$F933=$F340)*('Values - Ethylene'!$G1:$G933=$G340),0))</f>
        <v>40</v>
      </c>
      <c r="AD340" s="22" cm="1">
        <f t="array" ref="AD340">INDEX('Values - Ethylene'!AD:AD,MATCH(1,('Values - Ethylene'!$B1:$B933=$B340)*('Values - Ethylene'!$C1:$C933=$C340)*('Values - Ethylene'!$D1:$D933=$D340)*('Values - Ethylene'!$E1:$E933=$E340)*('Values - Ethylene'!$F1:$F933=$F340)*('Values - Ethylene'!$G1:$G933=$G340),0))</f>
        <v>40</v>
      </c>
      <c r="AE340" s="22" cm="1">
        <f t="array" ref="AE340">INDEX('Values - Ethylene'!AE:AE,MATCH(1,('Values - Ethylene'!$B1:$B933=$B340)*('Values - Ethylene'!$C1:$C933=$C340)*('Values - Ethylene'!$D1:$D933=$D340)*('Values - Ethylene'!$E1:$E933=$E340)*('Values - Ethylene'!$F1:$F933=$F340)*('Values - Ethylene'!$G1:$G933=$G340),0))</f>
        <v>40</v>
      </c>
      <c r="AF340" s="22" cm="1">
        <f t="array" ref="AF340">INDEX('Values - Ethylene'!AF:AF,MATCH(1,('Values - Ethylene'!$B1:$B933=$B340)*('Values - Ethylene'!$C1:$C933=$C340)*('Values - Ethylene'!$D1:$D933=$D340)*('Values - Ethylene'!$E1:$E933=$E340)*('Values - Ethylene'!$F1:$F933=$F340)*('Values - Ethylene'!$G1:$G933=$G340),0))</f>
        <v>40</v>
      </c>
      <c r="AG340" s="22" cm="1">
        <f t="array" ref="AG340">INDEX('Values - Ethylene'!AG:AG,MATCH(1,('Values - Ethylene'!$B1:$B933=$B340)*('Values - Ethylene'!$C1:$C933=$C340)*('Values - Ethylene'!$D1:$D933=$D340)*('Values - Ethylene'!$E1:$E933=$E340)*('Values - Ethylene'!$F1:$F933=$F340)*('Values - Ethylene'!$G1:$G933=$G340),0))</f>
        <v>40</v>
      </c>
      <c r="AH340" s="22" cm="1">
        <f t="array" ref="AH340">INDEX('Values - Ethylene'!AH:AH,MATCH(1,('Values - Ethylene'!$B1:$B933=$B340)*('Values - Ethylene'!$C1:$C933=$C340)*('Values - Ethylene'!$D1:$D933=$D340)*('Values - Ethylene'!$E1:$E933=$E340)*('Values - Ethylene'!$F1:$F933=$F340)*('Values - Ethylene'!$G1:$G933=$G340),0))</f>
        <v>40</v>
      </c>
      <c r="AI340" s="22" cm="1">
        <f t="array" ref="AI340">INDEX('Values - Ethylene'!AI:AI,MATCH(1,('Values - Ethylene'!$B1:$B933=$B340)*('Values - Ethylene'!$C1:$C933=$C340)*('Values - Ethylene'!$D1:$D933=$D340)*('Values - Ethylene'!$E1:$E933=$E340)*('Values - Ethylene'!$F1:$F933=$F340)*('Values - Ethylene'!$G1:$G933=$G340),0))</f>
        <v>40</v>
      </c>
      <c r="AJ340" s="22" cm="1">
        <f t="array" ref="AJ340">INDEX('Values - Ethylene'!AJ:AJ,MATCH(1,('Values - Ethylene'!$B1:$B933=$B340)*('Values - Ethylene'!$C1:$C933=$C340)*('Values - Ethylene'!$D1:$D933=$D340)*('Values - Ethylene'!$E1:$E933=$E340)*('Values - Ethylene'!$F1:$F933=$F340)*('Values - Ethylene'!$G1:$G933=$G340),0))</f>
        <v>40</v>
      </c>
      <c r="AK340" s="22" cm="1">
        <f t="array" ref="AK340">INDEX('Values - Ethylene'!AK:AK,MATCH(1,('Values - Ethylene'!$B1:$B933=$B340)*('Values - Ethylene'!$C1:$C933=$C340)*('Values - Ethylene'!$D1:$D933=$D340)*('Values - Ethylene'!$E1:$E933=$E340)*('Values - Ethylene'!$F1:$F933=$F340)*('Values - Ethylene'!$G1:$G933=$G340),0))</f>
        <v>40</v>
      </c>
      <c r="AL340" s="22" cm="1">
        <f t="array" ref="AL340">INDEX('Values - Ethylene'!AL:AL,MATCH(1,('Values - Ethylene'!$B1:$B933=$B340)*('Values - Ethylene'!$C1:$C933=$C340)*('Values - Ethylene'!$D1:$D933=$D340)*('Values - Ethylene'!$E1:$E933=$E340)*('Values - Ethylene'!$F1:$F933=$F340)*('Values - Ethylene'!$G1:$G933=$G340),0))</f>
        <v>40</v>
      </c>
      <c r="AM340" s="22" cm="1">
        <f t="array" ref="AM340">INDEX('Values - Ethylene'!AM:AM,MATCH(1,('Values - Ethylene'!$B1:$B933=$B340)*('Values - Ethylene'!$C1:$C933=$C340)*('Values - Ethylene'!$D1:$D933=$D340)*('Values - Ethylene'!$E1:$E933=$E340)*('Values - Ethylene'!$F1:$F933=$F340)*('Values - Ethylene'!$G1:$G933=$G340),0))</f>
        <v>40</v>
      </c>
      <c r="AN340" s="22" cm="1">
        <f t="array" ref="AN340">INDEX('Values - Ethylene'!AN:AN,MATCH(1,('Values - Ethylene'!$B1:$B933=$B340)*('Values - Ethylene'!$C1:$C933=$C340)*('Values - Ethylene'!$D1:$D933=$D340)*('Values - Ethylene'!$E1:$E933=$E340)*('Values - Ethylene'!$F1:$F933=$F340)*('Values - Ethylene'!$G1:$G933=$G340),0))</f>
        <v>40</v>
      </c>
      <c r="AO340" s="22" cm="1">
        <f t="array" ref="AO340">INDEX('Values - Ethylene'!AO:AO,MATCH(1,('Values - Ethylene'!$B1:$B933=$B340)*('Values - Ethylene'!$C1:$C933=$C340)*('Values - Ethylene'!$D1:$D933=$D340)*('Values - Ethylene'!$E1:$E933=$E340)*('Values - Ethylene'!$F1:$F933=$F340)*('Values - Ethylene'!$G1:$G933=$G340),0))</f>
        <v>40</v>
      </c>
      <c r="AP340" s="22" cm="1">
        <f t="array" ref="AP340">INDEX('Values - Ethylene'!AP:AP,MATCH(1,('Values - Ethylene'!$B1:$B933=$B340)*('Values - Ethylene'!$C1:$C933=$C340)*('Values - Ethylene'!$D1:$D933=$D340)*('Values - Ethylene'!$E1:$E933=$E340)*('Values - Ethylene'!$F1:$F933=$F340)*('Values - Ethylene'!$G1:$G933=$G340),0))</f>
        <v>40</v>
      </c>
      <c r="AQ340" s="22" cm="1">
        <f t="array" ref="AQ340">INDEX('Values - Ethylene'!AQ:AQ,MATCH(1,('Values - Ethylene'!$B1:$B933=$B340)*('Values - Ethylene'!$C1:$C933=$C340)*('Values - Ethylene'!$D1:$D933=$D340)*('Values - Ethylene'!$E1:$E933=$E340)*('Values - Ethylene'!$F1:$F933=$F340)*('Values - Ethylene'!$G1:$G933=$G340),0))</f>
        <v>40</v>
      </c>
      <c r="AR340" s="22" cm="1">
        <f t="array" ref="AR340">INDEX('Values - Ethylene'!AR:AR,MATCH(1,('Values - Ethylene'!$B1:$B933=$B340)*('Values - Ethylene'!$C1:$C933=$C340)*('Values - Ethylene'!$D1:$D933=$D340)*('Values - Ethylene'!$E1:$E933=$E340)*('Values - Ethylene'!$F1:$F933=$F340)*('Values - Ethylene'!$G1:$G933=$G340),0))</f>
        <v>40</v>
      </c>
      <c r="AS340" s="22" cm="1">
        <f t="array" ref="AS340">INDEX('Values - Ethylene'!AS:AS,MATCH(1,('Values - Ethylene'!$B1:$B933=$B340)*('Values - Ethylene'!$C1:$C933=$C340)*('Values - Ethylene'!$D1:$D933=$D340)*('Values - Ethylene'!$E1:$E933=$E340)*('Values - Ethylene'!$F1:$F933=$F340)*('Values - Ethylene'!$G1:$G933=$G340),0))</f>
        <v>40</v>
      </c>
      <c r="AT340" s="22" cm="1">
        <f t="array" ref="AT340">INDEX('Values - Ethylene'!AT:AT,MATCH(1,('Values - Ethylene'!$B1:$B933=$B340)*('Values - Ethylene'!$C1:$C933=$C340)*('Values - Ethylene'!$D1:$D933=$D340)*('Values - Ethylene'!$E1:$E933=$E340)*('Values - Ethylene'!$F1:$F933=$F340)*('Values - Ethylene'!$G1:$G933=$G340),0))</f>
        <v>40</v>
      </c>
      <c r="AU340" s="22" cm="1">
        <f t="array" ref="AU340">INDEX('Values - Ethylene'!AU:AU,MATCH(1,('Values - Ethylene'!$B1:$B933=$B340)*('Values - Ethylene'!$C1:$C933=$C340)*('Values - Ethylene'!$D1:$D933=$D340)*('Values - Ethylene'!$E1:$E933=$E340)*('Values - Ethylene'!$F1:$F933=$F340)*('Values - Ethylene'!$G1:$G933=$G340),0))</f>
        <v>40</v>
      </c>
      <c r="AV340" s="22" cm="1">
        <f t="array" ref="AV340">INDEX('Values - Ethylene'!AV:AV,MATCH(1,('Values - Ethylene'!$B1:$B933=$B340)*('Values - Ethylene'!$C1:$C933=$C340)*('Values - Ethylene'!$D1:$D933=$D340)*('Values - Ethylene'!$E1:$E933=$E340)*('Values - Ethylene'!$F1:$F933=$F340)*('Values - Ethylene'!$G1:$G933=$G340),0))</f>
        <v>40</v>
      </c>
      <c r="AW340" s="22" cm="1">
        <f t="array" ref="AW340">INDEX('Values - Ethylene'!AW:AW,MATCH(1,('Values - Ethylene'!$B1:$B933=$B340)*('Values - Ethylene'!$C1:$C933=$C340)*('Values - Ethylene'!$D1:$D933=$D340)*('Values - Ethylene'!$E1:$E933=$E340)*('Values - Ethylene'!$F1:$F933=$F340)*('Values - Ethylene'!$G1:$G933=$G340),0))</f>
        <v>40</v>
      </c>
      <c r="AX340" s="22" cm="1">
        <f t="array" ref="AX340">INDEX('Values - Ethylene'!AX:AX,MATCH(1,('Values - Ethylene'!$B1:$B933=$B340)*('Values - Ethylene'!$C1:$C933=$C340)*('Values - Ethylene'!$D1:$D933=$D340)*('Values - Ethylene'!$E1:$E933=$E340)*('Values - Ethylene'!$F1:$F933=$F340)*('Values - Ethylene'!$G1:$G933=$G340),0))</f>
        <v>40</v>
      </c>
      <c r="AY340" s="22" cm="1">
        <f t="array" ref="AY340">INDEX('Values - Ethylene'!AY:AY,MATCH(1,('Values - Ethylene'!$B1:$B933=$B340)*('Values - Ethylene'!$C1:$C933=$C340)*('Values - Ethylene'!$D1:$D933=$D340)*('Values - Ethylene'!$E1:$E933=$E340)*('Values - Ethylene'!$F1:$F933=$F340)*('Values - Ethylene'!$G1:$G933=$G340),0))</f>
        <v>40</v>
      </c>
      <c r="AZ340" s="22" cm="1">
        <f t="array" ref="AZ340">INDEX('Values - Ethylene'!AZ:AZ,MATCH(1,('Values - Ethylene'!$B1:$B933=$B340)*('Values - Ethylene'!$C1:$C933=$C340)*('Values - Ethylene'!$D1:$D933=$D340)*('Values - Ethylene'!$E1:$E933=$E340)*('Values - Ethylene'!$F1:$F933=$F340)*('Values - Ethylene'!$G1:$G933=$G340),0))</f>
        <v>40</v>
      </c>
      <c r="BA340" s="22" cm="1">
        <f t="array" ref="BA340">INDEX('Values - Ethylene'!BA:BA,MATCH(1,('Values - Ethylene'!$B1:$B933=$B340)*('Values - Ethylene'!$C1:$C933=$C340)*('Values - Ethylene'!$D1:$D933=$D340)*('Values - Ethylene'!$E1:$E933=$E340)*('Values - Ethylene'!$F1:$F933=$F340)*('Values - Ethylene'!$G1:$G933=$G340),0))</f>
        <v>40</v>
      </c>
      <c r="BB340" s="22" cm="1">
        <f t="array" ref="BB340">INDEX('Values - Ethylene'!BB:BB,MATCH(1,('Values - Ethylene'!$B1:$B933=$B340)*('Values - Ethylene'!$C1:$C933=$C340)*('Values - Ethylene'!$D1:$D933=$D340)*('Values - Ethylene'!$E1:$E933=$E340)*('Values - Ethylene'!$F1:$F933=$F340)*('Values - Ethylene'!$G1:$G933=$G340),0))</f>
        <v>40</v>
      </c>
      <c r="BC340" s="22" cm="1">
        <f t="array" ref="BC340">INDEX('Values - Ethylene'!BC:BC,MATCH(1,('Values - Ethylene'!$B1:$B933=$B340)*('Values - Ethylene'!$C1:$C933=$C340)*('Values - Ethylene'!$D1:$D933=$D340)*('Values - Ethylene'!$E1:$E933=$E340)*('Values - Ethylene'!$F1:$F933=$F340)*('Values - Ethylene'!$G1:$G933=$G340),0))</f>
        <v>40</v>
      </c>
      <c r="BD340" s="22" cm="1">
        <f t="array" ref="BD340">INDEX('Values - Ethylene'!BD:BD,MATCH(1,('Values - Ethylene'!$B1:$B933=$B340)*('Values - Ethylene'!$C1:$C933=$C340)*('Values - Ethylene'!$D1:$D933=$D340)*('Values - Ethylene'!$E1:$E933=$E340)*('Values - Ethylene'!$F1:$F933=$F340)*('Values - Ethylene'!$G1:$G933=$G340),0))</f>
        <v>40</v>
      </c>
      <c r="BE340" s="22" cm="1">
        <f t="array" ref="BE340">INDEX('Values - Ethylene'!BE:BE,MATCH(1,('Values - Ethylene'!$B1:$B933=$B340)*('Values - Ethylene'!$C1:$C933=$C340)*('Values - Ethylene'!$D1:$D933=$D340)*('Values - Ethylene'!$E1:$E933=$E340)*('Values - Ethylene'!$F1:$F933=$F340)*('Values - Ethylene'!$G1:$G933=$G340),0))</f>
        <v>40</v>
      </c>
      <c r="BF340" s="22" cm="1">
        <f t="array" ref="BF340">INDEX('Values - Ethylene'!BF:BF,MATCH(1,('Values - Ethylene'!$B1:$B933=$B340)*('Values - Ethylene'!$C1:$C933=$C340)*('Values - Ethylene'!$D1:$D933=$D340)*('Values - Ethylene'!$E1:$E933=$E340)*('Values - Ethylene'!$F1:$F933=$F340)*('Values - Ethylene'!$G1:$G933=$G340),0))</f>
        <v>40</v>
      </c>
      <c r="BG340" s="22" cm="1">
        <f t="array" ref="BG340">INDEX('Values - Ethylene'!BG:BG,MATCH(1,('Values - Ethylene'!$B1:$B933=$B340)*('Values - Ethylene'!$C1:$C933=$C340)*('Values - Ethylene'!$D1:$D933=$D340)*('Values - Ethylene'!$E1:$E933=$E340)*('Values - Ethylene'!$F1:$F933=$F340)*('Values - Ethylene'!$G1:$G933=$G340),0))</f>
        <v>40</v>
      </c>
      <c r="BH340" s="22" cm="1">
        <f t="array" ref="BH340">INDEX('Values - Ethylene'!BH:BH,MATCH(1,('Values - Ethylene'!$B1:$B933=$B340)*('Values - Ethylene'!$C1:$C933=$C340)*('Values - Ethylene'!$D1:$D933=$D340)*('Values - Ethylene'!$E1:$E933=$E340)*('Values - Ethylene'!$F1:$F933=$F340)*('Values - Ethylene'!$G1:$G933=$G340),0))</f>
        <v>40</v>
      </c>
      <c r="BI340" s="22" cm="1">
        <f t="array" ref="BI340">INDEX('Values - Ethylene'!BI:BI,MATCH(1,('Values - Ethylene'!$B1:$B933=$B340)*('Values - Ethylene'!$C1:$C933=$C340)*('Values - Ethylene'!$D1:$D933=$D340)*('Values - Ethylene'!$E1:$E933=$E340)*('Values - Ethylene'!$F1:$F933=$F340)*('Values - Ethylene'!$G1:$G933=$G340),0))</f>
        <v>40</v>
      </c>
      <c r="BJ340" s="22" cm="1">
        <f t="array" ref="BJ340">INDEX('Values - Ethylene'!BJ:BJ,MATCH(1,('Values - Ethylene'!$B1:$B933=$B340)*('Values - Ethylene'!$C1:$C933=$C340)*('Values - Ethylene'!$D1:$D933=$D340)*('Values - Ethylene'!$E1:$E933=$E340)*('Values - Ethylene'!$F1:$F933=$F340)*('Values - Ethylene'!$G1:$G933=$G340),0))</f>
        <v>40</v>
      </c>
      <c r="BK340" s="22" cm="1">
        <f t="array" ref="BK340">INDEX('Values - Ethylene'!BK:BK,MATCH(1,('Values - Ethylene'!$B1:$B933=$B340)*('Values - Ethylene'!$C1:$C933=$C340)*('Values - Ethylene'!$D1:$D933=$D340)*('Values - Ethylene'!$E1:$E933=$E340)*('Values - Ethylene'!$F1:$F933=$F340)*('Values - Ethylene'!$G1:$G933=$G340),0))</f>
        <v>40</v>
      </c>
      <c r="BL340" s="22" cm="1">
        <f t="array" ref="BL340">INDEX('Values - Ethylene'!BL:BL,MATCH(1,('Values - Ethylene'!$B1:$B933=$B340)*('Values - Ethylene'!$C1:$C933=$C340)*('Values - Ethylene'!$D1:$D933=$D340)*('Values - Ethylene'!$E1:$E933=$E340)*('Values - Ethylene'!$F1:$F933=$F340)*('Values - Ethylene'!$G1:$G933=$G340),0))</f>
        <v>40</v>
      </c>
      <c r="BM340" s="22" cm="1">
        <f t="array" ref="BM340">INDEX('Values - Ethylene'!BM:BM,MATCH(1,('Values - Ethylene'!$B1:$B933=$B340)*('Values - Ethylene'!$C1:$C933=$C340)*('Values - Ethylene'!$D1:$D933=$D340)*('Values - Ethylene'!$E1:$E933=$E340)*('Values - Ethylene'!$F1:$F933=$F340)*('Values - Ethylene'!$G1:$G933=$G340),0))</f>
        <v>40</v>
      </c>
      <c r="BN340" s="22" cm="1">
        <f t="array" ref="BN340">INDEX('Values - Ethylene'!BN:BN,MATCH(1,('Values - Ethylene'!$B1:$B933=$B340)*('Values - Ethylene'!$C1:$C933=$C340)*('Values - Ethylene'!$D1:$D933=$D340)*('Values - Ethylene'!$E1:$E933=$E340)*('Values - Ethylene'!$F1:$F933=$F340)*('Values - Ethylene'!$G1:$G933=$G340),0))</f>
        <v>40</v>
      </c>
      <c r="BO340" s="22" cm="1">
        <f t="array" ref="BO340">INDEX('Values - Ethylene'!BO:BO,MATCH(1,('Values - Ethylene'!$B1:$B933=$B340)*('Values - Ethylene'!$C1:$C933=$C340)*('Values - Ethylene'!$D1:$D933=$D340)*('Values - Ethylene'!$E1:$E933=$E340)*('Values - Ethylene'!$F1:$F933=$F340)*('Values - Ethylene'!$G1:$G933=$G340),0))</f>
        <v>40</v>
      </c>
      <c r="BP340" s="22" cm="1">
        <f t="array" ref="BP340">INDEX('Values - Ethylene'!BP:BP,MATCH(1,('Values - Ethylene'!$B1:$B933=$B340)*('Values - Ethylene'!$C1:$C933=$C340)*('Values - Ethylene'!$D1:$D933=$D340)*('Values - Ethylene'!$E1:$E933=$E340)*('Values - Ethylene'!$F1:$F933=$F340)*('Values - Ethylene'!$G1:$G933=$G340),0))</f>
        <v>40</v>
      </c>
      <c r="BQ340" s="22" cm="1">
        <f t="array" ref="BQ340">INDEX('Values - Ethylene'!BQ:BQ,MATCH(1,('Values - Ethylene'!$B1:$B933=$B340)*('Values - Ethylene'!$C1:$C933=$C340)*('Values - Ethylene'!$D1:$D933=$D340)*('Values - Ethylene'!$E1:$E933=$E340)*('Values - Ethylene'!$F1:$F933=$F340)*('Values - Ethylene'!$G1:$G933=$G340),0))</f>
        <v>40</v>
      </c>
      <c r="BR340" s="22" cm="1">
        <f t="array" ref="BR340">INDEX('Values - Ethylene'!BR:BR,MATCH(1,('Values - Ethylene'!$B1:$B933=$B340)*('Values - Ethylene'!$C1:$C933=$C340)*('Values - Ethylene'!$D1:$D933=$D340)*('Values - Ethylene'!$E1:$E933=$E340)*('Values - Ethylene'!$F1:$F933=$F340)*('Values - Ethylene'!$G1:$G933=$G340),0))</f>
        <v>40</v>
      </c>
      <c r="BS340" s="22" cm="1">
        <f t="array" ref="BS340">INDEX('Values - Ethylene'!BS:BS,MATCH(1,('Values - Ethylene'!$B1:$B933=$B340)*('Values - Ethylene'!$C1:$C933=$C340)*('Values - Ethylene'!$D1:$D933=$D340)*('Values - Ethylene'!$E1:$E933=$E340)*('Values - Ethylene'!$F1:$F933=$F340)*('Values - Ethylene'!$G1:$G933=$G340),0))</f>
        <v>40</v>
      </c>
      <c r="BT340" s="22" cm="1">
        <f t="array" ref="BT340">INDEX('Values - Ethylene'!BT:BT,MATCH(1,('Values - Ethylene'!$B1:$B933=$B340)*('Values - Ethylene'!$C1:$C933=$C340)*('Values - Ethylene'!$D1:$D933=$D340)*('Values - Ethylene'!$E1:$E933=$E340)*('Values - Ethylene'!$F1:$F933=$F340)*('Values - Ethylene'!$G1:$G933=$G340),0))</f>
        <v>40</v>
      </c>
    </row>
    <row r="341" spans="1:72">
      <c r="A341" s="34" t="s">
        <v>99</v>
      </c>
      <c r="B341" s="2" t="s">
        <v>332</v>
      </c>
      <c r="C341" s="20" t="s">
        <v>87</v>
      </c>
      <c r="D341" s="20" t="s">
        <v>102</v>
      </c>
      <c r="E341" s="20" t="s">
        <v>68</v>
      </c>
      <c r="F341" s="20" t="s">
        <v>11</v>
      </c>
      <c r="G341" s="20" t="s">
        <v>331</v>
      </c>
      <c r="H341" s="20"/>
      <c r="I341" s="37"/>
      <c r="J341" s="46" t="b">
        <v>1</v>
      </c>
      <c r="K341" s="22"/>
      <c r="L341" s="22" cm="1">
        <f t="array" ref="L341">INDEX('Values - Ethylene'!L:L,MATCH(1,('Values - Ethylene'!$B1:$B933=$B341)*('Values - Ethylene'!$C1:$C933=$C341)*('Values - Ethylene'!$D1:$D933=$D341)*('Values - Ethylene'!$E1:$E933=$E341)*('Values - Ethylene'!$F1:$F933=$F341)*('Values - Ethylene'!$G1:$G933=$G341),0))</f>
        <v>1255.562753036437</v>
      </c>
      <c r="M341" s="22" cm="1">
        <f t="array" ref="M341">INDEX('Values - Ethylene'!M:M,MATCH(1,('Values - Ethylene'!$B1:$B933=$B341)*('Values - Ethylene'!$C1:$C933=$C341)*('Values - Ethylene'!$D1:$D933=$D341)*('Values - Ethylene'!$E1:$E933=$E341)*('Values - Ethylene'!$F1:$F933=$F341)*('Values - Ethylene'!$G1:$G933=$G341),0))</f>
        <v>1255.562753036437</v>
      </c>
      <c r="N341" s="22" cm="1">
        <f t="array" ref="N341">INDEX('Values - Ethylene'!N:N,MATCH(1,('Values - Ethylene'!$B1:$B933=$B341)*('Values - Ethylene'!$C1:$C933=$C341)*('Values - Ethylene'!$D1:$D933=$D341)*('Values - Ethylene'!$E1:$E933=$E341)*('Values - Ethylene'!$F1:$F933=$F341)*('Values - Ethylene'!$G1:$G933=$G341),0))</f>
        <v>1255.562753036437</v>
      </c>
      <c r="O341" s="22" cm="1">
        <f t="array" ref="O341">INDEX('Values - Ethylene'!O:O,MATCH(1,('Values - Ethylene'!$B1:$B933=$B341)*('Values - Ethylene'!$C1:$C933=$C341)*('Values - Ethylene'!$D1:$D933=$D341)*('Values - Ethylene'!$E1:$E933=$E341)*('Values - Ethylene'!$F1:$F933=$F341)*('Values - Ethylene'!$G1:$G933=$G341),0))</f>
        <v>1255.562753036437</v>
      </c>
      <c r="P341" s="22" cm="1">
        <f t="array" ref="P341">INDEX('Values - Ethylene'!P:P,MATCH(1,('Values - Ethylene'!$B1:$B933=$B341)*('Values - Ethylene'!$C1:$C933=$C341)*('Values - Ethylene'!$D1:$D933=$D341)*('Values - Ethylene'!$E1:$E933=$E341)*('Values - Ethylene'!$F1:$F933=$F341)*('Values - Ethylene'!$G1:$G933=$G341),0))</f>
        <v>1255.562753036437</v>
      </c>
      <c r="Q341" s="22" cm="1">
        <f t="array" ref="Q341">INDEX('Values - Ethylene'!Q:Q,MATCH(1,('Values - Ethylene'!$B1:$B933=$B341)*('Values - Ethylene'!$C1:$C933=$C341)*('Values - Ethylene'!$D1:$D933=$D341)*('Values - Ethylene'!$E1:$E933=$E341)*('Values - Ethylene'!$F1:$F933=$F341)*('Values - Ethylene'!$G1:$G933=$G341),0))</f>
        <v>1255.562753036437</v>
      </c>
      <c r="R341" s="22" cm="1">
        <f t="array" ref="R341">INDEX('Values - Ethylene'!R:R,MATCH(1,('Values - Ethylene'!$B1:$B933=$B341)*('Values - Ethylene'!$C1:$C933=$C341)*('Values - Ethylene'!$D1:$D933=$D341)*('Values - Ethylene'!$E1:$E933=$E341)*('Values - Ethylene'!$F1:$F933=$F341)*('Values - Ethylene'!$G1:$G933=$G341),0))</f>
        <v>1255.562753036437</v>
      </c>
      <c r="S341" s="22" cm="1">
        <f t="array" ref="S341">INDEX('Values - Ethylene'!S:S,MATCH(1,('Values - Ethylene'!$B1:$B933=$B341)*('Values - Ethylene'!$C1:$C933=$C341)*('Values - Ethylene'!$D1:$D933=$D341)*('Values - Ethylene'!$E1:$E933=$E341)*('Values - Ethylene'!$F1:$F933=$F341)*('Values - Ethylene'!$G1:$G933=$G341),0))</f>
        <v>1255.562753036437</v>
      </c>
      <c r="T341" s="22" cm="1">
        <f t="array" ref="T341">INDEX('Values - Ethylene'!T:T,MATCH(1,('Values - Ethylene'!$B1:$B933=$B341)*('Values - Ethylene'!$C1:$C933=$C341)*('Values - Ethylene'!$D1:$D933=$D341)*('Values - Ethylene'!$E1:$E933=$E341)*('Values - Ethylene'!$F1:$F933=$F341)*('Values - Ethylene'!$G1:$G933=$G341),0))</f>
        <v>1255.562753036437</v>
      </c>
      <c r="U341" s="22" cm="1">
        <f t="array" ref="U341">INDEX('Values - Ethylene'!U:U,MATCH(1,('Values - Ethylene'!$B1:$B933=$B341)*('Values - Ethylene'!$C1:$C933=$C341)*('Values - Ethylene'!$D1:$D933=$D341)*('Values - Ethylene'!$E1:$E933=$E341)*('Values - Ethylene'!$F1:$F933=$F341)*('Values - Ethylene'!$G1:$G933=$G341),0))</f>
        <v>1255.562753036437</v>
      </c>
      <c r="V341" s="22" cm="1">
        <f t="array" ref="V341">INDEX('Values - Ethylene'!V:V,MATCH(1,('Values - Ethylene'!$B1:$B933=$B341)*('Values - Ethylene'!$C1:$C933=$C341)*('Values - Ethylene'!$D1:$D933=$D341)*('Values - Ethylene'!$E1:$E933=$E341)*('Values - Ethylene'!$F1:$F933=$F341)*('Values - Ethylene'!$G1:$G933=$G341),0))</f>
        <v>1255.562753036437</v>
      </c>
      <c r="W341" s="22" cm="1">
        <f t="array" ref="W341">INDEX('Values - Ethylene'!W:W,MATCH(1,('Values - Ethylene'!$B1:$B933=$B341)*('Values - Ethylene'!$C1:$C933=$C341)*('Values - Ethylene'!$D1:$D933=$D341)*('Values - Ethylene'!$E1:$E933=$E341)*('Values - Ethylene'!$F1:$F933=$F341)*('Values - Ethylene'!$G1:$G933=$G341),0))</f>
        <v>1255.562753036437</v>
      </c>
      <c r="X341" s="22" cm="1">
        <f t="array" ref="X341">INDEX('Values - Ethylene'!X:X,MATCH(1,('Values - Ethylene'!$B1:$B933=$B341)*('Values - Ethylene'!$C1:$C933=$C341)*('Values - Ethylene'!$D1:$D933=$D341)*('Values - Ethylene'!$E1:$E933=$E341)*('Values - Ethylene'!$F1:$F933=$F341)*('Values - Ethylene'!$G1:$G933=$G341),0))</f>
        <v>1255.562753036437</v>
      </c>
      <c r="Y341" s="22" cm="1">
        <f t="array" ref="Y341">INDEX('Values - Ethylene'!Y:Y,MATCH(1,('Values - Ethylene'!$B1:$B933=$B341)*('Values - Ethylene'!$C1:$C933=$C341)*('Values - Ethylene'!$D1:$D933=$D341)*('Values - Ethylene'!$E1:$E933=$E341)*('Values - Ethylene'!$F1:$F933=$F341)*('Values - Ethylene'!$G1:$G933=$G341),0))</f>
        <v>1255.562753036437</v>
      </c>
      <c r="Z341" s="22" cm="1">
        <f t="array" ref="Z341">INDEX('Values - Ethylene'!Z:Z,MATCH(1,('Values - Ethylene'!$B1:$B933=$B341)*('Values - Ethylene'!$C1:$C933=$C341)*('Values - Ethylene'!$D1:$D933=$D341)*('Values - Ethylene'!$E1:$E933=$E341)*('Values - Ethylene'!$F1:$F933=$F341)*('Values - Ethylene'!$G1:$G933=$G341),0))</f>
        <v>1255.562753036437</v>
      </c>
      <c r="AA341" s="22" cm="1">
        <f t="array" ref="AA341">INDEX('Values - Ethylene'!AA:AA,MATCH(1,('Values - Ethylene'!$B1:$B933=$B341)*('Values - Ethylene'!$C1:$C933=$C341)*('Values - Ethylene'!$D1:$D933=$D341)*('Values - Ethylene'!$E1:$E933=$E341)*('Values - Ethylene'!$F1:$F933=$F341)*('Values - Ethylene'!$G1:$G933=$G341),0))</f>
        <v>1255.562753036437</v>
      </c>
      <c r="AB341" s="22" cm="1">
        <f t="array" ref="AB341">INDEX('Values - Ethylene'!AB:AB,MATCH(1,('Values - Ethylene'!$B1:$B933=$B341)*('Values - Ethylene'!$C1:$C933=$C341)*('Values - Ethylene'!$D1:$D933=$D341)*('Values - Ethylene'!$E1:$E933=$E341)*('Values - Ethylene'!$F1:$F933=$F341)*('Values - Ethylene'!$G1:$G933=$G341),0))</f>
        <v>1255.562753036437</v>
      </c>
      <c r="AC341" s="22" cm="1">
        <f t="array" ref="AC341">INDEX('Values - Ethylene'!AC:AC,MATCH(1,('Values - Ethylene'!$B1:$B933=$B341)*('Values - Ethylene'!$C1:$C933=$C341)*('Values - Ethylene'!$D1:$D933=$D341)*('Values - Ethylene'!$E1:$E933=$E341)*('Values - Ethylene'!$F1:$F933=$F341)*('Values - Ethylene'!$G1:$G933=$G341),0))</f>
        <v>1255.562753036437</v>
      </c>
      <c r="AD341" s="22" cm="1">
        <f t="array" ref="AD341">INDEX('Values - Ethylene'!AD:AD,MATCH(1,('Values - Ethylene'!$B1:$B933=$B341)*('Values - Ethylene'!$C1:$C933=$C341)*('Values - Ethylene'!$D1:$D933=$D341)*('Values - Ethylene'!$E1:$E933=$E341)*('Values - Ethylene'!$F1:$F933=$F341)*('Values - Ethylene'!$G1:$G933=$G341),0))</f>
        <v>1255.562753036437</v>
      </c>
      <c r="AE341" s="22" cm="1">
        <f t="array" ref="AE341">INDEX('Values - Ethylene'!AE:AE,MATCH(1,('Values - Ethylene'!$B1:$B933=$B341)*('Values - Ethylene'!$C1:$C933=$C341)*('Values - Ethylene'!$D1:$D933=$D341)*('Values - Ethylene'!$E1:$E933=$E341)*('Values - Ethylene'!$F1:$F933=$F341)*('Values - Ethylene'!$G1:$G933=$G341),0))</f>
        <v>1255.562753036437</v>
      </c>
      <c r="AF341" s="22" cm="1">
        <f t="array" ref="AF341">INDEX('Values - Ethylene'!AF:AF,MATCH(1,('Values - Ethylene'!$B1:$B933=$B341)*('Values - Ethylene'!$C1:$C933=$C341)*('Values - Ethylene'!$D1:$D933=$D341)*('Values - Ethylene'!$E1:$E933=$E341)*('Values - Ethylene'!$F1:$F933=$F341)*('Values - Ethylene'!$G1:$G933=$G341),0))</f>
        <v>1255.562753036437</v>
      </c>
      <c r="AG341" s="22" cm="1">
        <f t="array" ref="AG341">INDEX('Values - Ethylene'!AG:AG,MATCH(1,('Values - Ethylene'!$B1:$B933=$B341)*('Values - Ethylene'!$C1:$C933=$C341)*('Values - Ethylene'!$D1:$D933=$D341)*('Values - Ethylene'!$E1:$E933=$E341)*('Values - Ethylene'!$F1:$F933=$F341)*('Values - Ethylene'!$G1:$G933=$G341),0))</f>
        <v>1255.562753036437</v>
      </c>
      <c r="AH341" s="22" cm="1">
        <f t="array" ref="AH341">INDEX('Values - Ethylene'!AH:AH,MATCH(1,('Values - Ethylene'!$B1:$B933=$B341)*('Values - Ethylene'!$C1:$C933=$C341)*('Values - Ethylene'!$D1:$D933=$D341)*('Values - Ethylene'!$E1:$E933=$E341)*('Values - Ethylene'!$F1:$F933=$F341)*('Values - Ethylene'!$G1:$G933=$G341),0))</f>
        <v>1255.562753036437</v>
      </c>
      <c r="AI341" s="22" cm="1">
        <f t="array" ref="AI341">INDEX('Values - Ethylene'!AI:AI,MATCH(1,('Values - Ethylene'!$B1:$B933=$B341)*('Values - Ethylene'!$C1:$C933=$C341)*('Values - Ethylene'!$D1:$D933=$D341)*('Values - Ethylene'!$E1:$E933=$E341)*('Values - Ethylene'!$F1:$F933=$F341)*('Values - Ethylene'!$G1:$G933=$G341),0))</f>
        <v>1255.562753036437</v>
      </c>
      <c r="AJ341" s="22" cm="1">
        <f t="array" ref="AJ341">INDEX('Values - Ethylene'!AJ:AJ,MATCH(1,('Values - Ethylene'!$B1:$B933=$B341)*('Values - Ethylene'!$C1:$C933=$C341)*('Values - Ethylene'!$D1:$D933=$D341)*('Values - Ethylene'!$E1:$E933=$E341)*('Values - Ethylene'!$F1:$F933=$F341)*('Values - Ethylene'!$G1:$G933=$G341),0))</f>
        <v>1255.562753036437</v>
      </c>
      <c r="AK341" s="22" cm="1">
        <f t="array" ref="AK341">INDEX('Values - Ethylene'!AK:AK,MATCH(1,('Values - Ethylene'!$B1:$B933=$B341)*('Values - Ethylene'!$C1:$C933=$C341)*('Values - Ethylene'!$D1:$D933=$D341)*('Values - Ethylene'!$E1:$E933=$E341)*('Values - Ethylene'!$F1:$F933=$F341)*('Values - Ethylene'!$G1:$G933=$G341),0))</f>
        <v>1255.562753036437</v>
      </c>
      <c r="AL341" s="22" cm="1">
        <f t="array" ref="AL341">INDEX('Values - Ethylene'!AL:AL,MATCH(1,('Values - Ethylene'!$B1:$B933=$B341)*('Values - Ethylene'!$C1:$C933=$C341)*('Values - Ethylene'!$D1:$D933=$D341)*('Values - Ethylene'!$E1:$E933=$E341)*('Values - Ethylene'!$F1:$F933=$F341)*('Values - Ethylene'!$G1:$G933=$G341),0))</f>
        <v>1255.562753036437</v>
      </c>
      <c r="AM341" s="22" cm="1">
        <f t="array" ref="AM341">INDEX('Values - Ethylene'!AM:AM,MATCH(1,('Values - Ethylene'!$B1:$B933=$B341)*('Values - Ethylene'!$C1:$C933=$C341)*('Values - Ethylene'!$D1:$D933=$D341)*('Values - Ethylene'!$E1:$E933=$E341)*('Values - Ethylene'!$F1:$F933=$F341)*('Values - Ethylene'!$G1:$G933=$G341),0))</f>
        <v>1255.562753036437</v>
      </c>
      <c r="AN341" s="22" cm="1">
        <f t="array" ref="AN341">INDEX('Values - Ethylene'!AN:AN,MATCH(1,('Values - Ethylene'!$B1:$B933=$B341)*('Values - Ethylene'!$C1:$C933=$C341)*('Values - Ethylene'!$D1:$D933=$D341)*('Values - Ethylene'!$E1:$E933=$E341)*('Values - Ethylene'!$F1:$F933=$F341)*('Values - Ethylene'!$G1:$G933=$G341),0))</f>
        <v>1255.562753036437</v>
      </c>
      <c r="AO341" s="22" cm="1">
        <f t="array" ref="AO341">INDEX('Values - Ethylene'!AO:AO,MATCH(1,('Values - Ethylene'!$B1:$B933=$B341)*('Values - Ethylene'!$C1:$C933=$C341)*('Values - Ethylene'!$D1:$D933=$D341)*('Values - Ethylene'!$E1:$E933=$E341)*('Values - Ethylene'!$F1:$F933=$F341)*('Values - Ethylene'!$G1:$G933=$G341),0))</f>
        <v>1255.562753036437</v>
      </c>
      <c r="AP341" s="22" cm="1">
        <f t="array" ref="AP341">INDEX('Values - Ethylene'!AP:AP,MATCH(1,('Values - Ethylene'!$B1:$B933=$B341)*('Values - Ethylene'!$C1:$C933=$C341)*('Values - Ethylene'!$D1:$D933=$D341)*('Values - Ethylene'!$E1:$E933=$E341)*('Values - Ethylene'!$F1:$F933=$F341)*('Values - Ethylene'!$G1:$G933=$G341),0))</f>
        <v>1255.562753036437</v>
      </c>
      <c r="AQ341" s="22" cm="1">
        <f t="array" ref="AQ341">INDEX('Values - Ethylene'!AQ:AQ,MATCH(1,('Values - Ethylene'!$B1:$B933=$B341)*('Values - Ethylene'!$C1:$C933=$C341)*('Values - Ethylene'!$D1:$D933=$D341)*('Values - Ethylene'!$E1:$E933=$E341)*('Values - Ethylene'!$F1:$F933=$F341)*('Values - Ethylene'!$G1:$G933=$G341),0))</f>
        <v>1255.562753036437</v>
      </c>
      <c r="AR341" s="22" cm="1">
        <f t="array" ref="AR341">INDEX('Values - Ethylene'!AR:AR,MATCH(1,('Values - Ethylene'!$B1:$B933=$B341)*('Values - Ethylene'!$C1:$C933=$C341)*('Values - Ethylene'!$D1:$D933=$D341)*('Values - Ethylene'!$E1:$E933=$E341)*('Values - Ethylene'!$F1:$F933=$F341)*('Values - Ethylene'!$G1:$G933=$G341),0))</f>
        <v>1255.562753036437</v>
      </c>
      <c r="AS341" s="22" cm="1">
        <f t="array" ref="AS341">INDEX('Values - Ethylene'!AS:AS,MATCH(1,('Values - Ethylene'!$B1:$B933=$B341)*('Values - Ethylene'!$C1:$C933=$C341)*('Values - Ethylene'!$D1:$D933=$D341)*('Values - Ethylene'!$E1:$E933=$E341)*('Values - Ethylene'!$F1:$F933=$F341)*('Values - Ethylene'!$G1:$G933=$G341),0))</f>
        <v>1255.562753036437</v>
      </c>
      <c r="AT341" s="22" cm="1">
        <f t="array" ref="AT341">INDEX('Values - Ethylene'!AT:AT,MATCH(1,('Values - Ethylene'!$B1:$B933=$B341)*('Values - Ethylene'!$C1:$C933=$C341)*('Values - Ethylene'!$D1:$D933=$D341)*('Values - Ethylene'!$E1:$E933=$E341)*('Values - Ethylene'!$F1:$F933=$F341)*('Values - Ethylene'!$G1:$G933=$G341),0))</f>
        <v>1255.562753036437</v>
      </c>
      <c r="AU341" s="22" cm="1">
        <f t="array" ref="AU341">INDEX('Values - Ethylene'!AU:AU,MATCH(1,('Values - Ethylene'!$B1:$B933=$B341)*('Values - Ethylene'!$C1:$C933=$C341)*('Values - Ethylene'!$D1:$D933=$D341)*('Values - Ethylene'!$E1:$E933=$E341)*('Values - Ethylene'!$F1:$F933=$F341)*('Values - Ethylene'!$G1:$G933=$G341),0))</f>
        <v>1255.562753036437</v>
      </c>
      <c r="AV341" s="22" cm="1">
        <f t="array" ref="AV341">INDEX('Values - Ethylene'!AV:AV,MATCH(1,('Values - Ethylene'!$B1:$B933=$B341)*('Values - Ethylene'!$C1:$C933=$C341)*('Values - Ethylene'!$D1:$D933=$D341)*('Values - Ethylene'!$E1:$E933=$E341)*('Values - Ethylene'!$F1:$F933=$F341)*('Values - Ethylene'!$G1:$G933=$G341),0))</f>
        <v>1255.562753036437</v>
      </c>
      <c r="AW341" s="22" cm="1">
        <f t="array" ref="AW341">INDEX('Values - Ethylene'!AW:AW,MATCH(1,('Values - Ethylene'!$B1:$B933=$B341)*('Values - Ethylene'!$C1:$C933=$C341)*('Values - Ethylene'!$D1:$D933=$D341)*('Values - Ethylene'!$E1:$E933=$E341)*('Values - Ethylene'!$F1:$F933=$F341)*('Values - Ethylene'!$G1:$G933=$G341),0))</f>
        <v>1255.562753036437</v>
      </c>
      <c r="AX341" s="22" cm="1">
        <f t="array" ref="AX341">INDEX('Values - Ethylene'!AX:AX,MATCH(1,('Values - Ethylene'!$B1:$B933=$B341)*('Values - Ethylene'!$C1:$C933=$C341)*('Values - Ethylene'!$D1:$D933=$D341)*('Values - Ethylene'!$E1:$E933=$E341)*('Values - Ethylene'!$F1:$F933=$F341)*('Values - Ethylene'!$G1:$G933=$G341),0))</f>
        <v>1255.562753036437</v>
      </c>
      <c r="AY341" s="22" cm="1">
        <f t="array" ref="AY341">INDEX('Values - Ethylene'!AY:AY,MATCH(1,('Values - Ethylene'!$B1:$B933=$B341)*('Values - Ethylene'!$C1:$C933=$C341)*('Values - Ethylene'!$D1:$D933=$D341)*('Values - Ethylene'!$E1:$E933=$E341)*('Values - Ethylene'!$F1:$F933=$F341)*('Values - Ethylene'!$G1:$G933=$G341),0))</f>
        <v>1255.562753036437</v>
      </c>
      <c r="AZ341" s="22" cm="1">
        <f t="array" ref="AZ341">INDEX('Values - Ethylene'!AZ:AZ,MATCH(1,('Values - Ethylene'!$B1:$B933=$B341)*('Values - Ethylene'!$C1:$C933=$C341)*('Values - Ethylene'!$D1:$D933=$D341)*('Values - Ethylene'!$E1:$E933=$E341)*('Values - Ethylene'!$F1:$F933=$F341)*('Values - Ethylene'!$G1:$G933=$G341),0))</f>
        <v>1255.562753036437</v>
      </c>
      <c r="BA341" s="22" cm="1">
        <f t="array" ref="BA341">INDEX('Values - Ethylene'!BA:BA,MATCH(1,('Values - Ethylene'!$B1:$B933=$B341)*('Values - Ethylene'!$C1:$C933=$C341)*('Values - Ethylene'!$D1:$D933=$D341)*('Values - Ethylene'!$E1:$E933=$E341)*('Values - Ethylene'!$F1:$F933=$F341)*('Values - Ethylene'!$G1:$G933=$G341),0))</f>
        <v>1255.562753036437</v>
      </c>
      <c r="BB341" s="22" cm="1">
        <f t="array" ref="BB341">INDEX('Values - Ethylene'!BB:BB,MATCH(1,('Values - Ethylene'!$B1:$B933=$B341)*('Values - Ethylene'!$C1:$C933=$C341)*('Values - Ethylene'!$D1:$D933=$D341)*('Values - Ethylene'!$E1:$E933=$E341)*('Values - Ethylene'!$F1:$F933=$F341)*('Values - Ethylene'!$G1:$G933=$G341),0))</f>
        <v>1255.562753036437</v>
      </c>
      <c r="BC341" s="22" cm="1">
        <f t="array" ref="BC341">INDEX('Values - Ethylene'!BC:BC,MATCH(1,('Values - Ethylene'!$B1:$B933=$B341)*('Values - Ethylene'!$C1:$C933=$C341)*('Values - Ethylene'!$D1:$D933=$D341)*('Values - Ethylene'!$E1:$E933=$E341)*('Values - Ethylene'!$F1:$F933=$F341)*('Values - Ethylene'!$G1:$G933=$G341),0))</f>
        <v>1255.562753036437</v>
      </c>
      <c r="BD341" s="22" cm="1">
        <f t="array" ref="BD341">INDEX('Values - Ethylene'!BD:BD,MATCH(1,('Values - Ethylene'!$B1:$B933=$B341)*('Values - Ethylene'!$C1:$C933=$C341)*('Values - Ethylene'!$D1:$D933=$D341)*('Values - Ethylene'!$E1:$E933=$E341)*('Values - Ethylene'!$F1:$F933=$F341)*('Values - Ethylene'!$G1:$G933=$G341),0))</f>
        <v>1255.562753036437</v>
      </c>
      <c r="BE341" s="22" cm="1">
        <f t="array" ref="BE341">INDEX('Values - Ethylene'!BE:BE,MATCH(1,('Values - Ethylene'!$B1:$B933=$B341)*('Values - Ethylene'!$C1:$C933=$C341)*('Values - Ethylene'!$D1:$D933=$D341)*('Values - Ethylene'!$E1:$E933=$E341)*('Values - Ethylene'!$F1:$F933=$F341)*('Values - Ethylene'!$G1:$G933=$G341),0))</f>
        <v>1255.562753036437</v>
      </c>
      <c r="BF341" s="22" cm="1">
        <f t="array" ref="BF341">INDEX('Values - Ethylene'!BF:BF,MATCH(1,('Values - Ethylene'!$B1:$B933=$B341)*('Values - Ethylene'!$C1:$C933=$C341)*('Values - Ethylene'!$D1:$D933=$D341)*('Values - Ethylene'!$E1:$E933=$E341)*('Values - Ethylene'!$F1:$F933=$F341)*('Values - Ethylene'!$G1:$G933=$G341),0))</f>
        <v>1255.562753036437</v>
      </c>
      <c r="BG341" s="22" cm="1">
        <f t="array" ref="BG341">INDEX('Values - Ethylene'!BG:BG,MATCH(1,('Values - Ethylene'!$B1:$B933=$B341)*('Values - Ethylene'!$C1:$C933=$C341)*('Values - Ethylene'!$D1:$D933=$D341)*('Values - Ethylene'!$E1:$E933=$E341)*('Values - Ethylene'!$F1:$F933=$F341)*('Values - Ethylene'!$G1:$G933=$G341),0))</f>
        <v>1255.562753036437</v>
      </c>
      <c r="BH341" s="22" cm="1">
        <f t="array" ref="BH341">INDEX('Values - Ethylene'!BH:BH,MATCH(1,('Values - Ethylene'!$B1:$B933=$B341)*('Values - Ethylene'!$C1:$C933=$C341)*('Values - Ethylene'!$D1:$D933=$D341)*('Values - Ethylene'!$E1:$E933=$E341)*('Values - Ethylene'!$F1:$F933=$F341)*('Values - Ethylene'!$G1:$G933=$G341),0))</f>
        <v>1255.562753036437</v>
      </c>
      <c r="BI341" s="22" cm="1">
        <f t="array" ref="BI341">INDEX('Values - Ethylene'!BI:BI,MATCH(1,('Values - Ethylene'!$B1:$B933=$B341)*('Values - Ethylene'!$C1:$C933=$C341)*('Values - Ethylene'!$D1:$D933=$D341)*('Values - Ethylene'!$E1:$E933=$E341)*('Values - Ethylene'!$F1:$F933=$F341)*('Values - Ethylene'!$G1:$G933=$G341),0))</f>
        <v>1255.562753036437</v>
      </c>
      <c r="BJ341" s="22" cm="1">
        <f t="array" ref="BJ341">INDEX('Values - Ethylene'!BJ:BJ,MATCH(1,('Values - Ethylene'!$B1:$B933=$B341)*('Values - Ethylene'!$C1:$C933=$C341)*('Values - Ethylene'!$D1:$D933=$D341)*('Values - Ethylene'!$E1:$E933=$E341)*('Values - Ethylene'!$F1:$F933=$F341)*('Values - Ethylene'!$G1:$G933=$G341),0))</f>
        <v>1255.562753036437</v>
      </c>
      <c r="BK341" s="22" cm="1">
        <f t="array" ref="BK341">INDEX('Values - Ethylene'!BK:BK,MATCH(1,('Values - Ethylene'!$B1:$B933=$B341)*('Values - Ethylene'!$C1:$C933=$C341)*('Values - Ethylene'!$D1:$D933=$D341)*('Values - Ethylene'!$E1:$E933=$E341)*('Values - Ethylene'!$F1:$F933=$F341)*('Values - Ethylene'!$G1:$G933=$G341),0))</f>
        <v>1255.562753036437</v>
      </c>
      <c r="BL341" s="22" cm="1">
        <f t="array" ref="BL341">INDEX('Values - Ethylene'!BL:BL,MATCH(1,('Values - Ethylene'!$B1:$B933=$B341)*('Values - Ethylene'!$C1:$C933=$C341)*('Values - Ethylene'!$D1:$D933=$D341)*('Values - Ethylene'!$E1:$E933=$E341)*('Values - Ethylene'!$F1:$F933=$F341)*('Values - Ethylene'!$G1:$G933=$G341),0))</f>
        <v>1255.562753036437</v>
      </c>
      <c r="BM341" s="22" cm="1">
        <f t="array" ref="BM341">INDEX('Values - Ethylene'!BM:BM,MATCH(1,('Values - Ethylene'!$B1:$B933=$B341)*('Values - Ethylene'!$C1:$C933=$C341)*('Values - Ethylene'!$D1:$D933=$D341)*('Values - Ethylene'!$E1:$E933=$E341)*('Values - Ethylene'!$F1:$F933=$F341)*('Values - Ethylene'!$G1:$G933=$G341),0))</f>
        <v>1255.562753036437</v>
      </c>
      <c r="BN341" s="22" cm="1">
        <f t="array" ref="BN341">INDEX('Values - Ethylene'!BN:BN,MATCH(1,('Values - Ethylene'!$B1:$B933=$B341)*('Values - Ethylene'!$C1:$C933=$C341)*('Values - Ethylene'!$D1:$D933=$D341)*('Values - Ethylene'!$E1:$E933=$E341)*('Values - Ethylene'!$F1:$F933=$F341)*('Values - Ethylene'!$G1:$G933=$G341),0))</f>
        <v>1255.562753036437</v>
      </c>
      <c r="BO341" s="22" cm="1">
        <f t="array" ref="BO341">INDEX('Values - Ethylene'!BO:BO,MATCH(1,('Values - Ethylene'!$B1:$B933=$B341)*('Values - Ethylene'!$C1:$C933=$C341)*('Values - Ethylene'!$D1:$D933=$D341)*('Values - Ethylene'!$E1:$E933=$E341)*('Values - Ethylene'!$F1:$F933=$F341)*('Values - Ethylene'!$G1:$G933=$G341),0))</f>
        <v>1255.562753036437</v>
      </c>
      <c r="BP341" s="22" cm="1">
        <f t="array" ref="BP341">INDEX('Values - Ethylene'!BP:BP,MATCH(1,('Values - Ethylene'!$B1:$B933=$B341)*('Values - Ethylene'!$C1:$C933=$C341)*('Values - Ethylene'!$D1:$D933=$D341)*('Values - Ethylene'!$E1:$E933=$E341)*('Values - Ethylene'!$F1:$F933=$F341)*('Values - Ethylene'!$G1:$G933=$G341),0))</f>
        <v>1255.562753036437</v>
      </c>
      <c r="BQ341" s="22" cm="1">
        <f t="array" ref="BQ341">INDEX('Values - Ethylene'!BQ:BQ,MATCH(1,('Values - Ethylene'!$B1:$B933=$B341)*('Values - Ethylene'!$C1:$C933=$C341)*('Values - Ethylene'!$D1:$D933=$D341)*('Values - Ethylene'!$E1:$E933=$E341)*('Values - Ethylene'!$F1:$F933=$F341)*('Values - Ethylene'!$G1:$G933=$G341),0))</f>
        <v>1255.562753036437</v>
      </c>
      <c r="BR341" s="22" cm="1">
        <f t="array" ref="BR341">INDEX('Values - Ethylene'!BR:BR,MATCH(1,('Values - Ethylene'!$B1:$B933=$B341)*('Values - Ethylene'!$C1:$C933=$C341)*('Values - Ethylene'!$D1:$D933=$D341)*('Values - Ethylene'!$E1:$E933=$E341)*('Values - Ethylene'!$F1:$F933=$F341)*('Values - Ethylene'!$G1:$G933=$G341),0))</f>
        <v>1255.562753036437</v>
      </c>
      <c r="BS341" s="22" cm="1">
        <f t="array" ref="BS341">INDEX('Values - Ethylene'!BS:BS,MATCH(1,('Values - Ethylene'!$B1:$B933=$B341)*('Values - Ethylene'!$C1:$C933=$C341)*('Values - Ethylene'!$D1:$D933=$D341)*('Values - Ethylene'!$E1:$E933=$E341)*('Values - Ethylene'!$F1:$F933=$F341)*('Values - Ethylene'!$G1:$G933=$G341),0))</f>
        <v>1255.562753036437</v>
      </c>
      <c r="BT341" s="22" cm="1">
        <f t="array" ref="BT341">INDEX('Values - Ethylene'!BT:BT,MATCH(1,('Values - Ethylene'!$B1:$B933=$B341)*('Values - Ethylene'!$C1:$C933=$C341)*('Values - Ethylene'!$D1:$D933=$D341)*('Values - Ethylene'!$E1:$E933=$E341)*('Values - Ethylene'!$F1:$F933=$F341)*('Values - Ethylene'!$G1:$G933=$G341),0))</f>
        <v>1255.562753036437</v>
      </c>
    </row>
    <row r="342" spans="1:72">
      <c r="A342" s="34" t="s">
        <v>99</v>
      </c>
      <c r="B342" s="2" t="s">
        <v>332</v>
      </c>
      <c r="C342" s="20" t="s">
        <v>87</v>
      </c>
      <c r="D342" s="20" t="s">
        <v>102</v>
      </c>
      <c r="E342" s="20" t="s">
        <v>82</v>
      </c>
      <c r="F342" s="20" t="s">
        <v>11</v>
      </c>
      <c r="G342" s="20" t="s">
        <v>331</v>
      </c>
      <c r="H342" s="20"/>
      <c r="I342" s="37"/>
      <c r="J342" s="46" t="b">
        <v>1</v>
      </c>
      <c r="K342" s="22"/>
      <c r="L342" s="22" cm="1">
        <f t="array" ref="L342">INDEX('Values - Ethylene'!L:L,MATCH(1,('Values - Ethylene'!$B1:$B933=$B342)*('Values - Ethylene'!$C1:$C933=$C342)*('Values - Ethylene'!$D1:$D933=$D342)*('Values - Ethylene'!$E1:$E933=$E342)*('Values - Ethylene'!$F1:$F933=$F342)*('Values - Ethylene'!$G1:$G933=$G342),0))</f>
        <v>878.89392712550591</v>
      </c>
      <c r="M342" s="22" cm="1">
        <f t="array" ref="M342">INDEX('Values - Ethylene'!M:M,MATCH(1,('Values - Ethylene'!$B1:$B933=$B342)*('Values - Ethylene'!$C1:$C933=$C342)*('Values - Ethylene'!$D1:$D933=$D342)*('Values - Ethylene'!$E1:$E933=$E342)*('Values - Ethylene'!$F1:$F933=$F342)*('Values - Ethylene'!$G1:$G933=$G342),0))</f>
        <v>878.89392712550591</v>
      </c>
      <c r="N342" s="22" cm="1">
        <f t="array" ref="N342">INDEX('Values - Ethylene'!N:N,MATCH(1,('Values - Ethylene'!$B1:$B933=$B342)*('Values - Ethylene'!$C1:$C933=$C342)*('Values - Ethylene'!$D1:$D933=$D342)*('Values - Ethylene'!$E1:$E933=$E342)*('Values - Ethylene'!$F1:$F933=$F342)*('Values - Ethylene'!$G1:$G933=$G342),0))</f>
        <v>878.89392712550591</v>
      </c>
      <c r="O342" s="22" cm="1">
        <f t="array" ref="O342">INDEX('Values - Ethylene'!O:O,MATCH(1,('Values - Ethylene'!$B1:$B933=$B342)*('Values - Ethylene'!$C1:$C933=$C342)*('Values - Ethylene'!$D1:$D933=$D342)*('Values - Ethylene'!$E1:$E933=$E342)*('Values - Ethylene'!$F1:$F933=$F342)*('Values - Ethylene'!$G1:$G933=$G342),0))</f>
        <v>878.89392712550591</v>
      </c>
      <c r="P342" s="22" cm="1">
        <f t="array" ref="P342">INDEX('Values - Ethylene'!P:P,MATCH(1,('Values - Ethylene'!$B1:$B933=$B342)*('Values - Ethylene'!$C1:$C933=$C342)*('Values - Ethylene'!$D1:$D933=$D342)*('Values - Ethylene'!$E1:$E933=$E342)*('Values - Ethylene'!$F1:$F933=$F342)*('Values - Ethylene'!$G1:$G933=$G342),0))</f>
        <v>878.89392712550591</v>
      </c>
      <c r="Q342" s="22" cm="1">
        <f t="array" ref="Q342">INDEX('Values - Ethylene'!Q:Q,MATCH(1,('Values - Ethylene'!$B1:$B933=$B342)*('Values - Ethylene'!$C1:$C933=$C342)*('Values - Ethylene'!$D1:$D933=$D342)*('Values - Ethylene'!$E1:$E933=$E342)*('Values - Ethylene'!$F1:$F933=$F342)*('Values - Ethylene'!$G1:$G933=$G342),0))</f>
        <v>878.89392712550591</v>
      </c>
      <c r="R342" s="22" cm="1">
        <f t="array" ref="R342">INDEX('Values - Ethylene'!R:R,MATCH(1,('Values - Ethylene'!$B1:$B933=$B342)*('Values - Ethylene'!$C1:$C933=$C342)*('Values - Ethylene'!$D1:$D933=$D342)*('Values - Ethylene'!$E1:$E933=$E342)*('Values - Ethylene'!$F1:$F933=$F342)*('Values - Ethylene'!$G1:$G933=$G342),0))</f>
        <v>878.89392712550591</v>
      </c>
      <c r="S342" s="22" cm="1">
        <f t="array" ref="S342">INDEX('Values - Ethylene'!S:S,MATCH(1,('Values - Ethylene'!$B1:$B933=$B342)*('Values - Ethylene'!$C1:$C933=$C342)*('Values - Ethylene'!$D1:$D933=$D342)*('Values - Ethylene'!$E1:$E933=$E342)*('Values - Ethylene'!$F1:$F933=$F342)*('Values - Ethylene'!$G1:$G933=$G342),0))</f>
        <v>878.89392712550591</v>
      </c>
      <c r="T342" s="22" cm="1">
        <f t="array" ref="T342">INDEX('Values - Ethylene'!T:T,MATCH(1,('Values - Ethylene'!$B1:$B933=$B342)*('Values - Ethylene'!$C1:$C933=$C342)*('Values - Ethylene'!$D1:$D933=$D342)*('Values - Ethylene'!$E1:$E933=$E342)*('Values - Ethylene'!$F1:$F933=$F342)*('Values - Ethylene'!$G1:$G933=$G342),0))</f>
        <v>878.89392712550591</v>
      </c>
      <c r="U342" s="22" cm="1">
        <f t="array" ref="U342">INDEX('Values - Ethylene'!U:U,MATCH(1,('Values - Ethylene'!$B1:$B933=$B342)*('Values - Ethylene'!$C1:$C933=$C342)*('Values - Ethylene'!$D1:$D933=$D342)*('Values - Ethylene'!$E1:$E933=$E342)*('Values - Ethylene'!$F1:$F933=$F342)*('Values - Ethylene'!$G1:$G933=$G342),0))</f>
        <v>878.89392712550591</v>
      </c>
      <c r="V342" s="22" cm="1">
        <f t="array" ref="V342">INDEX('Values - Ethylene'!V:V,MATCH(1,('Values - Ethylene'!$B1:$B933=$B342)*('Values - Ethylene'!$C1:$C933=$C342)*('Values - Ethylene'!$D1:$D933=$D342)*('Values - Ethylene'!$E1:$E933=$E342)*('Values - Ethylene'!$F1:$F933=$F342)*('Values - Ethylene'!$G1:$G933=$G342),0))</f>
        <v>878.89392712550591</v>
      </c>
      <c r="W342" s="22" cm="1">
        <f t="array" ref="W342">INDEX('Values - Ethylene'!W:W,MATCH(1,('Values - Ethylene'!$B1:$B933=$B342)*('Values - Ethylene'!$C1:$C933=$C342)*('Values - Ethylene'!$D1:$D933=$D342)*('Values - Ethylene'!$E1:$E933=$E342)*('Values - Ethylene'!$F1:$F933=$F342)*('Values - Ethylene'!$G1:$G933=$G342),0))</f>
        <v>878.89392712550591</v>
      </c>
      <c r="X342" s="22" cm="1">
        <f t="array" ref="X342">INDEX('Values - Ethylene'!X:X,MATCH(1,('Values - Ethylene'!$B1:$B933=$B342)*('Values - Ethylene'!$C1:$C933=$C342)*('Values - Ethylene'!$D1:$D933=$D342)*('Values - Ethylene'!$E1:$E933=$E342)*('Values - Ethylene'!$F1:$F933=$F342)*('Values - Ethylene'!$G1:$G933=$G342),0))</f>
        <v>878.89392712550591</v>
      </c>
      <c r="Y342" s="22" cm="1">
        <f t="array" ref="Y342">INDEX('Values - Ethylene'!Y:Y,MATCH(1,('Values - Ethylene'!$B1:$B933=$B342)*('Values - Ethylene'!$C1:$C933=$C342)*('Values - Ethylene'!$D1:$D933=$D342)*('Values - Ethylene'!$E1:$E933=$E342)*('Values - Ethylene'!$F1:$F933=$F342)*('Values - Ethylene'!$G1:$G933=$G342),0))</f>
        <v>878.89392712550591</v>
      </c>
      <c r="Z342" s="22" cm="1">
        <f t="array" ref="Z342">INDEX('Values - Ethylene'!Z:Z,MATCH(1,('Values - Ethylene'!$B1:$B933=$B342)*('Values - Ethylene'!$C1:$C933=$C342)*('Values - Ethylene'!$D1:$D933=$D342)*('Values - Ethylene'!$E1:$E933=$E342)*('Values - Ethylene'!$F1:$F933=$F342)*('Values - Ethylene'!$G1:$G933=$G342),0))</f>
        <v>878.89392712550591</v>
      </c>
      <c r="AA342" s="22" cm="1">
        <f t="array" ref="AA342">INDEX('Values - Ethylene'!AA:AA,MATCH(1,('Values - Ethylene'!$B1:$B933=$B342)*('Values - Ethylene'!$C1:$C933=$C342)*('Values - Ethylene'!$D1:$D933=$D342)*('Values - Ethylene'!$E1:$E933=$E342)*('Values - Ethylene'!$F1:$F933=$F342)*('Values - Ethylene'!$G1:$G933=$G342),0))</f>
        <v>878.89392712550591</v>
      </c>
      <c r="AB342" s="22" cm="1">
        <f t="array" ref="AB342">INDEX('Values - Ethylene'!AB:AB,MATCH(1,('Values - Ethylene'!$B1:$B933=$B342)*('Values - Ethylene'!$C1:$C933=$C342)*('Values - Ethylene'!$D1:$D933=$D342)*('Values - Ethylene'!$E1:$E933=$E342)*('Values - Ethylene'!$F1:$F933=$F342)*('Values - Ethylene'!$G1:$G933=$G342),0))</f>
        <v>878.89392712550591</v>
      </c>
      <c r="AC342" s="22" cm="1">
        <f t="array" ref="AC342">INDEX('Values - Ethylene'!AC:AC,MATCH(1,('Values - Ethylene'!$B1:$B933=$B342)*('Values - Ethylene'!$C1:$C933=$C342)*('Values - Ethylene'!$D1:$D933=$D342)*('Values - Ethylene'!$E1:$E933=$E342)*('Values - Ethylene'!$F1:$F933=$F342)*('Values - Ethylene'!$G1:$G933=$G342),0))</f>
        <v>878.89392712550591</v>
      </c>
      <c r="AD342" s="22" cm="1">
        <f t="array" ref="AD342">INDEX('Values - Ethylene'!AD:AD,MATCH(1,('Values - Ethylene'!$B1:$B933=$B342)*('Values - Ethylene'!$C1:$C933=$C342)*('Values - Ethylene'!$D1:$D933=$D342)*('Values - Ethylene'!$E1:$E933=$E342)*('Values - Ethylene'!$F1:$F933=$F342)*('Values - Ethylene'!$G1:$G933=$G342),0))</f>
        <v>878.89392712550591</v>
      </c>
      <c r="AE342" s="22" cm="1">
        <f t="array" ref="AE342">INDEX('Values - Ethylene'!AE:AE,MATCH(1,('Values - Ethylene'!$B1:$B933=$B342)*('Values - Ethylene'!$C1:$C933=$C342)*('Values - Ethylene'!$D1:$D933=$D342)*('Values - Ethylene'!$E1:$E933=$E342)*('Values - Ethylene'!$F1:$F933=$F342)*('Values - Ethylene'!$G1:$G933=$G342),0))</f>
        <v>878.89392712550591</v>
      </c>
      <c r="AF342" s="22" cm="1">
        <f t="array" ref="AF342">INDEX('Values - Ethylene'!AF:AF,MATCH(1,('Values - Ethylene'!$B1:$B933=$B342)*('Values - Ethylene'!$C1:$C933=$C342)*('Values - Ethylene'!$D1:$D933=$D342)*('Values - Ethylene'!$E1:$E933=$E342)*('Values - Ethylene'!$F1:$F933=$F342)*('Values - Ethylene'!$G1:$G933=$G342),0))</f>
        <v>878.89392712550591</v>
      </c>
      <c r="AG342" s="22" cm="1">
        <f t="array" ref="AG342">INDEX('Values - Ethylene'!AG:AG,MATCH(1,('Values - Ethylene'!$B1:$B933=$B342)*('Values - Ethylene'!$C1:$C933=$C342)*('Values - Ethylene'!$D1:$D933=$D342)*('Values - Ethylene'!$E1:$E933=$E342)*('Values - Ethylene'!$F1:$F933=$F342)*('Values - Ethylene'!$G1:$G933=$G342),0))</f>
        <v>878.89392712550591</v>
      </c>
      <c r="AH342" s="22" cm="1">
        <f t="array" ref="AH342">INDEX('Values - Ethylene'!AH:AH,MATCH(1,('Values - Ethylene'!$B1:$B933=$B342)*('Values - Ethylene'!$C1:$C933=$C342)*('Values - Ethylene'!$D1:$D933=$D342)*('Values - Ethylene'!$E1:$E933=$E342)*('Values - Ethylene'!$F1:$F933=$F342)*('Values - Ethylene'!$G1:$G933=$G342),0))</f>
        <v>878.89392712550591</v>
      </c>
      <c r="AI342" s="22" cm="1">
        <f t="array" ref="AI342">INDEX('Values - Ethylene'!AI:AI,MATCH(1,('Values - Ethylene'!$B1:$B933=$B342)*('Values - Ethylene'!$C1:$C933=$C342)*('Values - Ethylene'!$D1:$D933=$D342)*('Values - Ethylene'!$E1:$E933=$E342)*('Values - Ethylene'!$F1:$F933=$F342)*('Values - Ethylene'!$G1:$G933=$G342),0))</f>
        <v>878.89392712550591</v>
      </c>
      <c r="AJ342" s="22" cm="1">
        <f t="array" ref="AJ342">INDEX('Values - Ethylene'!AJ:AJ,MATCH(1,('Values - Ethylene'!$B1:$B933=$B342)*('Values - Ethylene'!$C1:$C933=$C342)*('Values - Ethylene'!$D1:$D933=$D342)*('Values - Ethylene'!$E1:$E933=$E342)*('Values - Ethylene'!$F1:$F933=$F342)*('Values - Ethylene'!$G1:$G933=$G342),0))</f>
        <v>878.89392712550591</v>
      </c>
      <c r="AK342" s="22" cm="1">
        <f t="array" ref="AK342">INDEX('Values - Ethylene'!AK:AK,MATCH(1,('Values - Ethylene'!$B1:$B933=$B342)*('Values - Ethylene'!$C1:$C933=$C342)*('Values - Ethylene'!$D1:$D933=$D342)*('Values - Ethylene'!$E1:$E933=$E342)*('Values - Ethylene'!$F1:$F933=$F342)*('Values - Ethylene'!$G1:$G933=$G342),0))</f>
        <v>878.89392712550591</v>
      </c>
      <c r="AL342" s="22" cm="1">
        <f t="array" ref="AL342">INDEX('Values - Ethylene'!AL:AL,MATCH(1,('Values - Ethylene'!$B1:$B933=$B342)*('Values - Ethylene'!$C1:$C933=$C342)*('Values - Ethylene'!$D1:$D933=$D342)*('Values - Ethylene'!$E1:$E933=$E342)*('Values - Ethylene'!$F1:$F933=$F342)*('Values - Ethylene'!$G1:$G933=$G342),0))</f>
        <v>878.89392712550591</v>
      </c>
      <c r="AM342" s="22" cm="1">
        <f t="array" ref="AM342">INDEX('Values - Ethylene'!AM:AM,MATCH(1,('Values - Ethylene'!$B1:$B933=$B342)*('Values - Ethylene'!$C1:$C933=$C342)*('Values - Ethylene'!$D1:$D933=$D342)*('Values - Ethylene'!$E1:$E933=$E342)*('Values - Ethylene'!$F1:$F933=$F342)*('Values - Ethylene'!$G1:$G933=$G342),0))</f>
        <v>878.89392712550591</v>
      </c>
      <c r="AN342" s="22" cm="1">
        <f t="array" ref="AN342">INDEX('Values - Ethylene'!AN:AN,MATCH(1,('Values - Ethylene'!$B1:$B933=$B342)*('Values - Ethylene'!$C1:$C933=$C342)*('Values - Ethylene'!$D1:$D933=$D342)*('Values - Ethylene'!$E1:$E933=$E342)*('Values - Ethylene'!$F1:$F933=$F342)*('Values - Ethylene'!$G1:$G933=$G342),0))</f>
        <v>878.89392712550591</v>
      </c>
      <c r="AO342" s="22" cm="1">
        <f t="array" ref="AO342">INDEX('Values - Ethylene'!AO:AO,MATCH(1,('Values - Ethylene'!$B1:$B933=$B342)*('Values - Ethylene'!$C1:$C933=$C342)*('Values - Ethylene'!$D1:$D933=$D342)*('Values - Ethylene'!$E1:$E933=$E342)*('Values - Ethylene'!$F1:$F933=$F342)*('Values - Ethylene'!$G1:$G933=$G342),0))</f>
        <v>878.89392712550591</v>
      </c>
      <c r="AP342" s="22" cm="1">
        <f t="array" ref="AP342">INDEX('Values - Ethylene'!AP:AP,MATCH(1,('Values - Ethylene'!$B1:$B933=$B342)*('Values - Ethylene'!$C1:$C933=$C342)*('Values - Ethylene'!$D1:$D933=$D342)*('Values - Ethylene'!$E1:$E933=$E342)*('Values - Ethylene'!$F1:$F933=$F342)*('Values - Ethylene'!$G1:$G933=$G342),0))</f>
        <v>878.89392712550591</v>
      </c>
      <c r="AQ342" s="22" cm="1">
        <f t="array" ref="AQ342">INDEX('Values - Ethylene'!AQ:AQ,MATCH(1,('Values - Ethylene'!$B1:$B933=$B342)*('Values - Ethylene'!$C1:$C933=$C342)*('Values - Ethylene'!$D1:$D933=$D342)*('Values - Ethylene'!$E1:$E933=$E342)*('Values - Ethylene'!$F1:$F933=$F342)*('Values - Ethylene'!$G1:$G933=$G342),0))</f>
        <v>878.89392712550591</v>
      </c>
      <c r="AR342" s="22" cm="1">
        <f t="array" ref="AR342">INDEX('Values - Ethylene'!AR:AR,MATCH(1,('Values - Ethylene'!$B1:$B933=$B342)*('Values - Ethylene'!$C1:$C933=$C342)*('Values - Ethylene'!$D1:$D933=$D342)*('Values - Ethylene'!$E1:$E933=$E342)*('Values - Ethylene'!$F1:$F933=$F342)*('Values - Ethylene'!$G1:$G933=$G342),0))</f>
        <v>878.89392712550591</v>
      </c>
      <c r="AS342" s="22" cm="1">
        <f t="array" ref="AS342">INDEX('Values - Ethylene'!AS:AS,MATCH(1,('Values - Ethylene'!$B1:$B933=$B342)*('Values - Ethylene'!$C1:$C933=$C342)*('Values - Ethylene'!$D1:$D933=$D342)*('Values - Ethylene'!$E1:$E933=$E342)*('Values - Ethylene'!$F1:$F933=$F342)*('Values - Ethylene'!$G1:$G933=$G342),0))</f>
        <v>878.89392712550591</v>
      </c>
      <c r="AT342" s="22" cm="1">
        <f t="array" ref="AT342">INDEX('Values - Ethylene'!AT:AT,MATCH(1,('Values - Ethylene'!$B1:$B933=$B342)*('Values - Ethylene'!$C1:$C933=$C342)*('Values - Ethylene'!$D1:$D933=$D342)*('Values - Ethylene'!$E1:$E933=$E342)*('Values - Ethylene'!$F1:$F933=$F342)*('Values - Ethylene'!$G1:$G933=$G342),0))</f>
        <v>878.89392712550591</v>
      </c>
      <c r="AU342" s="22" cm="1">
        <f t="array" ref="AU342">INDEX('Values - Ethylene'!AU:AU,MATCH(1,('Values - Ethylene'!$B1:$B933=$B342)*('Values - Ethylene'!$C1:$C933=$C342)*('Values - Ethylene'!$D1:$D933=$D342)*('Values - Ethylene'!$E1:$E933=$E342)*('Values - Ethylene'!$F1:$F933=$F342)*('Values - Ethylene'!$G1:$G933=$G342),0))</f>
        <v>878.89392712550591</v>
      </c>
      <c r="AV342" s="22" cm="1">
        <f t="array" ref="AV342">INDEX('Values - Ethylene'!AV:AV,MATCH(1,('Values - Ethylene'!$B1:$B933=$B342)*('Values - Ethylene'!$C1:$C933=$C342)*('Values - Ethylene'!$D1:$D933=$D342)*('Values - Ethylene'!$E1:$E933=$E342)*('Values - Ethylene'!$F1:$F933=$F342)*('Values - Ethylene'!$G1:$G933=$G342),0))</f>
        <v>878.89392712550591</v>
      </c>
      <c r="AW342" s="22" cm="1">
        <f t="array" ref="AW342">INDEX('Values - Ethylene'!AW:AW,MATCH(1,('Values - Ethylene'!$B1:$B933=$B342)*('Values - Ethylene'!$C1:$C933=$C342)*('Values - Ethylene'!$D1:$D933=$D342)*('Values - Ethylene'!$E1:$E933=$E342)*('Values - Ethylene'!$F1:$F933=$F342)*('Values - Ethylene'!$G1:$G933=$G342),0))</f>
        <v>878.89392712550591</v>
      </c>
      <c r="AX342" s="22" cm="1">
        <f t="array" ref="AX342">INDEX('Values - Ethylene'!AX:AX,MATCH(1,('Values - Ethylene'!$B1:$B933=$B342)*('Values - Ethylene'!$C1:$C933=$C342)*('Values - Ethylene'!$D1:$D933=$D342)*('Values - Ethylene'!$E1:$E933=$E342)*('Values - Ethylene'!$F1:$F933=$F342)*('Values - Ethylene'!$G1:$G933=$G342),0))</f>
        <v>878.89392712550591</v>
      </c>
      <c r="AY342" s="22" cm="1">
        <f t="array" ref="AY342">INDEX('Values - Ethylene'!AY:AY,MATCH(1,('Values - Ethylene'!$B1:$B933=$B342)*('Values - Ethylene'!$C1:$C933=$C342)*('Values - Ethylene'!$D1:$D933=$D342)*('Values - Ethylene'!$E1:$E933=$E342)*('Values - Ethylene'!$F1:$F933=$F342)*('Values - Ethylene'!$G1:$G933=$G342),0))</f>
        <v>878.89392712550591</v>
      </c>
      <c r="AZ342" s="22" cm="1">
        <f t="array" ref="AZ342">INDEX('Values - Ethylene'!AZ:AZ,MATCH(1,('Values - Ethylene'!$B1:$B933=$B342)*('Values - Ethylene'!$C1:$C933=$C342)*('Values - Ethylene'!$D1:$D933=$D342)*('Values - Ethylene'!$E1:$E933=$E342)*('Values - Ethylene'!$F1:$F933=$F342)*('Values - Ethylene'!$G1:$G933=$G342),0))</f>
        <v>878.89392712550591</v>
      </c>
      <c r="BA342" s="22" cm="1">
        <f t="array" ref="BA342">INDEX('Values - Ethylene'!BA:BA,MATCH(1,('Values - Ethylene'!$B1:$B933=$B342)*('Values - Ethylene'!$C1:$C933=$C342)*('Values - Ethylene'!$D1:$D933=$D342)*('Values - Ethylene'!$E1:$E933=$E342)*('Values - Ethylene'!$F1:$F933=$F342)*('Values - Ethylene'!$G1:$G933=$G342),0))</f>
        <v>878.89392712550591</v>
      </c>
      <c r="BB342" s="22" cm="1">
        <f t="array" ref="BB342">INDEX('Values - Ethylene'!BB:BB,MATCH(1,('Values - Ethylene'!$B1:$B933=$B342)*('Values - Ethylene'!$C1:$C933=$C342)*('Values - Ethylene'!$D1:$D933=$D342)*('Values - Ethylene'!$E1:$E933=$E342)*('Values - Ethylene'!$F1:$F933=$F342)*('Values - Ethylene'!$G1:$G933=$G342),0))</f>
        <v>878.89392712550591</v>
      </c>
      <c r="BC342" s="22" cm="1">
        <f t="array" ref="BC342">INDEX('Values - Ethylene'!BC:BC,MATCH(1,('Values - Ethylene'!$B1:$B933=$B342)*('Values - Ethylene'!$C1:$C933=$C342)*('Values - Ethylene'!$D1:$D933=$D342)*('Values - Ethylene'!$E1:$E933=$E342)*('Values - Ethylene'!$F1:$F933=$F342)*('Values - Ethylene'!$G1:$G933=$G342),0))</f>
        <v>878.89392712550591</v>
      </c>
      <c r="BD342" s="22" cm="1">
        <f t="array" ref="BD342">INDEX('Values - Ethylene'!BD:BD,MATCH(1,('Values - Ethylene'!$B1:$B933=$B342)*('Values - Ethylene'!$C1:$C933=$C342)*('Values - Ethylene'!$D1:$D933=$D342)*('Values - Ethylene'!$E1:$E933=$E342)*('Values - Ethylene'!$F1:$F933=$F342)*('Values - Ethylene'!$G1:$G933=$G342),0))</f>
        <v>878.89392712550591</v>
      </c>
      <c r="BE342" s="22" cm="1">
        <f t="array" ref="BE342">INDEX('Values - Ethylene'!BE:BE,MATCH(1,('Values - Ethylene'!$B1:$B933=$B342)*('Values - Ethylene'!$C1:$C933=$C342)*('Values - Ethylene'!$D1:$D933=$D342)*('Values - Ethylene'!$E1:$E933=$E342)*('Values - Ethylene'!$F1:$F933=$F342)*('Values - Ethylene'!$G1:$G933=$G342),0))</f>
        <v>878.89392712550591</v>
      </c>
      <c r="BF342" s="22" cm="1">
        <f t="array" ref="BF342">INDEX('Values - Ethylene'!BF:BF,MATCH(1,('Values - Ethylene'!$B1:$B933=$B342)*('Values - Ethylene'!$C1:$C933=$C342)*('Values - Ethylene'!$D1:$D933=$D342)*('Values - Ethylene'!$E1:$E933=$E342)*('Values - Ethylene'!$F1:$F933=$F342)*('Values - Ethylene'!$G1:$G933=$G342),0))</f>
        <v>878.89392712550591</v>
      </c>
      <c r="BG342" s="22" cm="1">
        <f t="array" ref="BG342">INDEX('Values - Ethylene'!BG:BG,MATCH(1,('Values - Ethylene'!$B1:$B933=$B342)*('Values - Ethylene'!$C1:$C933=$C342)*('Values - Ethylene'!$D1:$D933=$D342)*('Values - Ethylene'!$E1:$E933=$E342)*('Values - Ethylene'!$F1:$F933=$F342)*('Values - Ethylene'!$G1:$G933=$G342),0))</f>
        <v>878.89392712550591</v>
      </c>
      <c r="BH342" s="22" cm="1">
        <f t="array" ref="BH342">INDEX('Values - Ethylene'!BH:BH,MATCH(1,('Values - Ethylene'!$B1:$B933=$B342)*('Values - Ethylene'!$C1:$C933=$C342)*('Values - Ethylene'!$D1:$D933=$D342)*('Values - Ethylene'!$E1:$E933=$E342)*('Values - Ethylene'!$F1:$F933=$F342)*('Values - Ethylene'!$G1:$G933=$G342),0))</f>
        <v>878.89392712550591</v>
      </c>
      <c r="BI342" s="22" cm="1">
        <f t="array" ref="BI342">INDEX('Values - Ethylene'!BI:BI,MATCH(1,('Values - Ethylene'!$B1:$B933=$B342)*('Values - Ethylene'!$C1:$C933=$C342)*('Values - Ethylene'!$D1:$D933=$D342)*('Values - Ethylene'!$E1:$E933=$E342)*('Values - Ethylene'!$F1:$F933=$F342)*('Values - Ethylene'!$G1:$G933=$G342),0))</f>
        <v>878.89392712550591</v>
      </c>
      <c r="BJ342" s="22" cm="1">
        <f t="array" ref="BJ342">INDEX('Values - Ethylene'!BJ:BJ,MATCH(1,('Values - Ethylene'!$B1:$B933=$B342)*('Values - Ethylene'!$C1:$C933=$C342)*('Values - Ethylene'!$D1:$D933=$D342)*('Values - Ethylene'!$E1:$E933=$E342)*('Values - Ethylene'!$F1:$F933=$F342)*('Values - Ethylene'!$G1:$G933=$G342),0))</f>
        <v>878.89392712550591</v>
      </c>
      <c r="BK342" s="22" cm="1">
        <f t="array" ref="BK342">INDEX('Values - Ethylene'!BK:BK,MATCH(1,('Values - Ethylene'!$B1:$B933=$B342)*('Values - Ethylene'!$C1:$C933=$C342)*('Values - Ethylene'!$D1:$D933=$D342)*('Values - Ethylene'!$E1:$E933=$E342)*('Values - Ethylene'!$F1:$F933=$F342)*('Values - Ethylene'!$G1:$G933=$G342),0))</f>
        <v>878.89392712550591</v>
      </c>
      <c r="BL342" s="22" cm="1">
        <f t="array" ref="BL342">INDEX('Values - Ethylene'!BL:BL,MATCH(1,('Values - Ethylene'!$B1:$B933=$B342)*('Values - Ethylene'!$C1:$C933=$C342)*('Values - Ethylene'!$D1:$D933=$D342)*('Values - Ethylene'!$E1:$E933=$E342)*('Values - Ethylene'!$F1:$F933=$F342)*('Values - Ethylene'!$G1:$G933=$G342),0))</f>
        <v>878.89392712550591</v>
      </c>
      <c r="BM342" s="22" cm="1">
        <f t="array" ref="BM342">INDEX('Values - Ethylene'!BM:BM,MATCH(1,('Values - Ethylene'!$B1:$B933=$B342)*('Values - Ethylene'!$C1:$C933=$C342)*('Values - Ethylene'!$D1:$D933=$D342)*('Values - Ethylene'!$E1:$E933=$E342)*('Values - Ethylene'!$F1:$F933=$F342)*('Values - Ethylene'!$G1:$G933=$G342),0))</f>
        <v>878.89392712550591</v>
      </c>
      <c r="BN342" s="22" cm="1">
        <f t="array" ref="BN342">INDEX('Values - Ethylene'!BN:BN,MATCH(1,('Values - Ethylene'!$B1:$B933=$B342)*('Values - Ethylene'!$C1:$C933=$C342)*('Values - Ethylene'!$D1:$D933=$D342)*('Values - Ethylene'!$E1:$E933=$E342)*('Values - Ethylene'!$F1:$F933=$F342)*('Values - Ethylene'!$G1:$G933=$G342),0))</f>
        <v>878.89392712550591</v>
      </c>
      <c r="BO342" s="22" cm="1">
        <f t="array" ref="BO342">INDEX('Values - Ethylene'!BO:BO,MATCH(1,('Values - Ethylene'!$B1:$B933=$B342)*('Values - Ethylene'!$C1:$C933=$C342)*('Values - Ethylene'!$D1:$D933=$D342)*('Values - Ethylene'!$E1:$E933=$E342)*('Values - Ethylene'!$F1:$F933=$F342)*('Values - Ethylene'!$G1:$G933=$G342),0))</f>
        <v>878.89392712550591</v>
      </c>
      <c r="BP342" s="22" cm="1">
        <f t="array" ref="BP342">INDEX('Values - Ethylene'!BP:BP,MATCH(1,('Values - Ethylene'!$B1:$B933=$B342)*('Values - Ethylene'!$C1:$C933=$C342)*('Values - Ethylene'!$D1:$D933=$D342)*('Values - Ethylene'!$E1:$E933=$E342)*('Values - Ethylene'!$F1:$F933=$F342)*('Values - Ethylene'!$G1:$G933=$G342),0))</f>
        <v>878.89392712550591</v>
      </c>
      <c r="BQ342" s="22" cm="1">
        <f t="array" ref="BQ342">INDEX('Values - Ethylene'!BQ:BQ,MATCH(1,('Values - Ethylene'!$B1:$B933=$B342)*('Values - Ethylene'!$C1:$C933=$C342)*('Values - Ethylene'!$D1:$D933=$D342)*('Values - Ethylene'!$E1:$E933=$E342)*('Values - Ethylene'!$F1:$F933=$F342)*('Values - Ethylene'!$G1:$G933=$G342),0))</f>
        <v>878.89392712550591</v>
      </c>
      <c r="BR342" s="22" cm="1">
        <f t="array" ref="BR342">INDEX('Values - Ethylene'!BR:BR,MATCH(1,('Values - Ethylene'!$B1:$B933=$B342)*('Values - Ethylene'!$C1:$C933=$C342)*('Values - Ethylene'!$D1:$D933=$D342)*('Values - Ethylene'!$E1:$E933=$E342)*('Values - Ethylene'!$F1:$F933=$F342)*('Values - Ethylene'!$G1:$G933=$G342),0))</f>
        <v>878.89392712550591</v>
      </c>
      <c r="BS342" s="22" cm="1">
        <f t="array" ref="BS342">INDEX('Values - Ethylene'!BS:BS,MATCH(1,('Values - Ethylene'!$B1:$B933=$B342)*('Values - Ethylene'!$C1:$C933=$C342)*('Values - Ethylene'!$D1:$D933=$D342)*('Values - Ethylene'!$E1:$E933=$E342)*('Values - Ethylene'!$F1:$F933=$F342)*('Values - Ethylene'!$G1:$G933=$G342),0))</f>
        <v>878.89392712550591</v>
      </c>
      <c r="BT342" s="22" cm="1">
        <f t="array" ref="BT342">INDEX('Values - Ethylene'!BT:BT,MATCH(1,('Values - Ethylene'!$B1:$B933=$B342)*('Values - Ethylene'!$C1:$C933=$C342)*('Values - Ethylene'!$D1:$D933=$D342)*('Values - Ethylene'!$E1:$E933=$E342)*('Values - Ethylene'!$F1:$F933=$F342)*('Values - Ethylene'!$G1:$G933=$G342),0))</f>
        <v>878.89392712550591</v>
      </c>
    </row>
    <row r="343" spans="1:72">
      <c r="A343" s="34" t="s">
        <v>99</v>
      </c>
      <c r="B343" s="2" t="s">
        <v>332</v>
      </c>
      <c r="C343" s="20" t="s">
        <v>149</v>
      </c>
      <c r="D343" s="20" t="s">
        <v>102</v>
      </c>
      <c r="E343" s="20" t="s">
        <v>68</v>
      </c>
      <c r="F343" s="20" t="s">
        <v>11</v>
      </c>
      <c r="G343" s="20" t="s">
        <v>224</v>
      </c>
      <c r="H343" s="20"/>
      <c r="I343" s="37"/>
      <c r="J343" s="46" t="b">
        <v>0</v>
      </c>
      <c r="K343" s="22"/>
      <c r="L343" s="22" cm="1">
        <f t="array" ref="L343">INDEX('Values - Ethylene'!L:L,MATCH(1,('Values - Ethylene'!$B1:$B933=$B343)*('Values - Ethylene'!$C1:$C933=$C343)*('Values - Ethylene'!$D1:$D933=$D343)*('Values - Ethylene'!$E1:$E933=$E343)*('Values - Ethylene'!$F1:$F933=$F343)*('Values - Ethylene'!$G1:$G933=$G343),0))</f>
        <v>39.119028340080966</v>
      </c>
      <c r="M343" s="22" cm="1">
        <f t="array" ref="M343">INDEX('Values - Ethylene'!M:M,MATCH(1,('Values - Ethylene'!$B1:$B933=$B343)*('Values - Ethylene'!$C1:$C933=$C343)*('Values - Ethylene'!$D1:$D933=$D343)*('Values - Ethylene'!$E1:$E933=$E343)*('Values - Ethylene'!$F1:$F933=$F343)*('Values - Ethylene'!$G1:$G933=$G343),0))</f>
        <v>39.119028340080966</v>
      </c>
      <c r="N343" s="22" cm="1">
        <f t="array" ref="N343">INDEX('Values - Ethylene'!N:N,MATCH(1,('Values - Ethylene'!$B1:$B933=$B343)*('Values - Ethylene'!$C1:$C933=$C343)*('Values - Ethylene'!$D1:$D933=$D343)*('Values - Ethylene'!$E1:$E933=$E343)*('Values - Ethylene'!$F1:$F933=$F343)*('Values - Ethylene'!$G1:$G933=$G343),0))</f>
        <v>39.119028340080966</v>
      </c>
      <c r="O343" s="22" cm="1">
        <f t="array" ref="O343">INDEX('Values - Ethylene'!O:O,MATCH(1,('Values - Ethylene'!$B1:$B933=$B343)*('Values - Ethylene'!$C1:$C933=$C343)*('Values - Ethylene'!$D1:$D933=$D343)*('Values - Ethylene'!$E1:$E933=$E343)*('Values - Ethylene'!$F1:$F933=$F343)*('Values - Ethylene'!$G1:$G933=$G343),0))</f>
        <v>39.119028340080966</v>
      </c>
      <c r="P343" s="22" cm="1">
        <f t="array" ref="P343">INDEX('Values - Ethylene'!P:P,MATCH(1,('Values - Ethylene'!$B1:$B933=$B343)*('Values - Ethylene'!$C1:$C933=$C343)*('Values - Ethylene'!$D1:$D933=$D343)*('Values - Ethylene'!$E1:$E933=$E343)*('Values - Ethylene'!$F1:$F933=$F343)*('Values - Ethylene'!$G1:$G933=$G343),0))</f>
        <v>39.119028340080966</v>
      </c>
      <c r="Q343" s="22" cm="1">
        <f t="array" ref="Q343">INDEX('Values - Ethylene'!Q:Q,MATCH(1,('Values - Ethylene'!$B1:$B933=$B343)*('Values - Ethylene'!$C1:$C933=$C343)*('Values - Ethylene'!$D1:$D933=$D343)*('Values - Ethylene'!$E1:$E933=$E343)*('Values - Ethylene'!$F1:$F933=$F343)*('Values - Ethylene'!$G1:$G933=$G343),0))</f>
        <v>39.119028340080966</v>
      </c>
      <c r="R343" s="22" cm="1">
        <f t="array" ref="R343">INDEX('Values - Ethylene'!R:R,MATCH(1,('Values - Ethylene'!$B1:$B933=$B343)*('Values - Ethylene'!$C1:$C933=$C343)*('Values - Ethylene'!$D1:$D933=$D343)*('Values - Ethylene'!$E1:$E933=$E343)*('Values - Ethylene'!$F1:$F933=$F343)*('Values - Ethylene'!$G1:$G933=$G343),0))</f>
        <v>39.119028340080966</v>
      </c>
      <c r="S343" s="22" cm="1">
        <f t="array" ref="S343">INDEX('Values - Ethylene'!S:S,MATCH(1,('Values - Ethylene'!$B1:$B933=$B343)*('Values - Ethylene'!$C1:$C933=$C343)*('Values - Ethylene'!$D1:$D933=$D343)*('Values - Ethylene'!$E1:$E933=$E343)*('Values - Ethylene'!$F1:$F933=$F343)*('Values - Ethylene'!$G1:$G933=$G343),0))</f>
        <v>39.119028340080966</v>
      </c>
      <c r="T343" s="22" cm="1">
        <f t="array" ref="T343">INDEX('Values - Ethylene'!T:T,MATCH(1,('Values - Ethylene'!$B1:$B933=$B343)*('Values - Ethylene'!$C1:$C933=$C343)*('Values - Ethylene'!$D1:$D933=$D343)*('Values - Ethylene'!$E1:$E933=$E343)*('Values - Ethylene'!$F1:$F933=$F343)*('Values - Ethylene'!$G1:$G933=$G343),0))</f>
        <v>39.119028340080966</v>
      </c>
      <c r="U343" s="22" cm="1">
        <f t="array" ref="U343">INDEX('Values - Ethylene'!U:U,MATCH(1,('Values - Ethylene'!$B1:$B933=$B343)*('Values - Ethylene'!$C1:$C933=$C343)*('Values - Ethylene'!$D1:$D933=$D343)*('Values - Ethylene'!$E1:$E933=$E343)*('Values - Ethylene'!$F1:$F933=$F343)*('Values - Ethylene'!$G1:$G933=$G343),0))</f>
        <v>39.119028340080966</v>
      </c>
      <c r="V343" s="22" cm="1">
        <f t="array" ref="V343">INDEX('Values - Ethylene'!V:V,MATCH(1,('Values - Ethylene'!$B1:$B933=$B343)*('Values - Ethylene'!$C1:$C933=$C343)*('Values - Ethylene'!$D1:$D933=$D343)*('Values - Ethylene'!$E1:$E933=$E343)*('Values - Ethylene'!$F1:$F933=$F343)*('Values - Ethylene'!$G1:$G933=$G343),0))</f>
        <v>39.119028340080966</v>
      </c>
      <c r="W343" s="22" cm="1">
        <f t="array" ref="W343">INDEX('Values - Ethylene'!W:W,MATCH(1,('Values - Ethylene'!$B1:$B933=$B343)*('Values - Ethylene'!$C1:$C933=$C343)*('Values - Ethylene'!$D1:$D933=$D343)*('Values - Ethylene'!$E1:$E933=$E343)*('Values - Ethylene'!$F1:$F933=$F343)*('Values - Ethylene'!$G1:$G933=$G343),0))</f>
        <v>39.119028340080966</v>
      </c>
      <c r="X343" s="22" cm="1">
        <f t="array" ref="X343">INDEX('Values - Ethylene'!X:X,MATCH(1,('Values - Ethylene'!$B1:$B933=$B343)*('Values - Ethylene'!$C1:$C933=$C343)*('Values - Ethylene'!$D1:$D933=$D343)*('Values - Ethylene'!$E1:$E933=$E343)*('Values - Ethylene'!$F1:$F933=$F343)*('Values - Ethylene'!$G1:$G933=$G343),0))</f>
        <v>39.119028340080966</v>
      </c>
      <c r="Y343" s="22" cm="1">
        <f t="array" ref="Y343">INDEX('Values - Ethylene'!Y:Y,MATCH(1,('Values - Ethylene'!$B1:$B933=$B343)*('Values - Ethylene'!$C1:$C933=$C343)*('Values - Ethylene'!$D1:$D933=$D343)*('Values - Ethylene'!$E1:$E933=$E343)*('Values - Ethylene'!$F1:$F933=$F343)*('Values - Ethylene'!$G1:$G933=$G343),0))</f>
        <v>39.119028340080966</v>
      </c>
      <c r="Z343" s="22" cm="1">
        <f t="array" ref="Z343">INDEX('Values - Ethylene'!Z:Z,MATCH(1,('Values - Ethylene'!$B1:$B933=$B343)*('Values - Ethylene'!$C1:$C933=$C343)*('Values - Ethylene'!$D1:$D933=$D343)*('Values - Ethylene'!$E1:$E933=$E343)*('Values - Ethylene'!$F1:$F933=$F343)*('Values - Ethylene'!$G1:$G933=$G343),0))</f>
        <v>39.119028340080966</v>
      </c>
      <c r="AA343" s="22" cm="1">
        <f t="array" ref="AA343">INDEX('Values - Ethylene'!AA:AA,MATCH(1,('Values - Ethylene'!$B1:$B933=$B343)*('Values - Ethylene'!$C1:$C933=$C343)*('Values - Ethylene'!$D1:$D933=$D343)*('Values - Ethylene'!$E1:$E933=$E343)*('Values - Ethylene'!$F1:$F933=$F343)*('Values - Ethylene'!$G1:$G933=$G343),0))</f>
        <v>39.119028340080966</v>
      </c>
      <c r="AB343" s="22" cm="1">
        <f t="array" ref="AB343">INDEX('Values - Ethylene'!AB:AB,MATCH(1,('Values - Ethylene'!$B1:$B933=$B343)*('Values - Ethylene'!$C1:$C933=$C343)*('Values - Ethylene'!$D1:$D933=$D343)*('Values - Ethylene'!$E1:$E933=$E343)*('Values - Ethylene'!$F1:$F933=$F343)*('Values - Ethylene'!$G1:$G933=$G343),0))</f>
        <v>39.119028340080966</v>
      </c>
      <c r="AC343" s="22" cm="1">
        <f t="array" ref="AC343">INDEX('Values - Ethylene'!AC:AC,MATCH(1,('Values - Ethylene'!$B1:$B933=$B343)*('Values - Ethylene'!$C1:$C933=$C343)*('Values - Ethylene'!$D1:$D933=$D343)*('Values - Ethylene'!$E1:$E933=$E343)*('Values - Ethylene'!$F1:$F933=$F343)*('Values - Ethylene'!$G1:$G933=$G343),0))</f>
        <v>39.119028340080966</v>
      </c>
      <c r="AD343" s="22" cm="1">
        <f t="array" ref="AD343">INDEX('Values - Ethylene'!AD:AD,MATCH(1,('Values - Ethylene'!$B1:$B933=$B343)*('Values - Ethylene'!$C1:$C933=$C343)*('Values - Ethylene'!$D1:$D933=$D343)*('Values - Ethylene'!$E1:$E933=$E343)*('Values - Ethylene'!$F1:$F933=$F343)*('Values - Ethylene'!$G1:$G933=$G343),0))</f>
        <v>39.119028340080966</v>
      </c>
      <c r="AE343" s="22" cm="1">
        <f t="array" ref="AE343">INDEX('Values - Ethylene'!AE:AE,MATCH(1,('Values - Ethylene'!$B1:$B933=$B343)*('Values - Ethylene'!$C1:$C933=$C343)*('Values - Ethylene'!$D1:$D933=$D343)*('Values - Ethylene'!$E1:$E933=$E343)*('Values - Ethylene'!$F1:$F933=$F343)*('Values - Ethylene'!$G1:$G933=$G343),0))</f>
        <v>39.119028340080966</v>
      </c>
      <c r="AF343" s="22" cm="1">
        <f t="array" ref="AF343">INDEX('Values - Ethylene'!AF:AF,MATCH(1,('Values - Ethylene'!$B1:$B933=$B343)*('Values - Ethylene'!$C1:$C933=$C343)*('Values - Ethylene'!$D1:$D933=$D343)*('Values - Ethylene'!$E1:$E933=$E343)*('Values - Ethylene'!$F1:$F933=$F343)*('Values - Ethylene'!$G1:$G933=$G343),0))</f>
        <v>39.119028340080966</v>
      </c>
      <c r="AG343" s="22" cm="1">
        <f t="array" ref="AG343">INDEX('Values - Ethylene'!AG:AG,MATCH(1,('Values - Ethylene'!$B1:$B933=$B343)*('Values - Ethylene'!$C1:$C933=$C343)*('Values - Ethylene'!$D1:$D933=$D343)*('Values - Ethylene'!$E1:$E933=$E343)*('Values - Ethylene'!$F1:$F933=$F343)*('Values - Ethylene'!$G1:$G933=$G343),0))</f>
        <v>39.119028340080966</v>
      </c>
      <c r="AH343" s="22" cm="1">
        <f t="array" ref="AH343">INDEX('Values - Ethylene'!AH:AH,MATCH(1,('Values - Ethylene'!$B1:$B933=$B343)*('Values - Ethylene'!$C1:$C933=$C343)*('Values - Ethylene'!$D1:$D933=$D343)*('Values - Ethylene'!$E1:$E933=$E343)*('Values - Ethylene'!$F1:$F933=$F343)*('Values - Ethylene'!$G1:$G933=$G343),0))</f>
        <v>39.119028340080966</v>
      </c>
      <c r="AI343" s="22" cm="1">
        <f t="array" ref="AI343">INDEX('Values - Ethylene'!AI:AI,MATCH(1,('Values - Ethylene'!$B1:$B933=$B343)*('Values - Ethylene'!$C1:$C933=$C343)*('Values - Ethylene'!$D1:$D933=$D343)*('Values - Ethylene'!$E1:$E933=$E343)*('Values - Ethylene'!$F1:$F933=$F343)*('Values - Ethylene'!$G1:$G933=$G343),0))</f>
        <v>39.119028340080966</v>
      </c>
      <c r="AJ343" s="22" cm="1">
        <f t="array" ref="AJ343">INDEX('Values - Ethylene'!AJ:AJ,MATCH(1,('Values - Ethylene'!$B1:$B933=$B343)*('Values - Ethylene'!$C1:$C933=$C343)*('Values - Ethylene'!$D1:$D933=$D343)*('Values - Ethylene'!$E1:$E933=$E343)*('Values - Ethylene'!$F1:$F933=$F343)*('Values - Ethylene'!$G1:$G933=$G343),0))</f>
        <v>39.119028340080966</v>
      </c>
      <c r="AK343" s="22" cm="1">
        <f t="array" ref="AK343">INDEX('Values - Ethylene'!AK:AK,MATCH(1,('Values - Ethylene'!$B1:$B933=$B343)*('Values - Ethylene'!$C1:$C933=$C343)*('Values - Ethylene'!$D1:$D933=$D343)*('Values - Ethylene'!$E1:$E933=$E343)*('Values - Ethylene'!$F1:$F933=$F343)*('Values - Ethylene'!$G1:$G933=$G343),0))</f>
        <v>39.119028340080966</v>
      </c>
      <c r="AL343" s="22" cm="1">
        <f t="array" ref="AL343">INDEX('Values - Ethylene'!AL:AL,MATCH(1,('Values - Ethylene'!$B1:$B933=$B343)*('Values - Ethylene'!$C1:$C933=$C343)*('Values - Ethylene'!$D1:$D933=$D343)*('Values - Ethylene'!$E1:$E933=$E343)*('Values - Ethylene'!$F1:$F933=$F343)*('Values - Ethylene'!$G1:$G933=$G343),0))</f>
        <v>39.119028340080966</v>
      </c>
      <c r="AM343" s="22" cm="1">
        <f t="array" ref="AM343">INDEX('Values - Ethylene'!AM:AM,MATCH(1,('Values - Ethylene'!$B1:$B933=$B343)*('Values - Ethylene'!$C1:$C933=$C343)*('Values - Ethylene'!$D1:$D933=$D343)*('Values - Ethylene'!$E1:$E933=$E343)*('Values - Ethylene'!$F1:$F933=$F343)*('Values - Ethylene'!$G1:$G933=$G343),0))</f>
        <v>39.119028340080966</v>
      </c>
      <c r="AN343" s="22" cm="1">
        <f t="array" ref="AN343">INDEX('Values - Ethylene'!AN:AN,MATCH(1,('Values - Ethylene'!$B1:$B933=$B343)*('Values - Ethylene'!$C1:$C933=$C343)*('Values - Ethylene'!$D1:$D933=$D343)*('Values - Ethylene'!$E1:$E933=$E343)*('Values - Ethylene'!$F1:$F933=$F343)*('Values - Ethylene'!$G1:$G933=$G343),0))</f>
        <v>39.119028340080966</v>
      </c>
      <c r="AO343" s="22" cm="1">
        <f t="array" ref="AO343">INDEX('Values - Ethylene'!AO:AO,MATCH(1,('Values - Ethylene'!$B1:$B933=$B343)*('Values - Ethylene'!$C1:$C933=$C343)*('Values - Ethylene'!$D1:$D933=$D343)*('Values - Ethylene'!$E1:$E933=$E343)*('Values - Ethylene'!$F1:$F933=$F343)*('Values - Ethylene'!$G1:$G933=$G343),0))</f>
        <v>39.119028340080966</v>
      </c>
      <c r="AP343" s="22" cm="1">
        <f t="array" ref="AP343">INDEX('Values - Ethylene'!AP:AP,MATCH(1,('Values - Ethylene'!$B1:$B933=$B343)*('Values - Ethylene'!$C1:$C933=$C343)*('Values - Ethylene'!$D1:$D933=$D343)*('Values - Ethylene'!$E1:$E933=$E343)*('Values - Ethylene'!$F1:$F933=$F343)*('Values - Ethylene'!$G1:$G933=$G343),0))</f>
        <v>39.119028340080966</v>
      </c>
      <c r="AQ343" s="22" cm="1">
        <f t="array" ref="AQ343">INDEX('Values - Ethylene'!AQ:AQ,MATCH(1,('Values - Ethylene'!$B1:$B933=$B343)*('Values - Ethylene'!$C1:$C933=$C343)*('Values - Ethylene'!$D1:$D933=$D343)*('Values - Ethylene'!$E1:$E933=$E343)*('Values - Ethylene'!$F1:$F933=$F343)*('Values - Ethylene'!$G1:$G933=$G343),0))</f>
        <v>39.119028340080966</v>
      </c>
      <c r="AR343" s="22" cm="1">
        <f t="array" ref="AR343">INDEX('Values - Ethylene'!AR:AR,MATCH(1,('Values - Ethylene'!$B1:$B933=$B343)*('Values - Ethylene'!$C1:$C933=$C343)*('Values - Ethylene'!$D1:$D933=$D343)*('Values - Ethylene'!$E1:$E933=$E343)*('Values - Ethylene'!$F1:$F933=$F343)*('Values - Ethylene'!$G1:$G933=$G343),0))</f>
        <v>39.119028340080966</v>
      </c>
      <c r="AS343" s="22" cm="1">
        <f t="array" ref="AS343">INDEX('Values - Ethylene'!AS:AS,MATCH(1,('Values - Ethylene'!$B1:$B933=$B343)*('Values - Ethylene'!$C1:$C933=$C343)*('Values - Ethylene'!$D1:$D933=$D343)*('Values - Ethylene'!$E1:$E933=$E343)*('Values - Ethylene'!$F1:$F933=$F343)*('Values - Ethylene'!$G1:$G933=$G343),0))</f>
        <v>39.119028340080966</v>
      </c>
      <c r="AT343" s="22" cm="1">
        <f t="array" ref="AT343">INDEX('Values - Ethylene'!AT:AT,MATCH(1,('Values - Ethylene'!$B1:$B933=$B343)*('Values - Ethylene'!$C1:$C933=$C343)*('Values - Ethylene'!$D1:$D933=$D343)*('Values - Ethylene'!$E1:$E933=$E343)*('Values - Ethylene'!$F1:$F933=$F343)*('Values - Ethylene'!$G1:$G933=$G343),0))</f>
        <v>39.119028340080966</v>
      </c>
      <c r="AU343" s="22" cm="1">
        <f t="array" ref="AU343">INDEX('Values - Ethylene'!AU:AU,MATCH(1,('Values - Ethylene'!$B1:$B933=$B343)*('Values - Ethylene'!$C1:$C933=$C343)*('Values - Ethylene'!$D1:$D933=$D343)*('Values - Ethylene'!$E1:$E933=$E343)*('Values - Ethylene'!$F1:$F933=$F343)*('Values - Ethylene'!$G1:$G933=$G343),0))</f>
        <v>39.119028340080966</v>
      </c>
      <c r="AV343" s="22" cm="1">
        <f t="array" ref="AV343">INDEX('Values - Ethylene'!AV:AV,MATCH(1,('Values - Ethylene'!$B1:$B933=$B343)*('Values - Ethylene'!$C1:$C933=$C343)*('Values - Ethylene'!$D1:$D933=$D343)*('Values - Ethylene'!$E1:$E933=$E343)*('Values - Ethylene'!$F1:$F933=$F343)*('Values - Ethylene'!$G1:$G933=$G343),0))</f>
        <v>39.119028340080966</v>
      </c>
      <c r="AW343" s="22" cm="1">
        <f t="array" ref="AW343">INDEX('Values - Ethylene'!AW:AW,MATCH(1,('Values - Ethylene'!$B1:$B933=$B343)*('Values - Ethylene'!$C1:$C933=$C343)*('Values - Ethylene'!$D1:$D933=$D343)*('Values - Ethylene'!$E1:$E933=$E343)*('Values - Ethylene'!$F1:$F933=$F343)*('Values - Ethylene'!$G1:$G933=$G343),0))</f>
        <v>39.119028340080966</v>
      </c>
      <c r="AX343" s="22" cm="1">
        <f t="array" ref="AX343">INDEX('Values - Ethylene'!AX:AX,MATCH(1,('Values - Ethylene'!$B1:$B933=$B343)*('Values - Ethylene'!$C1:$C933=$C343)*('Values - Ethylene'!$D1:$D933=$D343)*('Values - Ethylene'!$E1:$E933=$E343)*('Values - Ethylene'!$F1:$F933=$F343)*('Values - Ethylene'!$G1:$G933=$G343),0))</f>
        <v>39.119028340080966</v>
      </c>
      <c r="AY343" s="22" cm="1">
        <f t="array" ref="AY343">INDEX('Values - Ethylene'!AY:AY,MATCH(1,('Values - Ethylene'!$B1:$B933=$B343)*('Values - Ethylene'!$C1:$C933=$C343)*('Values - Ethylene'!$D1:$D933=$D343)*('Values - Ethylene'!$E1:$E933=$E343)*('Values - Ethylene'!$F1:$F933=$F343)*('Values - Ethylene'!$G1:$G933=$G343),0))</f>
        <v>39.119028340080966</v>
      </c>
      <c r="AZ343" s="22" cm="1">
        <f t="array" ref="AZ343">INDEX('Values - Ethylene'!AZ:AZ,MATCH(1,('Values - Ethylene'!$B1:$B933=$B343)*('Values - Ethylene'!$C1:$C933=$C343)*('Values - Ethylene'!$D1:$D933=$D343)*('Values - Ethylene'!$E1:$E933=$E343)*('Values - Ethylene'!$F1:$F933=$F343)*('Values - Ethylene'!$G1:$G933=$G343),0))</f>
        <v>39.119028340080966</v>
      </c>
      <c r="BA343" s="22" cm="1">
        <f t="array" ref="BA343">INDEX('Values - Ethylene'!BA:BA,MATCH(1,('Values - Ethylene'!$B1:$B933=$B343)*('Values - Ethylene'!$C1:$C933=$C343)*('Values - Ethylene'!$D1:$D933=$D343)*('Values - Ethylene'!$E1:$E933=$E343)*('Values - Ethylene'!$F1:$F933=$F343)*('Values - Ethylene'!$G1:$G933=$G343),0))</f>
        <v>39.119028340080966</v>
      </c>
      <c r="BB343" s="22" cm="1">
        <f t="array" ref="BB343">INDEX('Values - Ethylene'!BB:BB,MATCH(1,('Values - Ethylene'!$B1:$B933=$B343)*('Values - Ethylene'!$C1:$C933=$C343)*('Values - Ethylene'!$D1:$D933=$D343)*('Values - Ethylene'!$E1:$E933=$E343)*('Values - Ethylene'!$F1:$F933=$F343)*('Values - Ethylene'!$G1:$G933=$G343),0))</f>
        <v>39.119028340080966</v>
      </c>
      <c r="BC343" s="22" cm="1">
        <f t="array" ref="BC343">INDEX('Values - Ethylene'!BC:BC,MATCH(1,('Values - Ethylene'!$B1:$B933=$B343)*('Values - Ethylene'!$C1:$C933=$C343)*('Values - Ethylene'!$D1:$D933=$D343)*('Values - Ethylene'!$E1:$E933=$E343)*('Values - Ethylene'!$F1:$F933=$F343)*('Values - Ethylene'!$G1:$G933=$G343),0))</f>
        <v>39.119028340080966</v>
      </c>
      <c r="BD343" s="22" cm="1">
        <f t="array" ref="BD343">INDEX('Values - Ethylene'!BD:BD,MATCH(1,('Values - Ethylene'!$B1:$B933=$B343)*('Values - Ethylene'!$C1:$C933=$C343)*('Values - Ethylene'!$D1:$D933=$D343)*('Values - Ethylene'!$E1:$E933=$E343)*('Values - Ethylene'!$F1:$F933=$F343)*('Values - Ethylene'!$G1:$G933=$G343),0))</f>
        <v>39.119028340080966</v>
      </c>
      <c r="BE343" s="22" cm="1">
        <f t="array" ref="BE343">INDEX('Values - Ethylene'!BE:BE,MATCH(1,('Values - Ethylene'!$B1:$B933=$B343)*('Values - Ethylene'!$C1:$C933=$C343)*('Values - Ethylene'!$D1:$D933=$D343)*('Values - Ethylene'!$E1:$E933=$E343)*('Values - Ethylene'!$F1:$F933=$F343)*('Values - Ethylene'!$G1:$G933=$G343),0))</f>
        <v>39.119028340080966</v>
      </c>
      <c r="BF343" s="22" cm="1">
        <f t="array" ref="BF343">INDEX('Values - Ethylene'!BF:BF,MATCH(1,('Values - Ethylene'!$B1:$B933=$B343)*('Values - Ethylene'!$C1:$C933=$C343)*('Values - Ethylene'!$D1:$D933=$D343)*('Values - Ethylene'!$E1:$E933=$E343)*('Values - Ethylene'!$F1:$F933=$F343)*('Values - Ethylene'!$G1:$G933=$G343),0))</f>
        <v>39.119028340080966</v>
      </c>
      <c r="BG343" s="22" cm="1">
        <f t="array" ref="BG343">INDEX('Values - Ethylene'!BG:BG,MATCH(1,('Values - Ethylene'!$B1:$B933=$B343)*('Values - Ethylene'!$C1:$C933=$C343)*('Values - Ethylene'!$D1:$D933=$D343)*('Values - Ethylene'!$E1:$E933=$E343)*('Values - Ethylene'!$F1:$F933=$F343)*('Values - Ethylene'!$G1:$G933=$G343),0))</f>
        <v>39.119028340080966</v>
      </c>
      <c r="BH343" s="22" cm="1">
        <f t="array" ref="BH343">INDEX('Values - Ethylene'!BH:BH,MATCH(1,('Values - Ethylene'!$B1:$B933=$B343)*('Values - Ethylene'!$C1:$C933=$C343)*('Values - Ethylene'!$D1:$D933=$D343)*('Values - Ethylene'!$E1:$E933=$E343)*('Values - Ethylene'!$F1:$F933=$F343)*('Values - Ethylene'!$G1:$G933=$G343),0))</f>
        <v>39.119028340080966</v>
      </c>
      <c r="BI343" s="22" cm="1">
        <f t="array" ref="BI343">INDEX('Values - Ethylene'!BI:BI,MATCH(1,('Values - Ethylene'!$B1:$B933=$B343)*('Values - Ethylene'!$C1:$C933=$C343)*('Values - Ethylene'!$D1:$D933=$D343)*('Values - Ethylene'!$E1:$E933=$E343)*('Values - Ethylene'!$F1:$F933=$F343)*('Values - Ethylene'!$G1:$G933=$G343),0))</f>
        <v>39.119028340080966</v>
      </c>
      <c r="BJ343" s="22" cm="1">
        <f t="array" ref="BJ343">INDEX('Values - Ethylene'!BJ:BJ,MATCH(1,('Values - Ethylene'!$B1:$B933=$B343)*('Values - Ethylene'!$C1:$C933=$C343)*('Values - Ethylene'!$D1:$D933=$D343)*('Values - Ethylene'!$E1:$E933=$E343)*('Values - Ethylene'!$F1:$F933=$F343)*('Values - Ethylene'!$G1:$G933=$G343),0))</f>
        <v>39.119028340080966</v>
      </c>
      <c r="BK343" s="22" cm="1">
        <f t="array" ref="BK343">INDEX('Values - Ethylene'!BK:BK,MATCH(1,('Values - Ethylene'!$B1:$B933=$B343)*('Values - Ethylene'!$C1:$C933=$C343)*('Values - Ethylene'!$D1:$D933=$D343)*('Values - Ethylene'!$E1:$E933=$E343)*('Values - Ethylene'!$F1:$F933=$F343)*('Values - Ethylene'!$G1:$G933=$G343),0))</f>
        <v>39.119028340080966</v>
      </c>
      <c r="BL343" s="22" cm="1">
        <f t="array" ref="BL343">INDEX('Values - Ethylene'!BL:BL,MATCH(1,('Values - Ethylene'!$B1:$B933=$B343)*('Values - Ethylene'!$C1:$C933=$C343)*('Values - Ethylene'!$D1:$D933=$D343)*('Values - Ethylene'!$E1:$E933=$E343)*('Values - Ethylene'!$F1:$F933=$F343)*('Values - Ethylene'!$G1:$G933=$G343),0))</f>
        <v>39.119028340080966</v>
      </c>
      <c r="BM343" s="22" cm="1">
        <f t="array" ref="BM343">INDEX('Values - Ethylene'!BM:BM,MATCH(1,('Values - Ethylene'!$B1:$B933=$B343)*('Values - Ethylene'!$C1:$C933=$C343)*('Values - Ethylene'!$D1:$D933=$D343)*('Values - Ethylene'!$E1:$E933=$E343)*('Values - Ethylene'!$F1:$F933=$F343)*('Values - Ethylene'!$G1:$G933=$G343),0))</f>
        <v>39.119028340080966</v>
      </c>
      <c r="BN343" s="22" cm="1">
        <f t="array" ref="BN343">INDEX('Values - Ethylene'!BN:BN,MATCH(1,('Values - Ethylene'!$B1:$B933=$B343)*('Values - Ethylene'!$C1:$C933=$C343)*('Values - Ethylene'!$D1:$D933=$D343)*('Values - Ethylene'!$E1:$E933=$E343)*('Values - Ethylene'!$F1:$F933=$F343)*('Values - Ethylene'!$G1:$G933=$G343),0))</f>
        <v>39.119028340080966</v>
      </c>
      <c r="BO343" s="22" cm="1">
        <f t="array" ref="BO343">INDEX('Values - Ethylene'!BO:BO,MATCH(1,('Values - Ethylene'!$B1:$B933=$B343)*('Values - Ethylene'!$C1:$C933=$C343)*('Values - Ethylene'!$D1:$D933=$D343)*('Values - Ethylene'!$E1:$E933=$E343)*('Values - Ethylene'!$F1:$F933=$F343)*('Values - Ethylene'!$G1:$G933=$G343),0))</f>
        <v>39.119028340080966</v>
      </c>
      <c r="BP343" s="22" cm="1">
        <f t="array" ref="BP343">INDEX('Values - Ethylene'!BP:BP,MATCH(1,('Values - Ethylene'!$B1:$B933=$B343)*('Values - Ethylene'!$C1:$C933=$C343)*('Values - Ethylene'!$D1:$D933=$D343)*('Values - Ethylene'!$E1:$E933=$E343)*('Values - Ethylene'!$F1:$F933=$F343)*('Values - Ethylene'!$G1:$G933=$G343),0))</f>
        <v>39.119028340080966</v>
      </c>
      <c r="BQ343" s="22" cm="1">
        <f t="array" ref="BQ343">INDEX('Values - Ethylene'!BQ:BQ,MATCH(1,('Values - Ethylene'!$B1:$B933=$B343)*('Values - Ethylene'!$C1:$C933=$C343)*('Values - Ethylene'!$D1:$D933=$D343)*('Values - Ethylene'!$E1:$E933=$E343)*('Values - Ethylene'!$F1:$F933=$F343)*('Values - Ethylene'!$G1:$G933=$G343),0))</f>
        <v>39.119028340080966</v>
      </c>
      <c r="BR343" s="22" cm="1">
        <f t="array" ref="BR343">INDEX('Values - Ethylene'!BR:BR,MATCH(1,('Values - Ethylene'!$B1:$B933=$B343)*('Values - Ethylene'!$C1:$C933=$C343)*('Values - Ethylene'!$D1:$D933=$D343)*('Values - Ethylene'!$E1:$E933=$E343)*('Values - Ethylene'!$F1:$F933=$F343)*('Values - Ethylene'!$G1:$G933=$G343),0))</f>
        <v>39.119028340080966</v>
      </c>
      <c r="BS343" s="22" cm="1">
        <f t="array" ref="BS343">INDEX('Values - Ethylene'!BS:BS,MATCH(1,('Values - Ethylene'!$B1:$B933=$B343)*('Values - Ethylene'!$C1:$C933=$C343)*('Values - Ethylene'!$D1:$D933=$D343)*('Values - Ethylene'!$E1:$E933=$E343)*('Values - Ethylene'!$F1:$F933=$F343)*('Values - Ethylene'!$G1:$G933=$G343),0))</f>
        <v>39.119028340080966</v>
      </c>
      <c r="BT343" s="22" cm="1">
        <f t="array" ref="BT343">INDEX('Values - Ethylene'!BT:BT,MATCH(1,('Values - Ethylene'!$B1:$B933=$B343)*('Values - Ethylene'!$C1:$C933=$C343)*('Values - Ethylene'!$D1:$D933=$D343)*('Values - Ethylene'!$E1:$E933=$E343)*('Values - Ethylene'!$F1:$F933=$F343)*('Values - Ethylene'!$G1:$G933=$G343),0))</f>
        <v>39.119028340080966</v>
      </c>
    </row>
    <row r="344" spans="1:72">
      <c r="A344" s="34" t="s">
        <v>99</v>
      </c>
      <c r="B344" s="2" t="s">
        <v>332</v>
      </c>
      <c r="C344" s="20" t="s">
        <v>149</v>
      </c>
      <c r="D344" s="20" t="s">
        <v>102</v>
      </c>
      <c r="E344" s="20" t="s">
        <v>68</v>
      </c>
      <c r="F344" s="20" t="s">
        <v>11</v>
      </c>
      <c r="G344" s="20" t="s">
        <v>331</v>
      </c>
      <c r="H344" s="20"/>
      <c r="I344" s="37"/>
      <c r="J344" s="46" t="b">
        <v>1</v>
      </c>
      <c r="K344" s="22"/>
      <c r="L344" s="22" cm="1">
        <f t="array" ref="L344">INDEX('Values - Ethylene'!L:L,MATCH(1,('Values - Ethylene'!$B1:$B933=$B344)*('Values - Ethylene'!$C1:$C933=$C344)*('Values - Ethylene'!$D1:$D933=$D344)*('Values - Ethylene'!$E1:$E933=$E344)*('Values - Ethylene'!$F1:$F933=$F344)*('Values - Ethylene'!$G1:$G933=$G344),0))</f>
        <v>62.083640118670999</v>
      </c>
      <c r="M344" s="22" cm="1">
        <f t="array" ref="M344">INDEX('Values - Ethylene'!M:M,MATCH(1,('Values - Ethylene'!$B1:$B933=$B344)*('Values - Ethylene'!$C1:$C933=$C344)*('Values - Ethylene'!$D1:$D933=$D344)*('Values - Ethylene'!$E1:$E933=$E344)*('Values - Ethylene'!$F1:$F933=$F344)*('Values - Ethylene'!$G1:$G933=$G344),0))</f>
        <v>62.083640118670999</v>
      </c>
      <c r="N344" s="22" cm="1">
        <f t="array" ref="N344">INDEX('Values - Ethylene'!N:N,MATCH(1,('Values - Ethylene'!$B1:$B933=$B344)*('Values - Ethylene'!$C1:$C933=$C344)*('Values - Ethylene'!$D1:$D933=$D344)*('Values - Ethylene'!$E1:$E933=$E344)*('Values - Ethylene'!$F1:$F933=$F344)*('Values - Ethylene'!$G1:$G933=$G344),0))</f>
        <v>62.083640118670999</v>
      </c>
      <c r="O344" s="22" cm="1">
        <f t="array" ref="O344">INDEX('Values - Ethylene'!O:O,MATCH(1,('Values - Ethylene'!$B1:$B933=$B344)*('Values - Ethylene'!$C1:$C933=$C344)*('Values - Ethylene'!$D1:$D933=$D344)*('Values - Ethylene'!$E1:$E933=$E344)*('Values - Ethylene'!$F1:$F933=$F344)*('Values - Ethylene'!$G1:$G933=$G344),0))</f>
        <v>62.083640118670999</v>
      </c>
      <c r="P344" s="22" cm="1">
        <f t="array" ref="P344">INDEX('Values - Ethylene'!P:P,MATCH(1,('Values - Ethylene'!$B1:$B933=$B344)*('Values - Ethylene'!$C1:$C933=$C344)*('Values - Ethylene'!$D1:$D933=$D344)*('Values - Ethylene'!$E1:$E933=$E344)*('Values - Ethylene'!$F1:$F933=$F344)*('Values - Ethylene'!$G1:$G933=$G344),0))</f>
        <v>62.083640118670999</v>
      </c>
      <c r="Q344" s="22" cm="1">
        <f t="array" ref="Q344">INDEX('Values - Ethylene'!Q:Q,MATCH(1,('Values - Ethylene'!$B1:$B933=$B344)*('Values - Ethylene'!$C1:$C933=$C344)*('Values - Ethylene'!$D1:$D933=$D344)*('Values - Ethylene'!$E1:$E933=$E344)*('Values - Ethylene'!$F1:$F933=$F344)*('Values - Ethylene'!$G1:$G933=$G344),0))</f>
        <v>62.083640118670999</v>
      </c>
      <c r="R344" s="22" cm="1">
        <f t="array" ref="R344">INDEX('Values - Ethylene'!R:R,MATCH(1,('Values - Ethylene'!$B1:$B933=$B344)*('Values - Ethylene'!$C1:$C933=$C344)*('Values - Ethylene'!$D1:$D933=$D344)*('Values - Ethylene'!$E1:$E933=$E344)*('Values - Ethylene'!$F1:$F933=$F344)*('Values - Ethylene'!$G1:$G933=$G344),0))</f>
        <v>62.083640118670999</v>
      </c>
      <c r="S344" s="22" cm="1">
        <f t="array" ref="S344">INDEX('Values - Ethylene'!S:S,MATCH(1,('Values - Ethylene'!$B1:$B933=$B344)*('Values - Ethylene'!$C1:$C933=$C344)*('Values - Ethylene'!$D1:$D933=$D344)*('Values - Ethylene'!$E1:$E933=$E344)*('Values - Ethylene'!$F1:$F933=$F344)*('Values - Ethylene'!$G1:$G933=$G344),0))</f>
        <v>62.083640118670999</v>
      </c>
      <c r="T344" s="22" cm="1">
        <f t="array" ref="T344">INDEX('Values - Ethylene'!T:T,MATCH(1,('Values - Ethylene'!$B1:$B933=$B344)*('Values - Ethylene'!$C1:$C933=$C344)*('Values - Ethylene'!$D1:$D933=$D344)*('Values - Ethylene'!$E1:$E933=$E344)*('Values - Ethylene'!$F1:$F933=$F344)*('Values - Ethylene'!$G1:$G933=$G344),0))</f>
        <v>62.083640118670999</v>
      </c>
      <c r="U344" s="22" cm="1">
        <f t="array" ref="U344">INDEX('Values - Ethylene'!U:U,MATCH(1,('Values - Ethylene'!$B1:$B933=$B344)*('Values - Ethylene'!$C1:$C933=$C344)*('Values - Ethylene'!$D1:$D933=$D344)*('Values - Ethylene'!$E1:$E933=$E344)*('Values - Ethylene'!$F1:$F933=$F344)*('Values - Ethylene'!$G1:$G933=$G344),0))</f>
        <v>62.083640118670999</v>
      </c>
      <c r="V344" s="22" cm="1">
        <f t="array" ref="V344">INDEX('Values - Ethylene'!V:V,MATCH(1,('Values - Ethylene'!$B1:$B933=$B344)*('Values - Ethylene'!$C1:$C933=$C344)*('Values - Ethylene'!$D1:$D933=$D344)*('Values - Ethylene'!$E1:$E933=$E344)*('Values - Ethylene'!$F1:$F933=$F344)*('Values - Ethylene'!$G1:$G933=$G344),0))</f>
        <v>62.083640118670999</v>
      </c>
      <c r="W344" s="22" cm="1">
        <f t="array" ref="W344">INDEX('Values - Ethylene'!W:W,MATCH(1,('Values - Ethylene'!$B1:$B933=$B344)*('Values - Ethylene'!$C1:$C933=$C344)*('Values - Ethylene'!$D1:$D933=$D344)*('Values - Ethylene'!$E1:$E933=$E344)*('Values - Ethylene'!$F1:$F933=$F344)*('Values - Ethylene'!$G1:$G933=$G344),0))</f>
        <v>62.083640118670999</v>
      </c>
      <c r="X344" s="22" cm="1">
        <f t="array" ref="X344">INDEX('Values - Ethylene'!X:X,MATCH(1,('Values - Ethylene'!$B1:$B933=$B344)*('Values - Ethylene'!$C1:$C933=$C344)*('Values - Ethylene'!$D1:$D933=$D344)*('Values - Ethylene'!$E1:$E933=$E344)*('Values - Ethylene'!$F1:$F933=$F344)*('Values - Ethylene'!$G1:$G933=$G344),0))</f>
        <v>62.083640118670999</v>
      </c>
      <c r="Y344" s="22" cm="1">
        <f t="array" ref="Y344">INDEX('Values - Ethylene'!Y:Y,MATCH(1,('Values - Ethylene'!$B1:$B933=$B344)*('Values - Ethylene'!$C1:$C933=$C344)*('Values - Ethylene'!$D1:$D933=$D344)*('Values - Ethylene'!$E1:$E933=$E344)*('Values - Ethylene'!$F1:$F933=$F344)*('Values - Ethylene'!$G1:$G933=$G344),0))</f>
        <v>62.083640118670999</v>
      </c>
      <c r="Z344" s="22" cm="1">
        <f t="array" ref="Z344">INDEX('Values - Ethylene'!Z:Z,MATCH(1,('Values - Ethylene'!$B1:$B933=$B344)*('Values - Ethylene'!$C1:$C933=$C344)*('Values - Ethylene'!$D1:$D933=$D344)*('Values - Ethylene'!$E1:$E933=$E344)*('Values - Ethylene'!$F1:$F933=$F344)*('Values - Ethylene'!$G1:$G933=$G344),0))</f>
        <v>62.083640118670999</v>
      </c>
      <c r="AA344" s="22" cm="1">
        <f t="array" ref="AA344">INDEX('Values - Ethylene'!AA:AA,MATCH(1,('Values - Ethylene'!$B1:$B933=$B344)*('Values - Ethylene'!$C1:$C933=$C344)*('Values - Ethylene'!$D1:$D933=$D344)*('Values - Ethylene'!$E1:$E933=$E344)*('Values - Ethylene'!$F1:$F933=$F344)*('Values - Ethylene'!$G1:$G933=$G344),0))</f>
        <v>62.083640118670999</v>
      </c>
      <c r="AB344" s="22" cm="1">
        <f t="array" ref="AB344">INDEX('Values - Ethylene'!AB:AB,MATCH(1,('Values - Ethylene'!$B1:$B933=$B344)*('Values - Ethylene'!$C1:$C933=$C344)*('Values - Ethylene'!$D1:$D933=$D344)*('Values - Ethylene'!$E1:$E933=$E344)*('Values - Ethylene'!$F1:$F933=$F344)*('Values - Ethylene'!$G1:$G933=$G344),0))</f>
        <v>62.083640118670999</v>
      </c>
      <c r="AC344" s="22" cm="1">
        <f t="array" ref="AC344">INDEX('Values - Ethylene'!AC:AC,MATCH(1,('Values - Ethylene'!$B1:$B933=$B344)*('Values - Ethylene'!$C1:$C933=$C344)*('Values - Ethylene'!$D1:$D933=$D344)*('Values - Ethylene'!$E1:$E933=$E344)*('Values - Ethylene'!$F1:$F933=$F344)*('Values - Ethylene'!$G1:$G933=$G344),0))</f>
        <v>62.083640118670999</v>
      </c>
      <c r="AD344" s="22" cm="1">
        <f t="array" ref="AD344">INDEX('Values - Ethylene'!AD:AD,MATCH(1,('Values - Ethylene'!$B1:$B933=$B344)*('Values - Ethylene'!$C1:$C933=$C344)*('Values - Ethylene'!$D1:$D933=$D344)*('Values - Ethylene'!$E1:$E933=$E344)*('Values - Ethylene'!$F1:$F933=$F344)*('Values - Ethylene'!$G1:$G933=$G344),0))</f>
        <v>62.083640118670999</v>
      </c>
      <c r="AE344" s="22" cm="1">
        <f t="array" ref="AE344">INDEX('Values - Ethylene'!AE:AE,MATCH(1,('Values - Ethylene'!$B1:$B933=$B344)*('Values - Ethylene'!$C1:$C933=$C344)*('Values - Ethylene'!$D1:$D933=$D344)*('Values - Ethylene'!$E1:$E933=$E344)*('Values - Ethylene'!$F1:$F933=$F344)*('Values - Ethylene'!$G1:$G933=$G344),0))</f>
        <v>62.083640118670999</v>
      </c>
      <c r="AF344" s="22" cm="1">
        <f t="array" ref="AF344">INDEX('Values - Ethylene'!AF:AF,MATCH(1,('Values - Ethylene'!$B1:$B933=$B344)*('Values - Ethylene'!$C1:$C933=$C344)*('Values - Ethylene'!$D1:$D933=$D344)*('Values - Ethylene'!$E1:$E933=$E344)*('Values - Ethylene'!$F1:$F933=$F344)*('Values - Ethylene'!$G1:$G933=$G344),0))</f>
        <v>62.083640118670999</v>
      </c>
      <c r="AG344" s="22" cm="1">
        <f t="array" ref="AG344">INDEX('Values - Ethylene'!AG:AG,MATCH(1,('Values - Ethylene'!$B1:$B933=$B344)*('Values - Ethylene'!$C1:$C933=$C344)*('Values - Ethylene'!$D1:$D933=$D344)*('Values - Ethylene'!$E1:$E933=$E344)*('Values - Ethylene'!$F1:$F933=$F344)*('Values - Ethylene'!$G1:$G933=$G344),0))</f>
        <v>62.083640118670999</v>
      </c>
      <c r="AH344" s="22" cm="1">
        <f t="array" ref="AH344">INDEX('Values - Ethylene'!AH:AH,MATCH(1,('Values - Ethylene'!$B1:$B933=$B344)*('Values - Ethylene'!$C1:$C933=$C344)*('Values - Ethylene'!$D1:$D933=$D344)*('Values - Ethylene'!$E1:$E933=$E344)*('Values - Ethylene'!$F1:$F933=$F344)*('Values - Ethylene'!$G1:$G933=$G344),0))</f>
        <v>62.083640118670999</v>
      </c>
      <c r="AI344" s="22" cm="1">
        <f t="array" ref="AI344">INDEX('Values - Ethylene'!AI:AI,MATCH(1,('Values - Ethylene'!$B1:$B933=$B344)*('Values - Ethylene'!$C1:$C933=$C344)*('Values - Ethylene'!$D1:$D933=$D344)*('Values - Ethylene'!$E1:$E933=$E344)*('Values - Ethylene'!$F1:$F933=$F344)*('Values - Ethylene'!$G1:$G933=$G344),0))</f>
        <v>62.083640118670999</v>
      </c>
      <c r="AJ344" s="22" cm="1">
        <f t="array" ref="AJ344">INDEX('Values - Ethylene'!AJ:AJ,MATCH(1,('Values - Ethylene'!$B1:$B933=$B344)*('Values - Ethylene'!$C1:$C933=$C344)*('Values - Ethylene'!$D1:$D933=$D344)*('Values - Ethylene'!$E1:$E933=$E344)*('Values - Ethylene'!$F1:$F933=$F344)*('Values - Ethylene'!$G1:$G933=$G344),0))</f>
        <v>62.083640118670999</v>
      </c>
      <c r="AK344" s="22" cm="1">
        <f t="array" ref="AK344">INDEX('Values - Ethylene'!AK:AK,MATCH(1,('Values - Ethylene'!$B1:$B933=$B344)*('Values - Ethylene'!$C1:$C933=$C344)*('Values - Ethylene'!$D1:$D933=$D344)*('Values - Ethylene'!$E1:$E933=$E344)*('Values - Ethylene'!$F1:$F933=$F344)*('Values - Ethylene'!$G1:$G933=$G344),0))</f>
        <v>62.083640118670999</v>
      </c>
      <c r="AL344" s="22" cm="1">
        <f t="array" ref="AL344">INDEX('Values - Ethylene'!AL:AL,MATCH(1,('Values - Ethylene'!$B1:$B933=$B344)*('Values - Ethylene'!$C1:$C933=$C344)*('Values - Ethylene'!$D1:$D933=$D344)*('Values - Ethylene'!$E1:$E933=$E344)*('Values - Ethylene'!$F1:$F933=$F344)*('Values - Ethylene'!$G1:$G933=$G344),0))</f>
        <v>62.083640118670999</v>
      </c>
      <c r="AM344" s="22" cm="1">
        <f t="array" ref="AM344">INDEX('Values - Ethylene'!AM:AM,MATCH(1,('Values - Ethylene'!$B1:$B933=$B344)*('Values - Ethylene'!$C1:$C933=$C344)*('Values - Ethylene'!$D1:$D933=$D344)*('Values - Ethylene'!$E1:$E933=$E344)*('Values - Ethylene'!$F1:$F933=$F344)*('Values - Ethylene'!$G1:$G933=$G344),0))</f>
        <v>62.083640118670999</v>
      </c>
      <c r="AN344" s="22" cm="1">
        <f t="array" ref="AN344">INDEX('Values - Ethylene'!AN:AN,MATCH(1,('Values - Ethylene'!$B1:$B933=$B344)*('Values - Ethylene'!$C1:$C933=$C344)*('Values - Ethylene'!$D1:$D933=$D344)*('Values - Ethylene'!$E1:$E933=$E344)*('Values - Ethylene'!$F1:$F933=$F344)*('Values - Ethylene'!$G1:$G933=$G344),0))</f>
        <v>62.083640118670999</v>
      </c>
      <c r="AO344" s="22" cm="1">
        <f t="array" ref="AO344">INDEX('Values - Ethylene'!AO:AO,MATCH(1,('Values - Ethylene'!$B1:$B933=$B344)*('Values - Ethylene'!$C1:$C933=$C344)*('Values - Ethylene'!$D1:$D933=$D344)*('Values - Ethylene'!$E1:$E933=$E344)*('Values - Ethylene'!$F1:$F933=$F344)*('Values - Ethylene'!$G1:$G933=$G344),0))</f>
        <v>62.083640118670999</v>
      </c>
      <c r="AP344" s="22" cm="1">
        <f t="array" ref="AP344">INDEX('Values - Ethylene'!AP:AP,MATCH(1,('Values - Ethylene'!$B1:$B933=$B344)*('Values - Ethylene'!$C1:$C933=$C344)*('Values - Ethylene'!$D1:$D933=$D344)*('Values - Ethylene'!$E1:$E933=$E344)*('Values - Ethylene'!$F1:$F933=$F344)*('Values - Ethylene'!$G1:$G933=$G344),0))</f>
        <v>62.083640118670999</v>
      </c>
      <c r="AQ344" s="22" cm="1">
        <f t="array" ref="AQ344">INDEX('Values - Ethylene'!AQ:AQ,MATCH(1,('Values - Ethylene'!$B1:$B933=$B344)*('Values - Ethylene'!$C1:$C933=$C344)*('Values - Ethylene'!$D1:$D933=$D344)*('Values - Ethylene'!$E1:$E933=$E344)*('Values - Ethylene'!$F1:$F933=$F344)*('Values - Ethylene'!$G1:$G933=$G344),0))</f>
        <v>62.083640118670999</v>
      </c>
      <c r="AR344" s="22" cm="1">
        <f t="array" ref="AR344">INDEX('Values - Ethylene'!AR:AR,MATCH(1,('Values - Ethylene'!$B1:$B933=$B344)*('Values - Ethylene'!$C1:$C933=$C344)*('Values - Ethylene'!$D1:$D933=$D344)*('Values - Ethylene'!$E1:$E933=$E344)*('Values - Ethylene'!$F1:$F933=$F344)*('Values - Ethylene'!$G1:$G933=$G344),0))</f>
        <v>62.083640118670999</v>
      </c>
      <c r="AS344" s="22" cm="1">
        <f t="array" ref="AS344">INDEX('Values - Ethylene'!AS:AS,MATCH(1,('Values - Ethylene'!$B1:$B933=$B344)*('Values - Ethylene'!$C1:$C933=$C344)*('Values - Ethylene'!$D1:$D933=$D344)*('Values - Ethylene'!$E1:$E933=$E344)*('Values - Ethylene'!$F1:$F933=$F344)*('Values - Ethylene'!$G1:$G933=$G344),0))</f>
        <v>62.083640118670999</v>
      </c>
      <c r="AT344" s="22" cm="1">
        <f t="array" ref="AT344">INDEX('Values - Ethylene'!AT:AT,MATCH(1,('Values - Ethylene'!$B1:$B933=$B344)*('Values - Ethylene'!$C1:$C933=$C344)*('Values - Ethylene'!$D1:$D933=$D344)*('Values - Ethylene'!$E1:$E933=$E344)*('Values - Ethylene'!$F1:$F933=$F344)*('Values - Ethylene'!$G1:$G933=$G344),0))</f>
        <v>62.083640118670999</v>
      </c>
      <c r="AU344" s="22" cm="1">
        <f t="array" ref="AU344">INDEX('Values - Ethylene'!AU:AU,MATCH(1,('Values - Ethylene'!$B1:$B933=$B344)*('Values - Ethylene'!$C1:$C933=$C344)*('Values - Ethylene'!$D1:$D933=$D344)*('Values - Ethylene'!$E1:$E933=$E344)*('Values - Ethylene'!$F1:$F933=$F344)*('Values - Ethylene'!$G1:$G933=$G344),0))</f>
        <v>62.083640118670999</v>
      </c>
      <c r="AV344" s="22" cm="1">
        <f t="array" ref="AV344">INDEX('Values - Ethylene'!AV:AV,MATCH(1,('Values - Ethylene'!$B1:$B933=$B344)*('Values - Ethylene'!$C1:$C933=$C344)*('Values - Ethylene'!$D1:$D933=$D344)*('Values - Ethylene'!$E1:$E933=$E344)*('Values - Ethylene'!$F1:$F933=$F344)*('Values - Ethylene'!$G1:$G933=$G344),0))</f>
        <v>62.083640118670999</v>
      </c>
      <c r="AW344" s="22" cm="1">
        <f t="array" ref="AW344">INDEX('Values - Ethylene'!AW:AW,MATCH(1,('Values - Ethylene'!$B1:$B933=$B344)*('Values - Ethylene'!$C1:$C933=$C344)*('Values - Ethylene'!$D1:$D933=$D344)*('Values - Ethylene'!$E1:$E933=$E344)*('Values - Ethylene'!$F1:$F933=$F344)*('Values - Ethylene'!$G1:$G933=$G344),0))</f>
        <v>62.083640118670999</v>
      </c>
      <c r="AX344" s="22" cm="1">
        <f t="array" ref="AX344">INDEX('Values - Ethylene'!AX:AX,MATCH(1,('Values - Ethylene'!$B1:$B933=$B344)*('Values - Ethylene'!$C1:$C933=$C344)*('Values - Ethylene'!$D1:$D933=$D344)*('Values - Ethylene'!$E1:$E933=$E344)*('Values - Ethylene'!$F1:$F933=$F344)*('Values - Ethylene'!$G1:$G933=$G344),0))</f>
        <v>62.083640118670999</v>
      </c>
      <c r="AY344" s="22" cm="1">
        <f t="array" ref="AY344">INDEX('Values - Ethylene'!AY:AY,MATCH(1,('Values - Ethylene'!$B1:$B933=$B344)*('Values - Ethylene'!$C1:$C933=$C344)*('Values - Ethylene'!$D1:$D933=$D344)*('Values - Ethylene'!$E1:$E933=$E344)*('Values - Ethylene'!$F1:$F933=$F344)*('Values - Ethylene'!$G1:$G933=$G344),0))</f>
        <v>62.083640118670999</v>
      </c>
      <c r="AZ344" s="22" cm="1">
        <f t="array" ref="AZ344">INDEX('Values - Ethylene'!AZ:AZ,MATCH(1,('Values - Ethylene'!$B1:$B933=$B344)*('Values - Ethylene'!$C1:$C933=$C344)*('Values - Ethylene'!$D1:$D933=$D344)*('Values - Ethylene'!$E1:$E933=$E344)*('Values - Ethylene'!$F1:$F933=$F344)*('Values - Ethylene'!$G1:$G933=$G344),0))</f>
        <v>62.083640118670999</v>
      </c>
      <c r="BA344" s="22" cm="1">
        <f t="array" ref="BA344">INDEX('Values - Ethylene'!BA:BA,MATCH(1,('Values - Ethylene'!$B1:$B933=$B344)*('Values - Ethylene'!$C1:$C933=$C344)*('Values - Ethylene'!$D1:$D933=$D344)*('Values - Ethylene'!$E1:$E933=$E344)*('Values - Ethylene'!$F1:$F933=$F344)*('Values - Ethylene'!$G1:$G933=$G344),0))</f>
        <v>62.083640118670999</v>
      </c>
      <c r="BB344" s="22" cm="1">
        <f t="array" ref="BB344">INDEX('Values - Ethylene'!BB:BB,MATCH(1,('Values - Ethylene'!$B1:$B933=$B344)*('Values - Ethylene'!$C1:$C933=$C344)*('Values - Ethylene'!$D1:$D933=$D344)*('Values - Ethylene'!$E1:$E933=$E344)*('Values - Ethylene'!$F1:$F933=$F344)*('Values - Ethylene'!$G1:$G933=$G344),0))</f>
        <v>62.083640118670999</v>
      </c>
      <c r="BC344" s="22" cm="1">
        <f t="array" ref="BC344">INDEX('Values - Ethylene'!BC:BC,MATCH(1,('Values - Ethylene'!$B1:$B933=$B344)*('Values - Ethylene'!$C1:$C933=$C344)*('Values - Ethylene'!$D1:$D933=$D344)*('Values - Ethylene'!$E1:$E933=$E344)*('Values - Ethylene'!$F1:$F933=$F344)*('Values - Ethylene'!$G1:$G933=$G344),0))</f>
        <v>62.083640118670999</v>
      </c>
      <c r="BD344" s="22" cm="1">
        <f t="array" ref="BD344">INDEX('Values - Ethylene'!BD:BD,MATCH(1,('Values - Ethylene'!$B1:$B933=$B344)*('Values - Ethylene'!$C1:$C933=$C344)*('Values - Ethylene'!$D1:$D933=$D344)*('Values - Ethylene'!$E1:$E933=$E344)*('Values - Ethylene'!$F1:$F933=$F344)*('Values - Ethylene'!$G1:$G933=$G344),0))</f>
        <v>62.083640118670999</v>
      </c>
      <c r="BE344" s="22" cm="1">
        <f t="array" ref="BE344">INDEX('Values - Ethylene'!BE:BE,MATCH(1,('Values - Ethylene'!$B1:$B933=$B344)*('Values - Ethylene'!$C1:$C933=$C344)*('Values - Ethylene'!$D1:$D933=$D344)*('Values - Ethylene'!$E1:$E933=$E344)*('Values - Ethylene'!$F1:$F933=$F344)*('Values - Ethylene'!$G1:$G933=$G344),0))</f>
        <v>62.083640118670999</v>
      </c>
      <c r="BF344" s="22" cm="1">
        <f t="array" ref="BF344">INDEX('Values - Ethylene'!BF:BF,MATCH(1,('Values - Ethylene'!$B1:$B933=$B344)*('Values - Ethylene'!$C1:$C933=$C344)*('Values - Ethylene'!$D1:$D933=$D344)*('Values - Ethylene'!$E1:$E933=$E344)*('Values - Ethylene'!$F1:$F933=$F344)*('Values - Ethylene'!$G1:$G933=$G344),0))</f>
        <v>62.083640118670999</v>
      </c>
      <c r="BG344" s="22" cm="1">
        <f t="array" ref="BG344">INDEX('Values - Ethylene'!BG:BG,MATCH(1,('Values - Ethylene'!$B1:$B933=$B344)*('Values - Ethylene'!$C1:$C933=$C344)*('Values - Ethylene'!$D1:$D933=$D344)*('Values - Ethylene'!$E1:$E933=$E344)*('Values - Ethylene'!$F1:$F933=$F344)*('Values - Ethylene'!$G1:$G933=$G344),0))</f>
        <v>62.083640118670999</v>
      </c>
      <c r="BH344" s="22" cm="1">
        <f t="array" ref="BH344">INDEX('Values - Ethylene'!BH:BH,MATCH(1,('Values - Ethylene'!$B1:$B933=$B344)*('Values - Ethylene'!$C1:$C933=$C344)*('Values - Ethylene'!$D1:$D933=$D344)*('Values - Ethylene'!$E1:$E933=$E344)*('Values - Ethylene'!$F1:$F933=$F344)*('Values - Ethylene'!$G1:$G933=$G344),0))</f>
        <v>62.083640118670999</v>
      </c>
      <c r="BI344" s="22" cm="1">
        <f t="array" ref="BI344">INDEX('Values - Ethylene'!BI:BI,MATCH(1,('Values - Ethylene'!$B1:$B933=$B344)*('Values - Ethylene'!$C1:$C933=$C344)*('Values - Ethylene'!$D1:$D933=$D344)*('Values - Ethylene'!$E1:$E933=$E344)*('Values - Ethylene'!$F1:$F933=$F344)*('Values - Ethylene'!$G1:$G933=$G344),0))</f>
        <v>62.083640118670999</v>
      </c>
      <c r="BJ344" s="22" cm="1">
        <f t="array" ref="BJ344">INDEX('Values - Ethylene'!BJ:BJ,MATCH(1,('Values - Ethylene'!$B1:$B933=$B344)*('Values - Ethylene'!$C1:$C933=$C344)*('Values - Ethylene'!$D1:$D933=$D344)*('Values - Ethylene'!$E1:$E933=$E344)*('Values - Ethylene'!$F1:$F933=$F344)*('Values - Ethylene'!$G1:$G933=$G344),0))</f>
        <v>62.083640118670999</v>
      </c>
      <c r="BK344" s="22" cm="1">
        <f t="array" ref="BK344">INDEX('Values - Ethylene'!BK:BK,MATCH(1,('Values - Ethylene'!$B1:$B933=$B344)*('Values - Ethylene'!$C1:$C933=$C344)*('Values - Ethylene'!$D1:$D933=$D344)*('Values - Ethylene'!$E1:$E933=$E344)*('Values - Ethylene'!$F1:$F933=$F344)*('Values - Ethylene'!$G1:$G933=$G344),0))</f>
        <v>62.083640118670999</v>
      </c>
      <c r="BL344" s="22" cm="1">
        <f t="array" ref="BL344">INDEX('Values - Ethylene'!BL:BL,MATCH(1,('Values - Ethylene'!$B1:$B933=$B344)*('Values - Ethylene'!$C1:$C933=$C344)*('Values - Ethylene'!$D1:$D933=$D344)*('Values - Ethylene'!$E1:$E933=$E344)*('Values - Ethylene'!$F1:$F933=$F344)*('Values - Ethylene'!$G1:$G933=$G344),0))</f>
        <v>62.083640118670999</v>
      </c>
      <c r="BM344" s="22" cm="1">
        <f t="array" ref="BM344">INDEX('Values - Ethylene'!BM:BM,MATCH(1,('Values - Ethylene'!$B1:$B933=$B344)*('Values - Ethylene'!$C1:$C933=$C344)*('Values - Ethylene'!$D1:$D933=$D344)*('Values - Ethylene'!$E1:$E933=$E344)*('Values - Ethylene'!$F1:$F933=$F344)*('Values - Ethylene'!$G1:$G933=$G344),0))</f>
        <v>62.083640118670999</v>
      </c>
      <c r="BN344" s="22" cm="1">
        <f t="array" ref="BN344">INDEX('Values - Ethylene'!BN:BN,MATCH(1,('Values - Ethylene'!$B1:$B933=$B344)*('Values - Ethylene'!$C1:$C933=$C344)*('Values - Ethylene'!$D1:$D933=$D344)*('Values - Ethylene'!$E1:$E933=$E344)*('Values - Ethylene'!$F1:$F933=$F344)*('Values - Ethylene'!$G1:$G933=$G344),0))</f>
        <v>62.083640118670999</v>
      </c>
      <c r="BO344" s="22" cm="1">
        <f t="array" ref="BO344">INDEX('Values - Ethylene'!BO:BO,MATCH(1,('Values - Ethylene'!$B1:$B933=$B344)*('Values - Ethylene'!$C1:$C933=$C344)*('Values - Ethylene'!$D1:$D933=$D344)*('Values - Ethylene'!$E1:$E933=$E344)*('Values - Ethylene'!$F1:$F933=$F344)*('Values - Ethylene'!$G1:$G933=$G344),0))</f>
        <v>62.083640118670999</v>
      </c>
      <c r="BP344" s="22" cm="1">
        <f t="array" ref="BP344">INDEX('Values - Ethylene'!BP:BP,MATCH(1,('Values - Ethylene'!$B1:$B933=$B344)*('Values - Ethylene'!$C1:$C933=$C344)*('Values - Ethylene'!$D1:$D933=$D344)*('Values - Ethylene'!$E1:$E933=$E344)*('Values - Ethylene'!$F1:$F933=$F344)*('Values - Ethylene'!$G1:$G933=$G344),0))</f>
        <v>62.083640118670999</v>
      </c>
      <c r="BQ344" s="22" cm="1">
        <f t="array" ref="BQ344">INDEX('Values - Ethylene'!BQ:BQ,MATCH(1,('Values - Ethylene'!$B1:$B933=$B344)*('Values - Ethylene'!$C1:$C933=$C344)*('Values - Ethylene'!$D1:$D933=$D344)*('Values - Ethylene'!$E1:$E933=$E344)*('Values - Ethylene'!$F1:$F933=$F344)*('Values - Ethylene'!$G1:$G933=$G344),0))</f>
        <v>62.083640118670999</v>
      </c>
      <c r="BR344" s="22" cm="1">
        <f t="array" ref="BR344">INDEX('Values - Ethylene'!BR:BR,MATCH(1,('Values - Ethylene'!$B1:$B933=$B344)*('Values - Ethylene'!$C1:$C933=$C344)*('Values - Ethylene'!$D1:$D933=$D344)*('Values - Ethylene'!$E1:$E933=$E344)*('Values - Ethylene'!$F1:$F933=$F344)*('Values - Ethylene'!$G1:$G933=$G344),0))</f>
        <v>62.083640118670999</v>
      </c>
      <c r="BS344" s="22" cm="1">
        <f t="array" ref="BS344">INDEX('Values - Ethylene'!BS:BS,MATCH(1,('Values - Ethylene'!$B1:$B933=$B344)*('Values - Ethylene'!$C1:$C933=$C344)*('Values - Ethylene'!$D1:$D933=$D344)*('Values - Ethylene'!$E1:$E933=$E344)*('Values - Ethylene'!$F1:$F933=$F344)*('Values - Ethylene'!$G1:$G933=$G344),0))</f>
        <v>62.083640118670999</v>
      </c>
      <c r="BT344" s="22" cm="1">
        <f t="array" ref="BT344">INDEX('Values - Ethylene'!BT:BT,MATCH(1,('Values - Ethylene'!$B1:$B933=$B344)*('Values - Ethylene'!$C1:$C933=$C344)*('Values - Ethylene'!$D1:$D933=$D344)*('Values - Ethylene'!$E1:$E933=$E344)*('Values - Ethylene'!$F1:$F933=$F344)*('Values - Ethylene'!$G1:$G933=$G344),0))</f>
        <v>62.083640118670999</v>
      </c>
    </row>
    <row r="345" spans="1:72">
      <c r="A345" s="34" t="s">
        <v>99</v>
      </c>
      <c r="B345" s="2" t="s">
        <v>332</v>
      </c>
      <c r="C345" s="20" t="s">
        <v>264</v>
      </c>
      <c r="D345" s="20" t="s">
        <v>102</v>
      </c>
      <c r="E345" s="20" t="s">
        <v>68</v>
      </c>
      <c r="F345" s="20" t="s">
        <v>11</v>
      </c>
      <c r="G345" s="20" t="s">
        <v>331</v>
      </c>
      <c r="H345" s="20"/>
      <c r="I345" s="37"/>
      <c r="J345" s="46" t="b">
        <v>1</v>
      </c>
      <c r="K345" s="22"/>
      <c r="L345" s="22" cm="1">
        <f t="array" ref="L345">INDEX('Values - Ethylene'!L:L,MATCH(1,('Values - Ethylene'!$B1:$B933=$B345)*('Values - Ethylene'!$C1:$C933=$C345)*('Values - Ethylene'!$D1:$D933=$D345)*('Values - Ethylene'!$E1:$E933=$E345)*('Values - Ethylene'!$F1:$F933=$F345)*('Values - Ethylene'!$G1:$G933=$G345),0))</f>
        <v>318.19838056680163</v>
      </c>
      <c r="M345" s="22" cm="1">
        <f t="array" ref="M345">INDEX('Values - Ethylene'!M:M,MATCH(1,('Values - Ethylene'!$B1:$B933=$B345)*('Values - Ethylene'!$C1:$C933=$C345)*('Values - Ethylene'!$D1:$D933=$D345)*('Values - Ethylene'!$E1:$E933=$E345)*('Values - Ethylene'!$F1:$F933=$F345)*('Values - Ethylene'!$G1:$G933=$G345),0))</f>
        <v>318.19838056680163</v>
      </c>
      <c r="N345" s="22" cm="1">
        <f t="array" ref="N345">INDEX('Values - Ethylene'!N:N,MATCH(1,('Values - Ethylene'!$B1:$B933=$B345)*('Values - Ethylene'!$C1:$C933=$C345)*('Values - Ethylene'!$D1:$D933=$D345)*('Values - Ethylene'!$E1:$E933=$E345)*('Values - Ethylene'!$F1:$F933=$F345)*('Values - Ethylene'!$G1:$G933=$G345),0))</f>
        <v>318.19838056680163</v>
      </c>
      <c r="O345" s="22" cm="1">
        <f t="array" ref="O345">INDEX('Values - Ethylene'!O:O,MATCH(1,('Values - Ethylene'!$B1:$B933=$B345)*('Values - Ethylene'!$C1:$C933=$C345)*('Values - Ethylene'!$D1:$D933=$D345)*('Values - Ethylene'!$E1:$E933=$E345)*('Values - Ethylene'!$F1:$F933=$F345)*('Values - Ethylene'!$G1:$G933=$G345),0))</f>
        <v>318.19838056680163</v>
      </c>
      <c r="P345" s="22" cm="1">
        <f t="array" ref="P345">INDEX('Values - Ethylene'!P:P,MATCH(1,('Values - Ethylene'!$B1:$B933=$B345)*('Values - Ethylene'!$C1:$C933=$C345)*('Values - Ethylene'!$D1:$D933=$D345)*('Values - Ethylene'!$E1:$E933=$E345)*('Values - Ethylene'!$F1:$F933=$F345)*('Values - Ethylene'!$G1:$G933=$G345),0))</f>
        <v>318.19838056680163</v>
      </c>
      <c r="Q345" s="22" cm="1">
        <f t="array" ref="Q345">INDEX('Values - Ethylene'!Q:Q,MATCH(1,('Values - Ethylene'!$B1:$B933=$B345)*('Values - Ethylene'!$C1:$C933=$C345)*('Values - Ethylene'!$D1:$D933=$D345)*('Values - Ethylene'!$E1:$E933=$E345)*('Values - Ethylene'!$F1:$F933=$F345)*('Values - Ethylene'!$G1:$G933=$G345),0))</f>
        <v>318.19838056680163</v>
      </c>
      <c r="R345" s="22" cm="1">
        <f t="array" ref="R345">INDEX('Values - Ethylene'!R:R,MATCH(1,('Values - Ethylene'!$B1:$B933=$B345)*('Values - Ethylene'!$C1:$C933=$C345)*('Values - Ethylene'!$D1:$D933=$D345)*('Values - Ethylene'!$E1:$E933=$E345)*('Values - Ethylene'!$F1:$F933=$F345)*('Values - Ethylene'!$G1:$G933=$G345),0))</f>
        <v>318.19838056680163</v>
      </c>
      <c r="S345" s="22" cm="1">
        <f t="array" ref="S345">INDEX('Values - Ethylene'!S:S,MATCH(1,('Values - Ethylene'!$B1:$B933=$B345)*('Values - Ethylene'!$C1:$C933=$C345)*('Values - Ethylene'!$D1:$D933=$D345)*('Values - Ethylene'!$E1:$E933=$E345)*('Values - Ethylene'!$F1:$F933=$F345)*('Values - Ethylene'!$G1:$G933=$G345),0))</f>
        <v>318.19838056680163</v>
      </c>
      <c r="T345" s="22" cm="1">
        <f t="array" ref="T345">INDEX('Values - Ethylene'!T:T,MATCH(1,('Values - Ethylene'!$B1:$B933=$B345)*('Values - Ethylene'!$C1:$C933=$C345)*('Values - Ethylene'!$D1:$D933=$D345)*('Values - Ethylene'!$E1:$E933=$E345)*('Values - Ethylene'!$F1:$F933=$F345)*('Values - Ethylene'!$G1:$G933=$G345),0))</f>
        <v>318.19838056680163</v>
      </c>
      <c r="U345" s="22" cm="1">
        <f t="array" ref="U345">INDEX('Values - Ethylene'!U:U,MATCH(1,('Values - Ethylene'!$B1:$B933=$B345)*('Values - Ethylene'!$C1:$C933=$C345)*('Values - Ethylene'!$D1:$D933=$D345)*('Values - Ethylene'!$E1:$E933=$E345)*('Values - Ethylene'!$F1:$F933=$F345)*('Values - Ethylene'!$G1:$G933=$G345),0))</f>
        <v>318.19838056680163</v>
      </c>
      <c r="V345" s="22" cm="1">
        <f t="array" ref="V345">INDEX('Values - Ethylene'!V:V,MATCH(1,('Values - Ethylene'!$B1:$B933=$B345)*('Values - Ethylene'!$C1:$C933=$C345)*('Values - Ethylene'!$D1:$D933=$D345)*('Values - Ethylene'!$E1:$E933=$E345)*('Values - Ethylene'!$F1:$F933=$F345)*('Values - Ethylene'!$G1:$G933=$G345),0))</f>
        <v>318.19838056680163</v>
      </c>
      <c r="W345" s="22" cm="1">
        <f t="array" ref="W345">INDEX('Values - Ethylene'!W:W,MATCH(1,('Values - Ethylene'!$B1:$B933=$B345)*('Values - Ethylene'!$C1:$C933=$C345)*('Values - Ethylene'!$D1:$D933=$D345)*('Values - Ethylene'!$E1:$E933=$E345)*('Values - Ethylene'!$F1:$F933=$F345)*('Values - Ethylene'!$G1:$G933=$G345),0))</f>
        <v>318.19838056680163</v>
      </c>
      <c r="X345" s="22" cm="1">
        <f t="array" ref="X345">INDEX('Values - Ethylene'!X:X,MATCH(1,('Values - Ethylene'!$B1:$B933=$B345)*('Values - Ethylene'!$C1:$C933=$C345)*('Values - Ethylene'!$D1:$D933=$D345)*('Values - Ethylene'!$E1:$E933=$E345)*('Values - Ethylene'!$F1:$F933=$F345)*('Values - Ethylene'!$G1:$G933=$G345),0))</f>
        <v>318.19838056680163</v>
      </c>
      <c r="Y345" s="22" cm="1">
        <f t="array" ref="Y345">INDEX('Values - Ethylene'!Y:Y,MATCH(1,('Values - Ethylene'!$B1:$B933=$B345)*('Values - Ethylene'!$C1:$C933=$C345)*('Values - Ethylene'!$D1:$D933=$D345)*('Values - Ethylene'!$E1:$E933=$E345)*('Values - Ethylene'!$F1:$F933=$F345)*('Values - Ethylene'!$G1:$G933=$G345),0))</f>
        <v>318.19838056680163</v>
      </c>
      <c r="Z345" s="22" cm="1">
        <f t="array" ref="Z345">INDEX('Values - Ethylene'!Z:Z,MATCH(1,('Values - Ethylene'!$B1:$B933=$B345)*('Values - Ethylene'!$C1:$C933=$C345)*('Values - Ethylene'!$D1:$D933=$D345)*('Values - Ethylene'!$E1:$E933=$E345)*('Values - Ethylene'!$F1:$F933=$F345)*('Values - Ethylene'!$G1:$G933=$G345),0))</f>
        <v>318.19838056680163</v>
      </c>
      <c r="AA345" s="22" cm="1">
        <f t="array" ref="AA345">INDEX('Values - Ethylene'!AA:AA,MATCH(1,('Values - Ethylene'!$B1:$B933=$B345)*('Values - Ethylene'!$C1:$C933=$C345)*('Values - Ethylene'!$D1:$D933=$D345)*('Values - Ethylene'!$E1:$E933=$E345)*('Values - Ethylene'!$F1:$F933=$F345)*('Values - Ethylene'!$G1:$G933=$G345),0))</f>
        <v>318.19838056680163</v>
      </c>
      <c r="AB345" s="22" cm="1">
        <f t="array" ref="AB345">INDEX('Values - Ethylene'!AB:AB,MATCH(1,('Values - Ethylene'!$B1:$B933=$B345)*('Values - Ethylene'!$C1:$C933=$C345)*('Values - Ethylene'!$D1:$D933=$D345)*('Values - Ethylene'!$E1:$E933=$E345)*('Values - Ethylene'!$F1:$F933=$F345)*('Values - Ethylene'!$G1:$G933=$G345),0))</f>
        <v>318.19838056680163</v>
      </c>
      <c r="AC345" s="22" cm="1">
        <f t="array" ref="AC345">INDEX('Values - Ethylene'!AC:AC,MATCH(1,('Values - Ethylene'!$B1:$B933=$B345)*('Values - Ethylene'!$C1:$C933=$C345)*('Values - Ethylene'!$D1:$D933=$D345)*('Values - Ethylene'!$E1:$E933=$E345)*('Values - Ethylene'!$F1:$F933=$F345)*('Values - Ethylene'!$G1:$G933=$G345),0))</f>
        <v>318.19838056680163</v>
      </c>
      <c r="AD345" s="22" cm="1">
        <f t="array" ref="AD345">INDEX('Values - Ethylene'!AD:AD,MATCH(1,('Values - Ethylene'!$B1:$B933=$B345)*('Values - Ethylene'!$C1:$C933=$C345)*('Values - Ethylene'!$D1:$D933=$D345)*('Values - Ethylene'!$E1:$E933=$E345)*('Values - Ethylene'!$F1:$F933=$F345)*('Values - Ethylene'!$G1:$G933=$G345),0))</f>
        <v>318.19838056680163</v>
      </c>
      <c r="AE345" s="22" cm="1">
        <f t="array" ref="AE345">INDEX('Values - Ethylene'!AE:AE,MATCH(1,('Values - Ethylene'!$B1:$B933=$B345)*('Values - Ethylene'!$C1:$C933=$C345)*('Values - Ethylene'!$D1:$D933=$D345)*('Values - Ethylene'!$E1:$E933=$E345)*('Values - Ethylene'!$F1:$F933=$F345)*('Values - Ethylene'!$G1:$G933=$G345),0))</f>
        <v>318.19838056680163</v>
      </c>
      <c r="AF345" s="22" cm="1">
        <f t="array" ref="AF345">INDEX('Values - Ethylene'!AF:AF,MATCH(1,('Values - Ethylene'!$B1:$B933=$B345)*('Values - Ethylene'!$C1:$C933=$C345)*('Values - Ethylene'!$D1:$D933=$D345)*('Values - Ethylene'!$E1:$E933=$E345)*('Values - Ethylene'!$F1:$F933=$F345)*('Values - Ethylene'!$G1:$G933=$G345),0))</f>
        <v>318.19838056680163</v>
      </c>
      <c r="AG345" s="22" cm="1">
        <f t="array" ref="AG345">INDEX('Values - Ethylene'!AG:AG,MATCH(1,('Values - Ethylene'!$B1:$B933=$B345)*('Values - Ethylene'!$C1:$C933=$C345)*('Values - Ethylene'!$D1:$D933=$D345)*('Values - Ethylene'!$E1:$E933=$E345)*('Values - Ethylene'!$F1:$F933=$F345)*('Values - Ethylene'!$G1:$G933=$G345),0))</f>
        <v>318.19838056680163</v>
      </c>
      <c r="AH345" s="22" cm="1">
        <f t="array" ref="AH345">INDEX('Values - Ethylene'!AH:AH,MATCH(1,('Values - Ethylene'!$B1:$B933=$B345)*('Values - Ethylene'!$C1:$C933=$C345)*('Values - Ethylene'!$D1:$D933=$D345)*('Values - Ethylene'!$E1:$E933=$E345)*('Values - Ethylene'!$F1:$F933=$F345)*('Values - Ethylene'!$G1:$G933=$G345),0))</f>
        <v>318.19838056680163</v>
      </c>
      <c r="AI345" s="22" cm="1">
        <f t="array" ref="AI345">INDEX('Values - Ethylene'!AI:AI,MATCH(1,('Values - Ethylene'!$B1:$B933=$B345)*('Values - Ethylene'!$C1:$C933=$C345)*('Values - Ethylene'!$D1:$D933=$D345)*('Values - Ethylene'!$E1:$E933=$E345)*('Values - Ethylene'!$F1:$F933=$F345)*('Values - Ethylene'!$G1:$G933=$G345),0))</f>
        <v>318.19838056680163</v>
      </c>
      <c r="AJ345" s="22" cm="1">
        <f t="array" ref="AJ345">INDEX('Values - Ethylene'!AJ:AJ,MATCH(1,('Values - Ethylene'!$B1:$B933=$B345)*('Values - Ethylene'!$C1:$C933=$C345)*('Values - Ethylene'!$D1:$D933=$D345)*('Values - Ethylene'!$E1:$E933=$E345)*('Values - Ethylene'!$F1:$F933=$F345)*('Values - Ethylene'!$G1:$G933=$G345),0))</f>
        <v>318.19838056680163</v>
      </c>
      <c r="AK345" s="22" cm="1">
        <f t="array" ref="AK345">INDEX('Values - Ethylene'!AK:AK,MATCH(1,('Values - Ethylene'!$B1:$B933=$B345)*('Values - Ethylene'!$C1:$C933=$C345)*('Values - Ethylene'!$D1:$D933=$D345)*('Values - Ethylene'!$E1:$E933=$E345)*('Values - Ethylene'!$F1:$F933=$F345)*('Values - Ethylene'!$G1:$G933=$G345),0))</f>
        <v>318.19838056680163</v>
      </c>
      <c r="AL345" s="22" cm="1">
        <f t="array" ref="AL345">INDEX('Values - Ethylene'!AL:AL,MATCH(1,('Values - Ethylene'!$B1:$B933=$B345)*('Values - Ethylene'!$C1:$C933=$C345)*('Values - Ethylene'!$D1:$D933=$D345)*('Values - Ethylene'!$E1:$E933=$E345)*('Values - Ethylene'!$F1:$F933=$F345)*('Values - Ethylene'!$G1:$G933=$G345),0))</f>
        <v>318.19838056680163</v>
      </c>
      <c r="AM345" s="22" cm="1">
        <f t="array" ref="AM345">INDEX('Values - Ethylene'!AM:AM,MATCH(1,('Values - Ethylene'!$B1:$B933=$B345)*('Values - Ethylene'!$C1:$C933=$C345)*('Values - Ethylene'!$D1:$D933=$D345)*('Values - Ethylene'!$E1:$E933=$E345)*('Values - Ethylene'!$F1:$F933=$F345)*('Values - Ethylene'!$G1:$G933=$G345),0))</f>
        <v>318.19838056680163</v>
      </c>
      <c r="AN345" s="22" cm="1">
        <f t="array" ref="AN345">INDEX('Values - Ethylene'!AN:AN,MATCH(1,('Values - Ethylene'!$B1:$B933=$B345)*('Values - Ethylene'!$C1:$C933=$C345)*('Values - Ethylene'!$D1:$D933=$D345)*('Values - Ethylene'!$E1:$E933=$E345)*('Values - Ethylene'!$F1:$F933=$F345)*('Values - Ethylene'!$G1:$G933=$G345),0))</f>
        <v>318.19838056680163</v>
      </c>
      <c r="AO345" s="22" cm="1">
        <f t="array" ref="AO345">INDEX('Values - Ethylene'!AO:AO,MATCH(1,('Values - Ethylene'!$B1:$B933=$B345)*('Values - Ethylene'!$C1:$C933=$C345)*('Values - Ethylene'!$D1:$D933=$D345)*('Values - Ethylene'!$E1:$E933=$E345)*('Values - Ethylene'!$F1:$F933=$F345)*('Values - Ethylene'!$G1:$G933=$G345),0))</f>
        <v>318.19838056680163</v>
      </c>
      <c r="AP345" s="22" cm="1">
        <f t="array" ref="AP345">INDEX('Values - Ethylene'!AP:AP,MATCH(1,('Values - Ethylene'!$B1:$B933=$B345)*('Values - Ethylene'!$C1:$C933=$C345)*('Values - Ethylene'!$D1:$D933=$D345)*('Values - Ethylene'!$E1:$E933=$E345)*('Values - Ethylene'!$F1:$F933=$F345)*('Values - Ethylene'!$G1:$G933=$G345),0))</f>
        <v>318.19838056680163</v>
      </c>
      <c r="AQ345" s="22" cm="1">
        <f t="array" ref="AQ345">INDEX('Values - Ethylene'!AQ:AQ,MATCH(1,('Values - Ethylene'!$B1:$B933=$B345)*('Values - Ethylene'!$C1:$C933=$C345)*('Values - Ethylene'!$D1:$D933=$D345)*('Values - Ethylene'!$E1:$E933=$E345)*('Values - Ethylene'!$F1:$F933=$F345)*('Values - Ethylene'!$G1:$G933=$G345),0))</f>
        <v>318.19838056680163</v>
      </c>
      <c r="AR345" s="22" cm="1">
        <f t="array" ref="AR345">INDEX('Values - Ethylene'!AR:AR,MATCH(1,('Values - Ethylene'!$B1:$B933=$B345)*('Values - Ethylene'!$C1:$C933=$C345)*('Values - Ethylene'!$D1:$D933=$D345)*('Values - Ethylene'!$E1:$E933=$E345)*('Values - Ethylene'!$F1:$F933=$F345)*('Values - Ethylene'!$G1:$G933=$G345),0))</f>
        <v>318.19838056680163</v>
      </c>
      <c r="AS345" s="22" cm="1">
        <f t="array" ref="AS345">INDEX('Values - Ethylene'!AS:AS,MATCH(1,('Values - Ethylene'!$B1:$B933=$B345)*('Values - Ethylene'!$C1:$C933=$C345)*('Values - Ethylene'!$D1:$D933=$D345)*('Values - Ethylene'!$E1:$E933=$E345)*('Values - Ethylene'!$F1:$F933=$F345)*('Values - Ethylene'!$G1:$G933=$G345),0))</f>
        <v>318.19838056680163</v>
      </c>
      <c r="AT345" s="22" cm="1">
        <f t="array" ref="AT345">INDEX('Values - Ethylene'!AT:AT,MATCH(1,('Values - Ethylene'!$B1:$B933=$B345)*('Values - Ethylene'!$C1:$C933=$C345)*('Values - Ethylene'!$D1:$D933=$D345)*('Values - Ethylene'!$E1:$E933=$E345)*('Values - Ethylene'!$F1:$F933=$F345)*('Values - Ethylene'!$G1:$G933=$G345),0))</f>
        <v>318.19838056680163</v>
      </c>
      <c r="AU345" s="22" cm="1">
        <f t="array" ref="AU345">INDEX('Values - Ethylene'!AU:AU,MATCH(1,('Values - Ethylene'!$B1:$B933=$B345)*('Values - Ethylene'!$C1:$C933=$C345)*('Values - Ethylene'!$D1:$D933=$D345)*('Values - Ethylene'!$E1:$E933=$E345)*('Values - Ethylene'!$F1:$F933=$F345)*('Values - Ethylene'!$G1:$G933=$G345),0))</f>
        <v>318.19838056680163</v>
      </c>
      <c r="AV345" s="22" cm="1">
        <f t="array" ref="AV345">INDEX('Values - Ethylene'!AV:AV,MATCH(1,('Values - Ethylene'!$B1:$B933=$B345)*('Values - Ethylene'!$C1:$C933=$C345)*('Values - Ethylene'!$D1:$D933=$D345)*('Values - Ethylene'!$E1:$E933=$E345)*('Values - Ethylene'!$F1:$F933=$F345)*('Values - Ethylene'!$G1:$G933=$G345),0))</f>
        <v>318.19838056680163</v>
      </c>
      <c r="AW345" s="22" cm="1">
        <f t="array" ref="AW345">INDEX('Values - Ethylene'!AW:AW,MATCH(1,('Values - Ethylene'!$B1:$B933=$B345)*('Values - Ethylene'!$C1:$C933=$C345)*('Values - Ethylene'!$D1:$D933=$D345)*('Values - Ethylene'!$E1:$E933=$E345)*('Values - Ethylene'!$F1:$F933=$F345)*('Values - Ethylene'!$G1:$G933=$G345),0))</f>
        <v>318.19838056680163</v>
      </c>
      <c r="AX345" s="22" cm="1">
        <f t="array" ref="AX345">INDEX('Values - Ethylene'!AX:AX,MATCH(1,('Values - Ethylene'!$B1:$B933=$B345)*('Values - Ethylene'!$C1:$C933=$C345)*('Values - Ethylene'!$D1:$D933=$D345)*('Values - Ethylene'!$E1:$E933=$E345)*('Values - Ethylene'!$F1:$F933=$F345)*('Values - Ethylene'!$G1:$G933=$G345),0))</f>
        <v>318.19838056680163</v>
      </c>
      <c r="AY345" s="22" cm="1">
        <f t="array" ref="AY345">INDEX('Values - Ethylene'!AY:AY,MATCH(1,('Values - Ethylene'!$B1:$B933=$B345)*('Values - Ethylene'!$C1:$C933=$C345)*('Values - Ethylene'!$D1:$D933=$D345)*('Values - Ethylene'!$E1:$E933=$E345)*('Values - Ethylene'!$F1:$F933=$F345)*('Values - Ethylene'!$G1:$G933=$G345),0))</f>
        <v>318.19838056680163</v>
      </c>
      <c r="AZ345" s="22" cm="1">
        <f t="array" ref="AZ345">INDEX('Values - Ethylene'!AZ:AZ,MATCH(1,('Values - Ethylene'!$B1:$B933=$B345)*('Values - Ethylene'!$C1:$C933=$C345)*('Values - Ethylene'!$D1:$D933=$D345)*('Values - Ethylene'!$E1:$E933=$E345)*('Values - Ethylene'!$F1:$F933=$F345)*('Values - Ethylene'!$G1:$G933=$G345),0))</f>
        <v>318.19838056680163</v>
      </c>
      <c r="BA345" s="22" cm="1">
        <f t="array" ref="BA345">INDEX('Values - Ethylene'!BA:BA,MATCH(1,('Values - Ethylene'!$B1:$B933=$B345)*('Values - Ethylene'!$C1:$C933=$C345)*('Values - Ethylene'!$D1:$D933=$D345)*('Values - Ethylene'!$E1:$E933=$E345)*('Values - Ethylene'!$F1:$F933=$F345)*('Values - Ethylene'!$G1:$G933=$G345),0))</f>
        <v>318.19838056680163</v>
      </c>
      <c r="BB345" s="22" cm="1">
        <f t="array" ref="BB345">INDEX('Values - Ethylene'!BB:BB,MATCH(1,('Values - Ethylene'!$B1:$B933=$B345)*('Values - Ethylene'!$C1:$C933=$C345)*('Values - Ethylene'!$D1:$D933=$D345)*('Values - Ethylene'!$E1:$E933=$E345)*('Values - Ethylene'!$F1:$F933=$F345)*('Values - Ethylene'!$G1:$G933=$G345),0))</f>
        <v>318.19838056680163</v>
      </c>
      <c r="BC345" s="22" cm="1">
        <f t="array" ref="BC345">INDEX('Values - Ethylene'!BC:BC,MATCH(1,('Values - Ethylene'!$B1:$B933=$B345)*('Values - Ethylene'!$C1:$C933=$C345)*('Values - Ethylene'!$D1:$D933=$D345)*('Values - Ethylene'!$E1:$E933=$E345)*('Values - Ethylene'!$F1:$F933=$F345)*('Values - Ethylene'!$G1:$G933=$G345),0))</f>
        <v>318.19838056680163</v>
      </c>
      <c r="BD345" s="22" cm="1">
        <f t="array" ref="BD345">INDEX('Values - Ethylene'!BD:BD,MATCH(1,('Values - Ethylene'!$B1:$B933=$B345)*('Values - Ethylene'!$C1:$C933=$C345)*('Values - Ethylene'!$D1:$D933=$D345)*('Values - Ethylene'!$E1:$E933=$E345)*('Values - Ethylene'!$F1:$F933=$F345)*('Values - Ethylene'!$G1:$G933=$G345),0))</f>
        <v>318.19838056680163</v>
      </c>
      <c r="BE345" s="22" cm="1">
        <f t="array" ref="BE345">INDEX('Values - Ethylene'!BE:BE,MATCH(1,('Values - Ethylene'!$B1:$B933=$B345)*('Values - Ethylene'!$C1:$C933=$C345)*('Values - Ethylene'!$D1:$D933=$D345)*('Values - Ethylene'!$E1:$E933=$E345)*('Values - Ethylene'!$F1:$F933=$F345)*('Values - Ethylene'!$G1:$G933=$G345),0))</f>
        <v>318.19838056680163</v>
      </c>
      <c r="BF345" s="22" cm="1">
        <f t="array" ref="BF345">INDEX('Values - Ethylene'!BF:BF,MATCH(1,('Values - Ethylene'!$B1:$B933=$B345)*('Values - Ethylene'!$C1:$C933=$C345)*('Values - Ethylene'!$D1:$D933=$D345)*('Values - Ethylene'!$E1:$E933=$E345)*('Values - Ethylene'!$F1:$F933=$F345)*('Values - Ethylene'!$G1:$G933=$G345),0))</f>
        <v>318.19838056680163</v>
      </c>
      <c r="BG345" s="22" cm="1">
        <f t="array" ref="BG345">INDEX('Values - Ethylene'!BG:BG,MATCH(1,('Values - Ethylene'!$B1:$B933=$B345)*('Values - Ethylene'!$C1:$C933=$C345)*('Values - Ethylene'!$D1:$D933=$D345)*('Values - Ethylene'!$E1:$E933=$E345)*('Values - Ethylene'!$F1:$F933=$F345)*('Values - Ethylene'!$G1:$G933=$G345),0))</f>
        <v>318.19838056680163</v>
      </c>
      <c r="BH345" s="22" cm="1">
        <f t="array" ref="BH345">INDEX('Values - Ethylene'!BH:BH,MATCH(1,('Values - Ethylene'!$B1:$B933=$B345)*('Values - Ethylene'!$C1:$C933=$C345)*('Values - Ethylene'!$D1:$D933=$D345)*('Values - Ethylene'!$E1:$E933=$E345)*('Values - Ethylene'!$F1:$F933=$F345)*('Values - Ethylene'!$G1:$G933=$G345),0))</f>
        <v>318.19838056680163</v>
      </c>
      <c r="BI345" s="22" cm="1">
        <f t="array" ref="BI345">INDEX('Values - Ethylene'!BI:BI,MATCH(1,('Values - Ethylene'!$B1:$B933=$B345)*('Values - Ethylene'!$C1:$C933=$C345)*('Values - Ethylene'!$D1:$D933=$D345)*('Values - Ethylene'!$E1:$E933=$E345)*('Values - Ethylene'!$F1:$F933=$F345)*('Values - Ethylene'!$G1:$G933=$G345),0))</f>
        <v>318.19838056680163</v>
      </c>
      <c r="BJ345" s="22" cm="1">
        <f t="array" ref="BJ345">INDEX('Values - Ethylene'!BJ:BJ,MATCH(1,('Values - Ethylene'!$B1:$B933=$B345)*('Values - Ethylene'!$C1:$C933=$C345)*('Values - Ethylene'!$D1:$D933=$D345)*('Values - Ethylene'!$E1:$E933=$E345)*('Values - Ethylene'!$F1:$F933=$F345)*('Values - Ethylene'!$G1:$G933=$G345),0))</f>
        <v>318.19838056680163</v>
      </c>
      <c r="BK345" s="22" cm="1">
        <f t="array" ref="BK345">INDEX('Values - Ethylene'!BK:BK,MATCH(1,('Values - Ethylene'!$B1:$B933=$B345)*('Values - Ethylene'!$C1:$C933=$C345)*('Values - Ethylene'!$D1:$D933=$D345)*('Values - Ethylene'!$E1:$E933=$E345)*('Values - Ethylene'!$F1:$F933=$F345)*('Values - Ethylene'!$G1:$G933=$G345),0))</f>
        <v>318.19838056680163</v>
      </c>
      <c r="BL345" s="22" cm="1">
        <f t="array" ref="BL345">INDEX('Values - Ethylene'!BL:BL,MATCH(1,('Values - Ethylene'!$B1:$B933=$B345)*('Values - Ethylene'!$C1:$C933=$C345)*('Values - Ethylene'!$D1:$D933=$D345)*('Values - Ethylene'!$E1:$E933=$E345)*('Values - Ethylene'!$F1:$F933=$F345)*('Values - Ethylene'!$G1:$G933=$G345),0))</f>
        <v>318.19838056680163</v>
      </c>
      <c r="BM345" s="22" cm="1">
        <f t="array" ref="BM345">INDEX('Values - Ethylene'!BM:BM,MATCH(1,('Values - Ethylene'!$B1:$B933=$B345)*('Values - Ethylene'!$C1:$C933=$C345)*('Values - Ethylene'!$D1:$D933=$D345)*('Values - Ethylene'!$E1:$E933=$E345)*('Values - Ethylene'!$F1:$F933=$F345)*('Values - Ethylene'!$G1:$G933=$G345),0))</f>
        <v>318.19838056680163</v>
      </c>
      <c r="BN345" s="22" cm="1">
        <f t="array" ref="BN345">INDEX('Values - Ethylene'!BN:BN,MATCH(1,('Values - Ethylene'!$B1:$B933=$B345)*('Values - Ethylene'!$C1:$C933=$C345)*('Values - Ethylene'!$D1:$D933=$D345)*('Values - Ethylene'!$E1:$E933=$E345)*('Values - Ethylene'!$F1:$F933=$F345)*('Values - Ethylene'!$G1:$G933=$G345),0))</f>
        <v>318.19838056680163</v>
      </c>
      <c r="BO345" s="22" cm="1">
        <f t="array" ref="BO345">INDEX('Values - Ethylene'!BO:BO,MATCH(1,('Values - Ethylene'!$B1:$B933=$B345)*('Values - Ethylene'!$C1:$C933=$C345)*('Values - Ethylene'!$D1:$D933=$D345)*('Values - Ethylene'!$E1:$E933=$E345)*('Values - Ethylene'!$F1:$F933=$F345)*('Values - Ethylene'!$G1:$G933=$G345),0))</f>
        <v>318.19838056680163</v>
      </c>
      <c r="BP345" s="22" cm="1">
        <f t="array" ref="BP345">INDEX('Values - Ethylene'!BP:BP,MATCH(1,('Values - Ethylene'!$B1:$B933=$B345)*('Values - Ethylene'!$C1:$C933=$C345)*('Values - Ethylene'!$D1:$D933=$D345)*('Values - Ethylene'!$E1:$E933=$E345)*('Values - Ethylene'!$F1:$F933=$F345)*('Values - Ethylene'!$G1:$G933=$G345),0))</f>
        <v>318.19838056680163</v>
      </c>
      <c r="BQ345" s="22" cm="1">
        <f t="array" ref="BQ345">INDEX('Values - Ethylene'!BQ:BQ,MATCH(1,('Values - Ethylene'!$B1:$B933=$B345)*('Values - Ethylene'!$C1:$C933=$C345)*('Values - Ethylene'!$D1:$D933=$D345)*('Values - Ethylene'!$E1:$E933=$E345)*('Values - Ethylene'!$F1:$F933=$F345)*('Values - Ethylene'!$G1:$G933=$G345),0))</f>
        <v>318.19838056680163</v>
      </c>
      <c r="BR345" s="22" cm="1">
        <f t="array" ref="BR345">INDEX('Values - Ethylene'!BR:BR,MATCH(1,('Values - Ethylene'!$B1:$B933=$B345)*('Values - Ethylene'!$C1:$C933=$C345)*('Values - Ethylene'!$D1:$D933=$D345)*('Values - Ethylene'!$E1:$E933=$E345)*('Values - Ethylene'!$F1:$F933=$F345)*('Values - Ethylene'!$G1:$G933=$G345),0))</f>
        <v>318.19838056680163</v>
      </c>
      <c r="BS345" s="22" cm="1">
        <f t="array" ref="BS345">INDEX('Values - Ethylene'!BS:BS,MATCH(1,('Values - Ethylene'!$B1:$B933=$B345)*('Values - Ethylene'!$C1:$C933=$C345)*('Values - Ethylene'!$D1:$D933=$D345)*('Values - Ethylene'!$E1:$E933=$E345)*('Values - Ethylene'!$F1:$F933=$F345)*('Values - Ethylene'!$G1:$G933=$G345),0))</f>
        <v>318.19838056680163</v>
      </c>
      <c r="BT345" s="22" cm="1">
        <f t="array" ref="BT345">INDEX('Values - Ethylene'!BT:BT,MATCH(1,('Values - Ethylene'!$B1:$B933=$B345)*('Values - Ethylene'!$C1:$C933=$C345)*('Values - Ethylene'!$D1:$D933=$D345)*('Values - Ethylene'!$E1:$E933=$E345)*('Values - Ethylene'!$F1:$F933=$F345)*('Values - Ethylene'!$G1:$G933=$G345),0))</f>
        <v>318.19838056680163</v>
      </c>
    </row>
    <row r="346" spans="1:72">
      <c r="A346" s="34" t="s">
        <v>99</v>
      </c>
      <c r="B346" s="2" t="s">
        <v>332</v>
      </c>
      <c r="C346" s="20" t="s">
        <v>160</v>
      </c>
      <c r="D346" s="20" t="s">
        <v>102</v>
      </c>
      <c r="E346" s="20" t="s">
        <v>68</v>
      </c>
      <c r="F346" s="20" t="s">
        <v>11</v>
      </c>
      <c r="G346" s="20" t="s">
        <v>331</v>
      </c>
      <c r="H346" s="20"/>
      <c r="I346" s="37"/>
      <c r="J346" s="46" t="b">
        <v>1</v>
      </c>
      <c r="K346" s="22"/>
      <c r="L346" s="22" cm="1">
        <f t="array" ref="L346">INDEX('Values - Ethylene'!L:L,MATCH(1,('Values - Ethylene'!$B1:$B933=$B346)*('Values - Ethylene'!$C1:$C933=$C346)*('Values - Ethylene'!$D1:$D933=$D346)*('Values - Ethylene'!$E1:$E933=$E346)*('Values - Ethylene'!$F1:$F933=$F346)*('Values - Ethylene'!$G1:$G933=$G346),0))</f>
        <v>130.497975708502</v>
      </c>
      <c r="M346" s="22" cm="1">
        <f t="array" ref="M346">INDEX('Values - Ethylene'!M:M,MATCH(1,('Values - Ethylene'!$B1:$B933=$B346)*('Values - Ethylene'!$C1:$C933=$C346)*('Values - Ethylene'!$D1:$D933=$D346)*('Values - Ethylene'!$E1:$E933=$E346)*('Values - Ethylene'!$F1:$F933=$F346)*('Values - Ethylene'!$G1:$G933=$G346),0))</f>
        <v>130.497975708502</v>
      </c>
      <c r="N346" s="22" cm="1">
        <f t="array" ref="N346">INDEX('Values - Ethylene'!N:N,MATCH(1,('Values - Ethylene'!$B1:$B933=$B346)*('Values - Ethylene'!$C1:$C933=$C346)*('Values - Ethylene'!$D1:$D933=$D346)*('Values - Ethylene'!$E1:$E933=$E346)*('Values - Ethylene'!$F1:$F933=$F346)*('Values - Ethylene'!$G1:$G933=$G346),0))</f>
        <v>130.497975708502</v>
      </c>
      <c r="O346" s="22" cm="1">
        <f t="array" ref="O346">INDEX('Values - Ethylene'!O:O,MATCH(1,('Values - Ethylene'!$B1:$B933=$B346)*('Values - Ethylene'!$C1:$C933=$C346)*('Values - Ethylene'!$D1:$D933=$D346)*('Values - Ethylene'!$E1:$E933=$E346)*('Values - Ethylene'!$F1:$F933=$F346)*('Values - Ethylene'!$G1:$G933=$G346),0))</f>
        <v>130.497975708502</v>
      </c>
      <c r="P346" s="22" cm="1">
        <f t="array" ref="P346">INDEX('Values - Ethylene'!P:P,MATCH(1,('Values - Ethylene'!$B1:$B933=$B346)*('Values - Ethylene'!$C1:$C933=$C346)*('Values - Ethylene'!$D1:$D933=$D346)*('Values - Ethylene'!$E1:$E933=$E346)*('Values - Ethylene'!$F1:$F933=$F346)*('Values - Ethylene'!$G1:$G933=$G346),0))</f>
        <v>130.497975708502</v>
      </c>
      <c r="Q346" s="22" cm="1">
        <f t="array" ref="Q346">INDEX('Values - Ethylene'!Q:Q,MATCH(1,('Values - Ethylene'!$B1:$B933=$B346)*('Values - Ethylene'!$C1:$C933=$C346)*('Values - Ethylene'!$D1:$D933=$D346)*('Values - Ethylene'!$E1:$E933=$E346)*('Values - Ethylene'!$F1:$F933=$F346)*('Values - Ethylene'!$G1:$G933=$G346),0))</f>
        <v>130.497975708502</v>
      </c>
      <c r="R346" s="22" cm="1">
        <f t="array" ref="R346">INDEX('Values - Ethylene'!R:R,MATCH(1,('Values - Ethylene'!$B1:$B933=$B346)*('Values - Ethylene'!$C1:$C933=$C346)*('Values - Ethylene'!$D1:$D933=$D346)*('Values - Ethylene'!$E1:$E933=$E346)*('Values - Ethylene'!$F1:$F933=$F346)*('Values - Ethylene'!$G1:$G933=$G346),0))</f>
        <v>130.497975708502</v>
      </c>
      <c r="S346" s="22" cm="1">
        <f t="array" ref="S346">INDEX('Values - Ethylene'!S:S,MATCH(1,('Values - Ethylene'!$B1:$B933=$B346)*('Values - Ethylene'!$C1:$C933=$C346)*('Values - Ethylene'!$D1:$D933=$D346)*('Values - Ethylene'!$E1:$E933=$E346)*('Values - Ethylene'!$F1:$F933=$F346)*('Values - Ethylene'!$G1:$G933=$G346),0))</f>
        <v>130.497975708502</v>
      </c>
      <c r="T346" s="22" cm="1">
        <f t="array" ref="T346">INDEX('Values - Ethylene'!T:T,MATCH(1,('Values - Ethylene'!$B1:$B933=$B346)*('Values - Ethylene'!$C1:$C933=$C346)*('Values - Ethylene'!$D1:$D933=$D346)*('Values - Ethylene'!$E1:$E933=$E346)*('Values - Ethylene'!$F1:$F933=$F346)*('Values - Ethylene'!$G1:$G933=$G346),0))</f>
        <v>130.497975708502</v>
      </c>
      <c r="U346" s="22" cm="1">
        <f t="array" ref="U346">INDEX('Values - Ethylene'!U:U,MATCH(1,('Values - Ethylene'!$B1:$B933=$B346)*('Values - Ethylene'!$C1:$C933=$C346)*('Values - Ethylene'!$D1:$D933=$D346)*('Values - Ethylene'!$E1:$E933=$E346)*('Values - Ethylene'!$F1:$F933=$F346)*('Values - Ethylene'!$G1:$G933=$G346),0))</f>
        <v>130.497975708502</v>
      </c>
      <c r="V346" s="22" cm="1">
        <f t="array" ref="V346">INDEX('Values - Ethylene'!V:V,MATCH(1,('Values - Ethylene'!$B1:$B933=$B346)*('Values - Ethylene'!$C1:$C933=$C346)*('Values - Ethylene'!$D1:$D933=$D346)*('Values - Ethylene'!$E1:$E933=$E346)*('Values - Ethylene'!$F1:$F933=$F346)*('Values - Ethylene'!$G1:$G933=$G346),0))</f>
        <v>130.497975708502</v>
      </c>
      <c r="W346" s="22" cm="1">
        <f t="array" ref="W346">INDEX('Values - Ethylene'!W:W,MATCH(1,('Values - Ethylene'!$B1:$B933=$B346)*('Values - Ethylene'!$C1:$C933=$C346)*('Values - Ethylene'!$D1:$D933=$D346)*('Values - Ethylene'!$E1:$E933=$E346)*('Values - Ethylene'!$F1:$F933=$F346)*('Values - Ethylene'!$G1:$G933=$G346),0))</f>
        <v>130.497975708502</v>
      </c>
      <c r="X346" s="22" cm="1">
        <f t="array" ref="X346">INDEX('Values - Ethylene'!X:X,MATCH(1,('Values - Ethylene'!$B1:$B933=$B346)*('Values - Ethylene'!$C1:$C933=$C346)*('Values - Ethylene'!$D1:$D933=$D346)*('Values - Ethylene'!$E1:$E933=$E346)*('Values - Ethylene'!$F1:$F933=$F346)*('Values - Ethylene'!$G1:$G933=$G346),0))</f>
        <v>130.497975708502</v>
      </c>
      <c r="Y346" s="22" cm="1">
        <f t="array" ref="Y346">INDEX('Values - Ethylene'!Y:Y,MATCH(1,('Values - Ethylene'!$B1:$B933=$B346)*('Values - Ethylene'!$C1:$C933=$C346)*('Values - Ethylene'!$D1:$D933=$D346)*('Values - Ethylene'!$E1:$E933=$E346)*('Values - Ethylene'!$F1:$F933=$F346)*('Values - Ethylene'!$G1:$G933=$G346),0))</f>
        <v>130.497975708502</v>
      </c>
      <c r="Z346" s="22" cm="1">
        <f t="array" ref="Z346">INDEX('Values - Ethylene'!Z:Z,MATCH(1,('Values - Ethylene'!$B1:$B933=$B346)*('Values - Ethylene'!$C1:$C933=$C346)*('Values - Ethylene'!$D1:$D933=$D346)*('Values - Ethylene'!$E1:$E933=$E346)*('Values - Ethylene'!$F1:$F933=$F346)*('Values - Ethylene'!$G1:$G933=$G346),0))</f>
        <v>130.497975708502</v>
      </c>
      <c r="AA346" s="22" cm="1">
        <f t="array" ref="AA346">INDEX('Values - Ethylene'!AA:AA,MATCH(1,('Values - Ethylene'!$B1:$B933=$B346)*('Values - Ethylene'!$C1:$C933=$C346)*('Values - Ethylene'!$D1:$D933=$D346)*('Values - Ethylene'!$E1:$E933=$E346)*('Values - Ethylene'!$F1:$F933=$F346)*('Values - Ethylene'!$G1:$G933=$G346),0))</f>
        <v>130.497975708502</v>
      </c>
      <c r="AB346" s="22" cm="1">
        <f t="array" ref="AB346">INDEX('Values - Ethylene'!AB:AB,MATCH(1,('Values - Ethylene'!$B1:$B933=$B346)*('Values - Ethylene'!$C1:$C933=$C346)*('Values - Ethylene'!$D1:$D933=$D346)*('Values - Ethylene'!$E1:$E933=$E346)*('Values - Ethylene'!$F1:$F933=$F346)*('Values - Ethylene'!$G1:$G933=$G346),0))</f>
        <v>130.497975708502</v>
      </c>
      <c r="AC346" s="22" cm="1">
        <f t="array" ref="AC346">INDEX('Values - Ethylene'!AC:AC,MATCH(1,('Values - Ethylene'!$B1:$B933=$B346)*('Values - Ethylene'!$C1:$C933=$C346)*('Values - Ethylene'!$D1:$D933=$D346)*('Values - Ethylene'!$E1:$E933=$E346)*('Values - Ethylene'!$F1:$F933=$F346)*('Values - Ethylene'!$G1:$G933=$G346),0))</f>
        <v>130.497975708502</v>
      </c>
      <c r="AD346" s="22" cm="1">
        <f t="array" ref="AD346">INDEX('Values - Ethylene'!AD:AD,MATCH(1,('Values - Ethylene'!$B1:$B933=$B346)*('Values - Ethylene'!$C1:$C933=$C346)*('Values - Ethylene'!$D1:$D933=$D346)*('Values - Ethylene'!$E1:$E933=$E346)*('Values - Ethylene'!$F1:$F933=$F346)*('Values - Ethylene'!$G1:$G933=$G346),0))</f>
        <v>130.497975708502</v>
      </c>
      <c r="AE346" s="22" cm="1">
        <f t="array" ref="AE346">INDEX('Values - Ethylene'!AE:AE,MATCH(1,('Values - Ethylene'!$B1:$B933=$B346)*('Values - Ethylene'!$C1:$C933=$C346)*('Values - Ethylene'!$D1:$D933=$D346)*('Values - Ethylene'!$E1:$E933=$E346)*('Values - Ethylene'!$F1:$F933=$F346)*('Values - Ethylene'!$G1:$G933=$G346),0))</f>
        <v>130.497975708502</v>
      </c>
      <c r="AF346" s="22" cm="1">
        <f t="array" ref="AF346">INDEX('Values - Ethylene'!AF:AF,MATCH(1,('Values - Ethylene'!$B1:$B933=$B346)*('Values - Ethylene'!$C1:$C933=$C346)*('Values - Ethylene'!$D1:$D933=$D346)*('Values - Ethylene'!$E1:$E933=$E346)*('Values - Ethylene'!$F1:$F933=$F346)*('Values - Ethylene'!$G1:$G933=$G346),0))</f>
        <v>130.497975708502</v>
      </c>
      <c r="AG346" s="22" cm="1">
        <f t="array" ref="AG346">INDEX('Values - Ethylene'!AG:AG,MATCH(1,('Values - Ethylene'!$B1:$B933=$B346)*('Values - Ethylene'!$C1:$C933=$C346)*('Values - Ethylene'!$D1:$D933=$D346)*('Values - Ethylene'!$E1:$E933=$E346)*('Values - Ethylene'!$F1:$F933=$F346)*('Values - Ethylene'!$G1:$G933=$G346),0))</f>
        <v>130.497975708502</v>
      </c>
      <c r="AH346" s="22" cm="1">
        <f t="array" ref="AH346">INDEX('Values - Ethylene'!AH:AH,MATCH(1,('Values - Ethylene'!$B1:$B933=$B346)*('Values - Ethylene'!$C1:$C933=$C346)*('Values - Ethylene'!$D1:$D933=$D346)*('Values - Ethylene'!$E1:$E933=$E346)*('Values - Ethylene'!$F1:$F933=$F346)*('Values - Ethylene'!$G1:$G933=$G346),0))</f>
        <v>130.497975708502</v>
      </c>
      <c r="AI346" s="22" cm="1">
        <f t="array" ref="AI346">INDEX('Values - Ethylene'!AI:AI,MATCH(1,('Values - Ethylene'!$B1:$B933=$B346)*('Values - Ethylene'!$C1:$C933=$C346)*('Values - Ethylene'!$D1:$D933=$D346)*('Values - Ethylene'!$E1:$E933=$E346)*('Values - Ethylene'!$F1:$F933=$F346)*('Values - Ethylene'!$G1:$G933=$G346),0))</f>
        <v>130.497975708502</v>
      </c>
      <c r="AJ346" s="22" cm="1">
        <f t="array" ref="AJ346">INDEX('Values - Ethylene'!AJ:AJ,MATCH(1,('Values - Ethylene'!$B1:$B933=$B346)*('Values - Ethylene'!$C1:$C933=$C346)*('Values - Ethylene'!$D1:$D933=$D346)*('Values - Ethylene'!$E1:$E933=$E346)*('Values - Ethylene'!$F1:$F933=$F346)*('Values - Ethylene'!$G1:$G933=$G346),0))</f>
        <v>130.497975708502</v>
      </c>
      <c r="AK346" s="22" cm="1">
        <f t="array" ref="AK346">INDEX('Values - Ethylene'!AK:AK,MATCH(1,('Values - Ethylene'!$B1:$B933=$B346)*('Values - Ethylene'!$C1:$C933=$C346)*('Values - Ethylene'!$D1:$D933=$D346)*('Values - Ethylene'!$E1:$E933=$E346)*('Values - Ethylene'!$F1:$F933=$F346)*('Values - Ethylene'!$G1:$G933=$G346),0))</f>
        <v>130.497975708502</v>
      </c>
      <c r="AL346" s="22" cm="1">
        <f t="array" ref="AL346">INDEX('Values - Ethylene'!AL:AL,MATCH(1,('Values - Ethylene'!$B1:$B933=$B346)*('Values - Ethylene'!$C1:$C933=$C346)*('Values - Ethylene'!$D1:$D933=$D346)*('Values - Ethylene'!$E1:$E933=$E346)*('Values - Ethylene'!$F1:$F933=$F346)*('Values - Ethylene'!$G1:$G933=$G346),0))</f>
        <v>130.497975708502</v>
      </c>
      <c r="AM346" s="22" cm="1">
        <f t="array" ref="AM346">INDEX('Values - Ethylene'!AM:AM,MATCH(1,('Values - Ethylene'!$B1:$B933=$B346)*('Values - Ethylene'!$C1:$C933=$C346)*('Values - Ethylene'!$D1:$D933=$D346)*('Values - Ethylene'!$E1:$E933=$E346)*('Values - Ethylene'!$F1:$F933=$F346)*('Values - Ethylene'!$G1:$G933=$G346),0))</f>
        <v>130.497975708502</v>
      </c>
      <c r="AN346" s="22" cm="1">
        <f t="array" ref="AN346">INDEX('Values - Ethylene'!AN:AN,MATCH(1,('Values - Ethylene'!$B1:$B933=$B346)*('Values - Ethylene'!$C1:$C933=$C346)*('Values - Ethylene'!$D1:$D933=$D346)*('Values - Ethylene'!$E1:$E933=$E346)*('Values - Ethylene'!$F1:$F933=$F346)*('Values - Ethylene'!$G1:$G933=$G346),0))</f>
        <v>130.497975708502</v>
      </c>
      <c r="AO346" s="22" cm="1">
        <f t="array" ref="AO346">INDEX('Values - Ethylene'!AO:AO,MATCH(1,('Values - Ethylene'!$B1:$B933=$B346)*('Values - Ethylene'!$C1:$C933=$C346)*('Values - Ethylene'!$D1:$D933=$D346)*('Values - Ethylene'!$E1:$E933=$E346)*('Values - Ethylene'!$F1:$F933=$F346)*('Values - Ethylene'!$G1:$G933=$G346),0))</f>
        <v>130.497975708502</v>
      </c>
      <c r="AP346" s="22" cm="1">
        <f t="array" ref="AP346">INDEX('Values - Ethylene'!AP:AP,MATCH(1,('Values - Ethylene'!$B1:$B933=$B346)*('Values - Ethylene'!$C1:$C933=$C346)*('Values - Ethylene'!$D1:$D933=$D346)*('Values - Ethylene'!$E1:$E933=$E346)*('Values - Ethylene'!$F1:$F933=$F346)*('Values - Ethylene'!$G1:$G933=$G346),0))</f>
        <v>130.497975708502</v>
      </c>
      <c r="AQ346" s="22" cm="1">
        <f t="array" ref="AQ346">INDEX('Values - Ethylene'!AQ:AQ,MATCH(1,('Values - Ethylene'!$B1:$B933=$B346)*('Values - Ethylene'!$C1:$C933=$C346)*('Values - Ethylene'!$D1:$D933=$D346)*('Values - Ethylene'!$E1:$E933=$E346)*('Values - Ethylene'!$F1:$F933=$F346)*('Values - Ethylene'!$G1:$G933=$G346),0))</f>
        <v>130.497975708502</v>
      </c>
      <c r="AR346" s="22" cm="1">
        <f t="array" ref="AR346">INDEX('Values - Ethylene'!AR:AR,MATCH(1,('Values - Ethylene'!$B1:$B933=$B346)*('Values - Ethylene'!$C1:$C933=$C346)*('Values - Ethylene'!$D1:$D933=$D346)*('Values - Ethylene'!$E1:$E933=$E346)*('Values - Ethylene'!$F1:$F933=$F346)*('Values - Ethylene'!$G1:$G933=$G346),0))</f>
        <v>130.497975708502</v>
      </c>
      <c r="AS346" s="22" cm="1">
        <f t="array" ref="AS346">INDEX('Values - Ethylene'!AS:AS,MATCH(1,('Values - Ethylene'!$B1:$B933=$B346)*('Values - Ethylene'!$C1:$C933=$C346)*('Values - Ethylene'!$D1:$D933=$D346)*('Values - Ethylene'!$E1:$E933=$E346)*('Values - Ethylene'!$F1:$F933=$F346)*('Values - Ethylene'!$G1:$G933=$G346),0))</f>
        <v>130.497975708502</v>
      </c>
      <c r="AT346" s="22" cm="1">
        <f t="array" ref="AT346">INDEX('Values - Ethylene'!AT:AT,MATCH(1,('Values - Ethylene'!$B1:$B933=$B346)*('Values - Ethylene'!$C1:$C933=$C346)*('Values - Ethylene'!$D1:$D933=$D346)*('Values - Ethylene'!$E1:$E933=$E346)*('Values - Ethylene'!$F1:$F933=$F346)*('Values - Ethylene'!$G1:$G933=$G346),0))</f>
        <v>130.497975708502</v>
      </c>
      <c r="AU346" s="22" cm="1">
        <f t="array" ref="AU346">INDEX('Values - Ethylene'!AU:AU,MATCH(1,('Values - Ethylene'!$B1:$B933=$B346)*('Values - Ethylene'!$C1:$C933=$C346)*('Values - Ethylene'!$D1:$D933=$D346)*('Values - Ethylene'!$E1:$E933=$E346)*('Values - Ethylene'!$F1:$F933=$F346)*('Values - Ethylene'!$G1:$G933=$G346),0))</f>
        <v>130.497975708502</v>
      </c>
      <c r="AV346" s="22" cm="1">
        <f t="array" ref="AV346">INDEX('Values - Ethylene'!AV:AV,MATCH(1,('Values - Ethylene'!$B1:$B933=$B346)*('Values - Ethylene'!$C1:$C933=$C346)*('Values - Ethylene'!$D1:$D933=$D346)*('Values - Ethylene'!$E1:$E933=$E346)*('Values - Ethylene'!$F1:$F933=$F346)*('Values - Ethylene'!$G1:$G933=$G346),0))</f>
        <v>130.497975708502</v>
      </c>
      <c r="AW346" s="22" cm="1">
        <f t="array" ref="AW346">INDEX('Values - Ethylene'!AW:AW,MATCH(1,('Values - Ethylene'!$B1:$B933=$B346)*('Values - Ethylene'!$C1:$C933=$C346)*('Values - Ethylene'!$D1:$D933=$D346)*('Values - Ethylene'!$E1:$E933=$E346)*('Values - Ethylene'!$F1:$F933=$F346)*('Values - Ethylene'!$G1:$G933=$G346),0))</f>
        <v>130.497975708502</v>
      </c>
      <c r="AX346" s="22" cm="1">
        <f t="array" ref="AX346">INDEX('Values - Ethylene'!AX:AX,MATCH(1,('Values - Ethylene'!$B1:$B933=$B346)*('Values - Ethylene'!$C1:$C933=$C346)*('Values - Ethylene'!$D1:$D933=$D346)*('Values - Ethylene'!$E1:$E933=$E346)*('Values - Ethylene'!$F1:$F933=$F346)*('Values - Ethylene'!$G1:$G933=$G346),0))</f>
        <v>130.497975708502</v>
      </c>
      <c r="AY346" s="22" cm="1">
        <f t="array" ref="AY346">INDEX('Values - Ethylene'!AY:AY,MATCH(1,('Values - Ethylene'!$B1:$B933=$B346)*('Values - Ethylene'!$C1:$C933=$C346)*('Values - Ethylene'!$D1:$D933=$D346)*('Values - Ethylene'!$E1:$E933=$E346)*('Values - Ethylene'!$F1:$F933=$F346)*('Values - Ethylene'!$G1:$G933=$G346),0))</f>
        <v>130.497975708502</v>
      </c>
      <c r="AZ346" s="22" cm="1">
        <f t="array" ref="AZ346">INDEX('Values - Ethylene'!AZ:AZ,MATCH(1,('Values - Ethylene'!$B1:$B933=$B346)*('Values - Ethylene'!$C1:$C933=$C346)*('Values - Ethylene'!$D1:$D933=$D346)*('Values - Ethylene'!$E1:$E933=$E346)*('Values - Ethylene'!$F1:$F933=$F346)*('Values - Ethylene'!$G1:$G933=$G346),0))</f>
        <v>130.497975708502</v>
      </c>
      <c r="BA346" s="22" cm="1">
        <f t="array" ref="BA346">INDEX('Values - Ethylene'!BA:BA,MATCH(1,('Values - Ethylene'!$B1:$B933=$B346)*('Values - Ethylene'!$C1:$C933=$C346)*('Values - Ethylene'!$D1:$D933=$D346)*('Values - Ethylene'!$E1:$E933=$E346)*('Values - Ethylene'!$F1:$F933=$F346)*('Values - Ethylene'!$G1:$G933=$G346),0))</f>
        <v>130.497975708502</v>
      </c>
      <c r="BB346" s="22" cm="1">
        <f t="array" ref="BB346">INDEX('Values - Ethylene'!BB:BB,MATCH(1,('Values - Ethylene'!$B1:$B933=$B346)*('Values - Ethylene'!$C1:$C933=$C346)*('Values - Ethylene'!$D1:$D933=$D346)*('Values - Ethylene'!$E1:$E933=$E346)*('Values - Ethylene'!$F1:$F933=$F346)*('Values - Ethylene'!$G1:$G933=$G346),0))</f>
        <v>130.497975708502</v>
      </c>
      <c r="BC346" s="22" cm="1">
        <f t="array" ref="BC346">INDEX('Values - Ethylene'!BC:BC,MATCH(1,('Values - Ethylene'!$B1:$B933=$B346)*('Values - Ethylene'!$C1:$C933=$C346)*('Values - Ethylene'!$D1:$D933=$D346)*('Values - Ethylene'!$E1:$E933=$E346)*('Values - Ethylene'!$F1:$F933=$F346)*('Values - Ethylene'!$G1:$G933=$G346),0))</f>
        <v>130.497975708502</v>
      </c>
      <c r="BD346" s="22" cm="1">
        <f t="array" ref="BD346">INDEX('Values - Ethylene'!BD:BD,MATCH(1,('Values - Ethylene'!$B1:$B933=$B346)*('Values - Ethylene'!$C1:$C933=$C346)*('Values - Ethylene'!$D1:$D933=$D346)*('Values - Ethylene'!$E1:$E933=$E346)*('Values - Ethylene'!$F1:$F933=$F346)*('Values - Ethylene'!$G1:$G933=$G346),0))</f>
        <v>130.497975708502</v>
      </c>
      <c r="BE346" s="22" cm="1">
        <f t="array" ref="BE346">INDEX('Values - Ethylene'!BE:BE,MATCH(1,('Values - Ethylene'!$B1:$B933=$B346)*('Values - Ethylene'!$C1:$C933=$C346)*('Values - Ethylene'!$D1:$D933=$D346)*('Values - Ethylene'!$E1:$E933=$E346)*('Values - Ethylene'!$F1:$F933=$F346)*('Values - Ethylene'!$G1:$G933=$G346),0))</f>
        <v>130.497975708502</v>
      </c>
      <c r="BF346" s="22" cm="1">
        <f t="array" ref="BF346">INDEX('Values - Ethylene'!BF:BF,MATCH(1,('Values - Ethylene'!$B1:$B933=$B346)*('Values - Ethylene'!$C1:$C933=$C346)*('Values - Ethylene'!$D1:$D933=$D346)*('Values - Ethylene'!$E1:$E933=$E346)*('Values - Ethylene'!$F1:$F933=$F346)*('Values - Ethylene'!$G1:$G933=$G346),0))</f>
        <v>130.497975708502</v>
      </c>
      <c r="BG346" s="22" cm="1">
        <f t="array" ref="BG346">INDEX('Values - Ethylene'!BG:BG,MATCH(1,('Values - Ethylene'!$B1:$B933=$B346)*('Values - Ethylene'!$C1:$C933=$C346)*('Values - Ethylene'!$D1:$D933=$D346)*('Values - Ethylene'!$E1:$E933=$E346)*('Values - Ethylene'!$F1:$F933=$F346)*('Values - Ethylene'!$G1:$G933=$G346),0))</f>
        <v>130.497975708502</v>
      </c>
      <c r="BH346" s="22" cm="1">
        <f t="array" ref="BH346">INDEX('Values - Ethylene'!BH:BH,MATCH(1,('Values - Ethylene'!$B1:$B933=$B346)*('Values - Ethylene'!$C1:$C933=$C346)*('Values - Ethylene'!$D1:$D933=$D346)*('Values - Ethylene'!$E1:$E933=$E346)*('Values - Ethylene'!$F1:$F933=$F346)*('Values - Ethylene'!$G1:$G933=$G346),0))</f>
        <v>130.497975708502</v>
      </c>
      <c r="BI346" s="22" cm="1">
        <f t="array" ref="BI346">INDEX('Values - Ethylene'!BI:BI,MATCH(1,('Values - Ethylene'!$B1:$B933=$B346)*('Values - Ethylene'!$C1:$C933=$C346)*('Values - Ethylene'!$D1:$D933=$D346)*('Values - Ethylene'!$E1:$E933=$E346)*('Values - Ethylene'!$F1:$F933=$F346)*('Values - Ethylene'!$G1:$G933=$G346),0))</f>
        <v>130.497975708502</v>
      </c>
      <c r="BJ346" s="22" cm="1">
        <f t="array" ref="BJ346">INDEX('Values - Ethylene'!BJ:BJ,MATCH(1,('Values - Ethylene'!$B1:$B933=$B346)*('Values - Ethylene'!$C1:$C933=$C346)*('Values - Ethylene'!$D1:$D933=$D346)*('Values - Ethylene'!$E1:$E933=$E346)*('Values - Ethylene'!$F1:$F933=$F346)*('Values - Ethylene'!$G1:$G933=$G346),0))</f>
        <v>130.497975708502</v>
      </c>
      <c r="BK346" s="22" cm="1">
        <f t="array" ref="BK346">INDEX('Values - Ethylene'!BK:BK,MATCH(1,('Values - Ethylene'!$B1:$B933=$B346)*('Values - Ethylene'!$C1:$C933=$C346)*('Values - Ethylene'!$D1:$D933=$D346)*('Values - Ethylene'!$E1:$E933=$E346)*('Values - Ethylene'!$F1:$F933=$F346)*('Values - Ethylene'!$G1:$G933=$G346),0))</f>
        <v>130.497975708502</v>
      </c>
      <c r="BL346" s="22" cm="1">
        <f t="array" ref="BL346">INDEX('Values - Ethylene'!BL:BL,MATCH(1,('Values - Ethylene'!$B1:$B933=$B346)*('Values - Ethylene'!$C1:$C933=$C346)*('Values - Ethylene'!$D1:$D933=$D346)*('Values - Ethylene'!$E1:$E933=$E346)*('Values - Ethylene'!$F1:$F933=$F346)*('Values - Ethylene'!$G1:$G933=$G346),0))</f>
        <v>130.497975708502</v>
      </c>
      <c r="BM346" s="22" cm="1">
        <f t="array" ref="BM346">INDEX('Values - Ethylene'!BM:BM,MATCH(1,('Values - Ethylene'!$B1:$B933=$B346)*('Values - Ethylene'!$C1:$C933=$C346)*('Values - Ethylene'!$D1:$D933=$D346)*('Values - Ethylene'!$E1:$E933=$E346)*('Values - Ethylene'!$F1:$F933=$F346)*('Values - Ethylene'!$G1:$G933=$G346),0))</f>
        <v>130.497975708502</v>
      </c>
      <c r="BN346" s="22" cm="1">
        <f t="array" ref="BN346">INDEX('Values - Ethylene'!BN:BN,MATCH(1,('Values - Ethylene'!$B1:$B933=$B346)*('Values - Ethylene'!$C1:$C933=$C346)*('Values - Ethylene'!$D1:$D933=$D346)*('Values - Ethylene'!$E1:$E933=$E346)*('Values - Ethylene'!$F1:$F933=$F346)*('Values - Ethylene'!$G1:$G933=$G346),0))</f>
        <v>130.497975708502</v>
      </c>
      <c r="BO346" s="22" cm="1">
        <f t="array" ref="BO346">INDEX('Values - Ethylene'!BO:BO,MATCH(1,('Values - Ethylene'!$B1:$B933=$B346)*('Values - Ethylene'!$C1:$C933=$C346)*('Values - Ethylene'!$D1:$D933=$D346)*('Values - Ethylene'!$E1:$E933=$E346)*('Values - Ethylene'!$F1:$F933=$F346)*('Values - Ethylene'!$G1:$G933=$G346),0))</f>
        <v>130.497975708502</v>
      </c>
      <c r="BP346" s="22" cm="1">
        <f t="array" ref="BP346">INDEX('Values - Ethylene'!BP:BP,MATCH(1,('Values - Ethylene'!$B1:$B933=$B346)*('Values - Ethylene'!$C1:$C933=$C346)*('Values - Ethylene'!$D1:$D933=$D346)*('Values - Ethylene'!$E1:$E933=$E346)*('Values - Ethylene'!$F1:$F933=$F346)*('Values - Ethylene'!$G1:$G933=$G346),0))</f>
        <v>130.497975708502</v>
      </c>
      <c r="BQ346" s="22" cm="1">
        <f t="array" ref="BQ346">INDEX('Values - Ethylene'!BQ:BQ,MATCH(1,('Values - Ethylene'!$B1:$B933=$B346)*('Values - Ethylene'!$C1:$C933=$C346)*('Values - Ethylene'!$D1:$D933=$D346)*('Values - Ethylene'!$E1:$E933=$E346)*('Values - Ethylene'!$F1:$F933=$F346)*('Values - Ethylene'!$G1:$G933=$G346),0))</f>
        <v>130.497975708502</v>
      </c>
      <c r="BR346" s="22" cm="1">
        <f t="array" ref="BR346">INDEX('Values - Ethylene'!BR:BR,MATCH(1,('Values - Ethylene'!$B1:$B933=$B346)*('Values - Ethylene'!$C1:$C933=$C346)*('Values - Ethylene'!$D1:$D933=$D346)*('Values - Ethylene'!$E1:$E933=$E346)*('Values - Ethylene'!$F1:$F933=$F346)*('Values - Ethylene'!$G1:$G933=$G346),0))</f>
        <v>130.497975708502</v>
      </c>
      <c r="BS346" s="22" cm="1">
        <f t="array" ref="BS346">INDEX('Values - Ethylene'!BS:BS,MATCH(1,('Values - Ethylene'!$B1:$B933=$B346)*('Values - Ethylene'!$C1:$C933=$C346)*('Values - Ethylene'!$D1:$D933=$D346)*('Values - Ethylene'!$E1:$E933=$E346)*('Values - Ethylene'!$F1:$F933=$F346)*('Values - Ethylene'!$G1:$G933=$G346),0))</f>
        <v>130.497975708502</v>
      </c>
      <c r="BT346" s="22" cm="1">
        <f t="array" ref="BT346">INDEX('Values - Ethylene'!BT:BT,MATCH(1,('Values - Ethylene'!$B1:$B933=$B346)*('Values - Ethylene'!$C1:$C933=$C346)*('Values - Ethylene'!$D1:$D933=$D346)*('Values - Ethylene'!$E1:$E933=$E346)*('Values - Ethylene'!$F1:$F933=$F346)*('Values - Ethylene'!$G1:$G933=$G346),0))</f>
        <v>130.497975708502</v>
      </c>
    </row>
    <row r="347" spans="1:72">
      <c r="A347" s="34" t="s">
        <v>99</v>
      </c>
      <c r="B347" s="2" t="s">
        <v>332</v>
      </c>
      <c r="C347" s="20" t="s">
        <v>164</v>
      </c>
      <c r="D347" s="20" t="s">
        <v>102</v>
      </c>
      <c r="E347" s="20" t="s">
        <v>68</v>
      </c>
      <c r="F347" s="20" t="s">
        <v>11</v>
      </c>
      <c r="G347" s="20" t="s">
        <v>331</v>
      </c>
      <c r="H347" s="20"/>
      <c r="I347" s="37"/>
      <c r="J347" s="46" t="b">
        <v>1</v>
      </c>
      <c r="K347" s="22"/>
      <c r="L347" s="22" cm="1">
        <f t="array" ref="L347">INDEX('Values - Ethylene'!L:L,MATCH(1,('Values - Ethylene'!$B1:$B933=$B347)*('Values - Ethylene'!$C1:$C933=$C347)*('Values - Ethylene'!$D1:$D933=$D347)*('Values - Ethylene'!$E1:$E933=$E347)*('Values - Ethylene'!$F1:$F933=$F347)*('Values - Ethylene'!$G1:$G933=$G347),0))</f>
        <v>308.88663967611336</v>
      </c>
      <c r="M347" s="22" cm="1">
        <f t="array" ref="M347">INDEX('Values - Ethylene'!M:M,MATCH(1,('Values - Ethylene'!$B1:$B933=$B347)*('Values - Ethylene'!$C1:$C933=$C347)*('Values - Ethylene'!$D1:$D933=$D347)*('Values - Ethylene'!$E1:$E933=$E347)*('Values - Ethylene'!$F1:$F933=$F347)*('Values - Ethylene'!$G1:$G933=$G347),0))</f>
        <v>308.88663967611336</v>
      </c>
      <c r="N347" s="22" cm="1">
        <f t="array" ref="N347">INDEX('Values - Ethylene'!N:N,MATCH(1,('Values - Ethylene'!$B1:$B933=$B347)*('Values - Ethylene'!$C1:$C933=$C347)*('Values - Ethylene'!$D1:$D933=$D347)*('Values - Ethylene'!$E1:$E933=$E347)*('Values - Ethylene'!$F1:$F933=$F347)*('Values - Ethylene'!$G1:$G933=$G347),0))</f>
        <v>308.88663967611336</v>
      </c>
      <c r="O347" s="22" cm="1">
        <f t="array" ref="O347">INDEX('Values - Ethylene'!O:O,MATCH(1,('Values - Ethylene'!$B1:$B933=$B347)*('Values - Ethylene'!$C1:$C933=$C347)*('Values - Ethylene'!$D1:$D933=$D347)*('Values - Ethylene'!$E1:$E933=$E347)*('Values - Ethylene'!$F1:$F933=$F347)*('Values - Ethylene'!$G1:$G933=$G347),0))</f>
        <v>308.88663967611336</v>
      </c>
      <c r="P347" s="22" cm="1">
        <f t="array" ref="P347">INDEX('Values - Ethylene'!P:P,MATCH(1,('Values - Ethylene'!$B1:$B933=$B347)*('Values - Ethylene'!$C1:$C933=$C347)*('Values - Ethylene'!$D1:$D933=$D347)*('Values - Ethylene'!$E1:$E933=$E347)*('Values - Ethylene'!$F1:$F933=$F347)*('Values - Ethylene'!$G1:$G933=$G347),0))</f>
        <v>308.88663967611336</v>
      </c>
      <c r="Q347" s="22" cm="1">
        <f t="array" ref="Q347">INDEX('Values - Ethylene'!Q:Q,MATCH(1,('Values - Ethylene'!$B1:$B933=$B347)*('Values - Ethylene'!$C1:$C933=$C347)*('Values - Ethylene'!$D1:$D933=$D347)*('Values - Ethylene'!$E1:$E933=$E347)*('Values - Ethylene'!$F1:$F933=$F347)*('Values - Ethylene'!$G1:$G933=$G347),0))</f>
        <v>308.88663967611336</v>
      </c>
      <c r="R347" s="22" cm="1">
        <f t="array" ref="R347">INDEX('Values - Ethylene'!R:R,MATCH(1,('Values - Ethylene'!$B1:$B933=$B347)*('Values - Ethylene'!$C1:$C933=$C347)*('Values - Ethylene'!$D1:$D933=$D347)*('Values - Ethylene'!$E1:$E933=$E347)*('Values - Ethylene'!$F1:$F933=$F347)*('Values - Ethylene'!$G1:$G933=$G347),0))</f>
        <v>308.88663967611336</v>
      </c>
      <c r="S347" s="22" cm="1">
        <f t="array" ref="S347">INDEX('Values - Ethylene'!S:S,MATCH(1,('Values - Ethylene'!$B1:$B933=$B347)*('Values - Ethylene'!$C1:$C933=$C347)*('Values - Ethylene'!$D1:$D933=$D347)*('Values - Ethylene'!$E1:$E933=$E347)*('Values - Ethylene'!$F1:$F933=$F347)*('Values - Ethylene'!$G1:$G933=$G347),0))</f>
        <v>308.88663967611336</v>
      </c>
      <c r="T347" s="22" cm="1">
        <f t="array" ref="T347">INDEX('Values - Ethylene'!T:T,MATCH(1,('Values - Ethylene'!$B1:$B933=$B347)*('Values - Ethylene'!$C1:$C933=$C347)*('Values - Ethylene'!$D1:$D933=$D347)*('Values - Ethylene'!$E1:$E933=$E347)*('Values - Ethylene'!$F1:$F933=$F347)*('Values - Ethylene'!$G1:$G933=$G347),0))</f>
        <v>308.88663967611336</v>
      </c>
      <c r="U347" s="22" cm="1">
        <f t="array" ref="U347">INDEX('Values - Ethylene'!U:U,MATCH(1,('Values - Ethylene'!$B1:$B933=$B347)*('Values - Ethylene'!$C1:$C933=$C347)*('Values - Ethylene'!$D1:$D933=$D347)*('Values - Ethylene'!$E1:$E933=$E347)*('Values - Ethylene'!$F1:$F933=$F347)*('Values - Ethylene'!$G1:$G933=$G347),0))</f>
        <v>308.88663967611336</v>
      </c>
      <c r="V347" s="22" cm="1">
        <f t="array" ref="V347">INDEX('Values - Ethylene'!V:V,MATCH(1,('Values - Ethylene'!$B1:$B933=$B347)*('Values - Ethylene'!$C1:$C933=$C347)*('Values - Ethylene'!$D1:$D933=$D347)*('Values - Ethylene'!$E1:$E933=$E347)*('Values - Ethylene'!$F1:$F933=$F347)*('Values - Ethylene'!$G1:$G933=$G347),0))</f>
        <v>308.88663967611336</v>
      </c>
      <c r="W347" s="22" cm="1">
        <f t="array" ref="W347">INDEX('Values - Ethylene'!W:W,MATCH(1,('Values - Ethylene'!$B1:$B933=$B347)*('Values - Ethylene'!$C1:$C933=$C347)*('Values - Ethylene'!$D1:$D933=$D347)*('Values - Ethylene'!$E1:$E933=$E347)*('Values - Ethylene'!$F1:$F933=$F347)*('Values - Ethylene'!$G1:$G933=$G347),0))</f>
        <v>308.88663967611336</v>
      </c>
      <c r="X347" s="22" cm="1">
        <f t="array" ref="X347">INDEX('Values - Ethylene'!X:X,MATCH(1,('Values - Ethylene'!$B1:$B933=$B347)*('Values - Ethylene'!$C1:$C933=$C347)*('Values - Ethylene'!$D1:$D933=$D347)*('Values - Ethylene'!$E1:$E933=$E347)*('Values - Ethylene'!$F1:$F933=$F347)*('Values - Ethylene'!$G1:$G933=$G347),0))</f>
        <v>308.88663967611336</v>
      </c>
      <c r="Y347" s="22" cm="1">
        <f t="array" ref="Y347">INDEX('Values - Ethylene'!Y:Y,MATCH(1,('Values - Ethylene'!$B1:$B933=$B347)*('Values - Ethylene'!$C1:$C933=$C347)*('Values - Ethylene'!$D1:$D933=$D347)*('Values - Ethylene'!$E1:$E933=$E347)*('Values - Ethylene'!$F1:$F933=$F347)*('Values - Ethylene'!$G1:$G933=$G347),0))</f>
        <v>308.88663967611336</v>
      </c>
      <c r="Z347" s="22" cm="1">
        <f t="array" ref="Z347">INDEX('Values - Ethylene'!Z:Z,MATCH(1,('Values - Ethylene'!$B1:$B933=$B347)*('Values - Ethylene'!$C1:$C933=$C347)*('Values - Ethylene'!$D1:$D933=$D347)*('Values - Ethylene'!$E1:$E933=$E347)*('Values - Ethylene'!$F1:$F933=$F347)*('Values - Ethylene'!$G1:$G933=$G347),0))</f>
        <v>308.88663967611336</v>
      </c>
      <c r="AA347" s="22" cm="1">
        <f t="array" ref="AA347">INDEX('Values - Ethylene'!AA:AA,MATCH(1,('Values - Ethylene'!$B1:$B933=$B347)*('Values - Ethylene'!$C1:$C933=$C347)*('Values - Ethylene'!$D1:$D933=$D347)*('Values - Ethylene'!$E1:$E933=$E347)*('Values - Ethylene'!$F1:$F933=$F347)*('Values - Ethylene'!$G1:$G933=$G347),0))</f>
        <v>308.88663967611336</v>
      </c>
      <c r="AB347" s="22" cm="1">
        <f t="array" ref="AB347">INDEX('Values - Ethylene'!AB:AB,MATCH(1,('Values - Ethylene'!$B1:$B933=$B347)*('Values - Ethylene'!$C1:$C933=$C347)*('Values - Ethylene'!$D1:$D933=$D347)*('Values - Ethylene'!$E1:$E933=$E347)*('Values - Ethylene'!$F1:$F933=$F347)*('Values - Ethylene'!$G1:$G933=$G347),0))</f>
        <v>308.88663967611336</v>
      </c>
      <c r="AC347" s="22" cm="1">
        <f t="array" ref="AC347">INDEX('Values - Ethylene'!AC:AC,MATCH(1,('Values - Ethylene'!$B1:$B933=$B347)*('Values - Ethylene'!$C1:$C933=$C347)*('Values - Ethylene'!$D1:$D933=$D347)*('Values - Ethylene'!$E1:$E933=$E347)*('Values - Ethylene'!$F1:$F933=$F347)*('Values - Ethylene'!$G1:$G933=$G347),0))</f>
        <v>308.88663967611336</v>
      </c>
      <c r="AD347" s="22" cm="1">
        <f t="array" ref="AD347">INDEX('Values - Ethylene'!AD:AD,MATCH(1,('Values - Ethylene'!$B1:$B933=$B347)*('Values - Ethylene'!$C1:$C933=$C347)*('Values - Ethylene'!$D1:$D933=$D347)*('Values - Ethylene'!$E1:$E933=$E347)*('Values - Ethylene'!$F1:$F933=$F347)*('Values - Ethylene'!$G1:$G933=$G347),0))</f>
        <v>308.88663967611336</v>
      </c>
      <c r="AE347" s="22" cm="1">
        <f t="array" ref="AE347">INDEX('Values - Ethylene'!AE:AE,MATCH(1,('Values - Ethylene'!$B1:$B933=$B347)*('Values - Ethylene'!$C1:$C933=$C347)*('Values - Ethylene'!$D1:$D933=$D347)*('Values - Ethylene'!$E1:$E933=$E347)*('Values - Ethylene'!$F1:$F933=$F347)*('Values - Ethylene'!$G1:$G933=$G347),0))</f>
        <v>308.88663967611336</v>
      </c>
      <c r="AF347" s="22" cm="1">
        <f t="array" ref="AF347">INDEX('Values - Ethylene'!AF:AF,MATCH(1,('Values - Ethylene'!$B1:$B933=$B347)*('Values - Ethylene'!$C1:$C933=$C347)*('Values - Ethylene'!$D1:$D933=$D347)*('Values - Ethylene'!$E1:$E933=$E347)*('Values - Ethylene'!$F1:$F933=$F347)*('Values - Ethylene'!$G1:$G933=$G347),0))</f>
        <v>308.88663967611336</v>
      </c>
      <c r="AG347" s="22" cm="1">
        <f t="array" ref="AG347">INDEX('Values - Ethylene'!AG:AG,MATCH(1,('Values - Ethylene'!$B1:$B933=$B347)*('Values - Ethylene'!$C1:$C933=$C347)*('Values - Ethylene'!$D1:$D933=$D347)*('Values - Ethylene'!$E1:$E933=$E347)*('Values - Ethylene'!$F1:$F933=$F347)*('Values - Ethylene'!$G1:$G933=$G347),0))</f>
        <v>308.88663967611336</v>
      </c>
      <c r="AH347" s="22" cm="1">
        <f t="array" ref="AH347">INDEX('Values - Ethylene'!AH:AH,MATCH(1,('Values - Ethylene'!$B1:$B933=$B347)*('Values - Ethylene'!$C1:$C933=$C347)*('Values - Ethylene'!$D1:$D933=$D347)*('Values - Ethylene'!$E1:$E933=$E347)*('Values - Ethylene'!$F1:$F933=$F347)*('Values - Ethylene'!$G1:$G933=$G347),0))</f>
        <v>308.88663967611336</v>
      </c>
      <c r="AI347" s="22" cm="1">
        <f t="array" ref="AI347">INDEX('Values - Ethylene'!AI:AI,MATCH(1,('Values - Ethylene'!$B1:$B933=$B347)*('Values - Ethylene'!$C1:$C933=$C347)*('Values - Ethylene'!$D1:$D933=$D347)*('Values - Ethylene'!$E1:$E933=$E347)*('Values - Ethylene'!$F1:$F933=$F347)*('Values - Ethylene'!$G1:$G933=$G347),0))</f>
        <v>308.88663967611336</v>
      </c>
      <c r="AJ347" s="22" cm="1">
        <f t="array" ref="AJ347">INDEX('Values - Ethylene'!AJ:AJ,MATCH(1,('Values - Ethylene'!$B1:$B933=$B347)*('Values - Ethylene'!$C1:$C933=$C347)*('Values - Ethylene'!$D1:$D933=$D347)*('Values - Ethylene'!$E1:$E933=$E347)*('Values - Ethylene'!$F1:$F933=$F347)*('Values - Ethylene'!$G1:$G933=$G347),0))</f>
        <v>308.88663967611336</v>
      </c>
      <c r="AK347" s="22" cm="1">
        <f t="array" ref="AK347">INDEX('Values - Ethylene'!AK:AK,MATCH(1,('Values - Ethylene'!$B1:$B933=$B347)*('Values - Ethylene'!$C1:$C933=$C347)*('Values - Ethylene'!$D1:$D933=$D347)*('Values - Ethylene'!$E1:$E933=$E347)*('Values - Ethylene'!$F1:$F933=$F347)*('Values - Ethylene'!$G1:$G933=$G347),0))</f>
        <v>308.88663967611336</v>
      </c>
      <c r="AL347" s="22" cm="1">
        <f t="array" ref="AL347">INDEX('Values - Ethylene'!AL:AL,MATCH(1,('Values - Ethylene'!$B1:$B933=$B347)*('Values - Ethylene'!$C1:$C933=$C347)*('Values - Ethylene'!$D1:$D933=$D347)*('Values - Ethylene'!$E1:$E933=$E347)*('Values - Ethylene'!$F1:$F933=$F347)*('Values - Ethylene'!$G1:$G933=$G347),0))</f>
        <v>308.88663967611336</v>
      </c>
      <c r="AM347" s="22" cm="1">
        <f t="array" ref="AM347">INDEX('Values - Ethylene'!AM:AM,MATCH(1,('Values - Ethylene'!$B1:$B933=$B347)*('Values - Ethylene'!$C1:$C933=$C347)*('Values - Ethylene'!$D1:$D933=$D347)*('Values - Ethylene'!$E1:$E933=$E347)*('Values - Ethylene'!$F1:$F933=$F347)*('Values - Ethylene'!$G1:$G933=$G347),0))</f>
        <v>308.88663967611336</v>
      </c>
      <c r="AN347" s="22" cm="1">
        <f t="array" ref="AN347">INDEX('Values - Ethylene'!AN:AN,MATCH(1,('Values - Ethylene'!$B1:$B933=$B347)*('Values - Ethylene'!$C1:$C933=$C347)*('Values - Ethylene'!$D1:$D933=$D347)*('Values - Ethylene'!$E1:$E933=$E347)*('Values - Ethylene'!$F1:$F933=$F347)*('Values - Ethylene'!$G1:$G933=$G347),0))</f>
        <v>308.88663967611336</v>
      </c>
      <c r="AO347" s="22" cm="1">
        <f t="array" ref="AO347">INDEX('Values - Ethylene'!AO:AO,MATCH(1,('Values - Ethylene'!$B1:$B933=$B347)*('Values - Ethylene'!$C1:$C933=$C347)*('Values - Ethylene'!$D1:$D933=$D347)*('Values - Ethylene'!$E1:$E933=$E347)*('Values - Ethylene'!$F1:$F933=$F347)*('Values - Ethylene'!$G1:$G933=$G347),0))</f>
        <v>308.88663967611336</v>
      </c>
      <c r="AP347" s="22" cm="1">
        <f t="array" ref="AP347">INDEX('Values - Ethylene'!AP:AP,MATCH(1,('Values - Ethylene'!$B1:$B933=$B347)*('Values - Ethylene'!$C1:$C933=$C347)*('Values - Ethylene'!$D1:$D933=$D347)*('Values - Ethylene'!$E1:$E933=$E347)*('Values - Ethylene'!$F1:$F933=$F347)*('Values - Ethylene'!$G1:$G933=$G347),0))</f>
        <v>308.88663967611336</v>
      </c>
      <c r="AQ347" s="22" cm="1">
        <f t="array" ref="AQ347">INDEX('Values - Ethylene'!AQ:AQ,MATCH(1,('Values - Ethylene'!$B1:$B933=$B347)*('Values - Ethylene'!$C1:$C933=$C347)*('Values - Ethylene'!$D1:$D933=$D347)*('Values - Ethylene'!$E1:$E933=$E347)*('Values - Ethylene'!$F1:$F933=$F347)*('Values - Ethylene'!$G1:$G933=$G347),0))</f>
        <v>308.88663967611336</v>
      </c>
      <c r="AR347" s="22" cm="1">
        <f t="array" ref="AR347">INDEX('Values - Ethylene'!AR:AR,MATCH(1,('Values - Ethylene'!$B1:$B933=$B347)*('Values - Ethylene'!$C1:$C933=$C347)*('Values - Ethylene'!$D1:$D933=$D347)*('Values - Ethylene'!$E1:$E933=$E347)*('Values - Ethylene'!$F1:$F933=$F347)*('Values - Ethylene'!$G1:$G933=$G347),0))</f>
        <v>308.88663967611336</v>
      </c>
      <c r="AS347" s="22" cm="1">
        <f t="array" ref="AS347">INDEX('Values - Ethylene'!AS:AS,MATCH(1,('Values - Ethylene'!$B1:$B933=$B347)*('Values - Ethylene'!$C1:$C933=$C347)*('Values - Ethylene'!$D1:$D933=$D347)*('Values - Ethylene'!$E1:$E933=$E347)*('Values - Ethylene'!$F1:$F933=$F347)*('Values - Ethylene'!$G1:$G933=$G347),0))</f>
        <v>308.88663967611336</v>
      </c>
      <c r="AT347" s="22" cm="1">
        <f t="array" ref="AT347">INDEX('Values - Ethylene'!AT:AT,MATCH(1,('Values - Ethylene'!$B1:$B933=$B347)*('Values - Ethylene'!$C1:$C933=$C347)*('Values - Ethylene'!$D1:$D933=$D347)*('Values - Ethylene'!$E1:$E933=$E347)*('Values - Ethylene'!$F1:$F933=$F347)*('Values - Ethylene'!$G1:$G933=$G347),0))</f>
        <v>308.88663967611336</v>
      </c>
      <c r="AU347" s="22" cm="1">
        <f t="array" ref="AU347">INDEX('Values - Ethylene'!AU:AU,MATCH(1,('Values - Ethylene'!$B1:$B933=$B347)*('Values - Ethylene'!$C1:$C933=$C347)*('Values - Ethylene'!$D1:$D933=$D347)*('Values - Ethylene'!$E1:$E933=$E347)*('Values - Ethylene'!$F1:$F933=$F347)*('Values - Ethylene'!$G1:$G933=$G347),0))</f>
        <v>308.88663967611336</v>
      </c>
      <c r="AV347" s="22" cm="1">
        <f t="array" ref="AV347">INDEX('Values - Ethylene'!AV:AV,MATCH(1,('Values - Ethylene'!$B1:$B933=$B347)*('Values - Ethylene'!$C1:$C933=$C347)*('Values - Ethylene'!$D1:$D933=$D347)*('Values - Ethylene'!$E1:$E933=$E347)*('Values - Ethylene'!$F1:$F933=$F347)*('Values - Ethylene'!$G1:$G933=$G347),0))</f>
        <v>308.88663967611336</v>
      </c>
      <c r="AW347" s="22" cm="1">
        <f t="array" ref="AW347">INDEX('Values - Ethylene'!AW:AW,MATCH(1,('Values - Ethylene'!$B1:$B933=$B347)*('Values - Ethylene'!$C1:$C933=$C347)*('Values - Ethylene'!$D1:$D933=$D347)*('Values - Ethylene'!$E1:$E933=$E347)*('Values - Ethylene'!$F1:$F933=$F347)*('Values - Ethylene'!$G1:$G933=$G347),0))</f>
        <v>308.88663967611336</v>
      </c>
      <c r="AX347" s="22" cm="1">
        <f t="array" ref="AX347">INDEX('Values - Ethylene'!AX:AX,MATCH(1,('Values - Ethylene'!$B1:$B933=$B347)*('Values - Ethylene'!$C1:$C933=$C347)*('Values - Ethylene'!$D1:$D933=$D347)*('Values - Ethylene'!$E1:$E933=$E347)*('Values - Ethylene'!$F1:$F933=$F347)*('Values - Ethylene'!$G1:$G933=$G347),0))</f>
        <v>308.88663967611336</v>
      </c>
      <c r="AY347" s="22" cm="1">
        <f t="array" ref="AY347">INDEX('Values - Ethylene'!AY:AY,MATCH(1,('Values - Ethylene'!$B1:$B933=$B347)*('Values - Ethylene'!$C1:$C933=$C347)*('Values - Ethylene'!$D1:$D933=$D347)*('Values - Ethylene'!$E1:$E933=$E347)*('Values - Ethylene'!$F1:$F933=$F347)*('Values - Ethylene'!$G1:$G933=$G347),0))</f>
        <v>308.88663967611336</v>
      </c>
      <c r="AZ347" s="22" cm="1">
        <f t="array" ref="AZ347">INDEX('Values - Ethylene'!AZ:AZ,MATCH(1,('Values - Ethylene'!$B1:$B933=$B347)*('Values - Ethylene'!$C1:$C933=$C347)*('Values - Ethylene'!$D1:$D933=$D347)*('Values - Ethylene'!$E1:$E933=$E347)*('Values - Ethylene'!$F1:$F933=$F347)*('Values - Ethylene'!$G1:$G933=$G347),0))</f>
        <v>308.88663967611336</v>
      </c>
      <c r="BA347" s="22" cm="1">
        <f t="array" ref="BA347">INDEX('Values - Ethylene'!BA:BA,MATCH(1,('Values - Ethylene'!$B1:$B933=$B347)*('Values - Ethylene'!$C1:$C933=$C347)*('Values - Ethylene'!$D1:$D933=$D347)*('Values - Ethylene'!$E1:$E933=$E347)*('Values - Ethylene'!$F1:$F933=$F347)*('Values - Ethylene'!$G1:$G933=$G347),0))</f>
        <v>308.88663967611336</v>
      </c>
      <c r="BB347" s="22" cm="1">
        <f t="array" ref="BB347">INDEX('Values - Ethylene'!BB:BB,MATCH(1,('Values - Ethylene'!$B1:$B933=$B347)*('Values - Ethylene'!$C1:$C933=$C347)*('Values - Ethylene'!$D1:$D933=$D347)*('Values - Ethylene'!$E1:$E933=$E347)*('Values - Ethylene'!$F1:$F933=$F347)*('Values - Ethylene'!$G1:$G933=$G347),0))</f>
        <v>308.88663967611336</v>
      </c>
      <c r="BC347" s="22" cm="1">
        <f t="array" ref="BC347">INDEX('Values - Ethylene'!BC:BC,MATCH(1,('Values - Ethylene'!$B1:$B933=$B347)*('Values - Ethylene'!$C1:$C933=$C347)*('Values - Ethylene'!$D1:$D933=$D347)*('Values - Ethylene'!$E1:$E933=$E347)*('Values - Ethylene'!$F1:$F933=$F347)*('Values - Ethylene'!$G1:$G933=$G347),0))</f>
        <v>308.88663967611336</v>
      </c>
      <c r="BD347" s="22" cm="1">
        <f t="array" ref="BD347">INDEX('Values - Ethylene'!BD:BD,MATCH(1,('Values - Ethylene'!$B1:$B933=$B347)*('Values - Ethylene'!$C1:$C933=$C347)*('Values - Ethylene'!$D1:$D933=$D347)*('Values - Ethylene'!$E1:$E933=$E347)*('Values - Ethylene'!$F1:$F933=$F347)*('Values - Ethylene'!$G1:$G933=$G347),0))</f>
        <v>308.88663967611336</v>
      </c>
      <c r="BE347" s="22" cm="1">
        <f t="array" ref="BE347">INDEX('Values - Ethylene'!BE:BE,MATCH(1,('Values - Ethylene'!$B1:$B933=$B347)*('Values - Ethylene'!$C1:$C933=$C347)*('Values - Ethylene'!$D1:$D933=$D347)*('Values - Ethylene'!$E1:$E933=$E347)*('Values - Ethylene'!$F1:$F933=$F347)*('Values - Ethylene'!$G1:$G933=$G347),0))</f>
        <v>308.88663967611336</v>
      </c>
      <c r="BF347" s="22" cm="1">
        <f t="array" ref="BF347">INDEX('Values - Ethylene'!BF:BF,MATCH(1,('Values - Ethylene'!$B1:$B933=$B347)*('Values - Ethylene'!$C1:$C933=$C347)*('Values - Ethylene'!$D1:$D933=$D347)*('Values - Ethylene'!$E1:$E933=$E347)*('Values - Ethylene'!$F1:$F933=$F347)*('Values - Ethylene'!$G1:$G933=$G347),0))</f>
        <v>308.88663967611336</v>
      </c>
      <c r="BG347" s="22" cm="1">
        <f t="array" ref="BG347">INDEX('Values - Ethylene'!BG:BG,MATCH(1,('Values - Ethylene'!$B1:$B933=$B347)*('Values - Ethylene'!$C1:$C933=$C347)*('Values - Ethylene'!$D1:$D933=$D347)*('Values - Ethylene'!$E1:$E933=$E347)*('Values - Ethylene'!$F1:$F933=$F347)*('Values - Ethylene'!$G1:$G933=$G347),0))</f>
        <v>308.88663967611336</v>
      </c>
      <c r="BH347" s="22" cm="1">
        <f t="array" ref="BH347">INDEX('Values - Ethylene'!BH:BH,MATCH(1,('Values - Ethylene'!$B1:$B933=$B347)*('Values - Ethylene'!$C1:$C933=$C347)*('Values - Ethylene'!$D1:$D933=$D347)*('Values - Ethylene'!$E1:$E933=$E347)*('Values - Ethylene'!$F1:$F933=$F347)*('Values - Ethylene'!$G1:$G933=$G347),0))</f>
        <v>308.88663967611336</v>
      </c>
      <c r="BI347" s="22" cm="1">
        <f t="array" ref="BI347">INDEX('Values - Ethylene'!BI:BI,MATCH(1,('Values - Ethylene'!$B1:$B933=$B347)*('Values - Ethylene'!$C1:$C933=$C347)*('Values - Ethylene'!$D1:$D933=$D347)*('Values - Ethylene'!$E1:$E933=$E347)*('Values - Ethylene'!$F1:$F933=$F347)*('Values - Ethylene'!$G1:$G933=$G347),0))</f>
        <v>308.88663967611336</v>
      </c>
      <c r="BJ347" s="22" cm="1">
        <f t="array" ref="BJ347">INDEX('Values - Ethylene'!BJ:BJ,MATCH(1,('Values - Ethylene'!$B1:$B933=$B347)*('Values - Ethylene'!$C1:$C933=$C347)*('Values - Ethylene'!$D1:$D933=$D347)*('Values - Ethylene'!$E1:$E933=$E347)*('Values - Ethylene'!$F1:$F933=$F347)*('Values - Ethylene'!$G1:$G933=$G347),0))</f>
        <v>308.88663967611336</v>
      </c>
      <c r="BK347" s="22" cm="1">
        <f t="array" ref="BK347">INDEX('Values - Ethylene'!BK:BK,MATCH(1,('Values - Ethylene'!$B1:$B933=$B347)*('Values - Ethylene'!$C1:$C933=$C347)*('Values - Ethylene'!$D1:$D933=$D347)*('Values - Ethylene'!$E1:$E933=$E347)*('Values - Ethylene'!$F1:$F933=$F347)*('Values - Ethylene'!$G1:$G933=$G347),0))</f>
        <v>308.88663967611336</v>
      </c>
      <c r="BL347" s="22" cm="1">
        <f t="array" ref="BL347">INDEX('Values - Ethylene'!BL:BL,MATCH(1,('Values - Ethylene'!$B1:$B933=$B347)*('Values - Ethylene'!$C1:$C933=$C347)*('Values - Ethylene'!$D1:$D933=$D347)*('Values - Ethylene'!$E1:$E933=$E347)*('Values - Ethylene'!$F1:$F933=$F347)*('Values - Ethylene'!$G1:$G933=$G347),0))</f>
        <v>308.88663967611336</v>
      </c>
      <c r="BM347" s="22" cm="1">
        <f t="array" ref="BM347">INDEX('Values - Ethylene'!BM:BM,MATCH(1,('Values - Ethylene'!$B1:$B933=$B347)*('Values - Ethylene'!$C1:$C933=$C347)*('Values - Ethylene'!$D1:$D933=$D347)*('Values - Ethylene'!$E1:$E933=$E347)*('Values - Ethylene'!$F1:$F933=$F347)*('Values - Ethylene'!$G1:$G933=$G347),0))</f>
        <v>308.88663967611336</v>
      </c>
      <c r="BN347" s="22" cm="1">
        <f t="array" ref="BN347">INDEX('Values - Ethylene'!BN:BN,MATCH(1,('Values - Ethylene'!$B1:$B933=$B347)*('Values - Ethylene'!$C1:$C933=$C347)*('Values - Ethylene'!$D1:$D933=$D347)*('Values - Ethylene'!$E1:$E933=$E347)*('Values - Ethylene'!$F1:$F933=$F347)*('Values - Ethylene'!$G1:$G933=$G347),0))</f>
        <v>308.88663967611336</v>
      </c>
      <c r="BO347" s="22" cm="1">
        <f t="array" ref="BO347">INDEX('Values - Ethylene'!BO:BO,MATCH(1,('Values - Ethylene'!$B1:$B933=$B347)*('Values - Ethylene'!$C1:$C933=$C347)*('Values - Ethylene'!$D1:$D933=$D347)*('Values - Ethylene'!$E1:$E933=$E347)*('Values - Ethylene'!$F1:$F933=$F347)*('Values - Ethylene'!$G1:$G933=$G347),0))</f>
        <v>308.88663967611336</v>
      </c>
      <c r="BP347" s="22" cm="1">
        <f t="array" ref="BP347">INDEX('Values - Ethylene'!BP:BP,MATCH(1,('Values - Ethylene'!$B1:$B933=$B347)*('Values - Ethylene'!$C1:$C933=$C347)*('Values - Ethylene'!$D1:$D933=$D347)*('Values - Ethylene'!$E1:$E933=$E347)*('Values - Ethylene'!$F1:$F933=$F347)*('Values - Ethylene'!$G1:$G933=$G347),0))</f>
        <v>308.88663967611336</v>
      </c>
      <c r="BQ347" s="22" cm="1">
        <f t="array" ref="BQ347">INDEX('Values - Ethylene'!BQ:BQ,MATCH(1,('Values - Ethylene'!$B1:$B933=$B347)*('Values - Ethylene'!$C1:$C933=$C347)*('Values - Ethylene'!$D1:$D933=$D347)*('Values - Ethylene'!$E1:$E933=$E347)*('Values - Ethylene'!$F1:$F933=$F347)*('Values - Ethylene'!$G1:$G933=$G347),0))</f>
        <v>308.88663967611336</v>
      </c>
      <c r="BR347" s="22" cm="1">
        <f t="array" ref="BR347">INDEX('Values - Ethylene'!BR:BR,MATCH(1,('Values - Ethylene'!$B1:$B933=$B347)*('Values - Ethylene'!$C1:$C933=$C347)*('Values - Ethylene'!$D1:$D933=$D347)*('Values - Ethylene'!$E1:$E933=$E347)*('Values - Ethylene'!$F1:$F933=$F347)*('Values - Ethylene'!$G1:$G933=$G347),0))</f>
        <v>308.88663967611336</v>
      </c>
      <c r="BS347" s="22" cm="1">
        <f t="array" ref="BS347">INDEX('Values - Ethylene'!BS:BS,MATCH(1,('Values - Ethylene'!$B1:$B933=$B347)*('Values - Ethylene'!$C1:$C933=$C347)*('Values - Ethylene'!$D1:$D933=$D347)*('Values - Ethylene'!$E1:$E933=$E347)*('Values - Ethylene'!$F1:$F933=$F347)*('Values - Ethylene'!$G1:$G933=$G347),0))</f>
        <v>308.88663967611336</v>
      </c>
      <c r="BT347" s="22" cm="1">
        <f t="array" ref="BT347">INDEX('Values - Ethylene'!BT:BT,MATCH(1,('Values - Ethylene'!$B1:$B933=$B347)*('Values - Ethylene'!$C1:$C933=$C347)*('Values - Ethylene'!$D1:$D933=$D347)*('Values - Ethylene'!$E1:$E933=$E347)*('Values - Ethylene'!$F1:$F933=$F347)*('Values - Ethylene'!$G1:$G933=$G347),0))</f>
        <v>308.88663967611336</v>
      </c>
    </row>
    <row r="348" spans="1:72">
      <c r="A348" s="34" t="s">
        <v>99</v>
      </c>
      <c r="B348" s="2" t="s">
        <v>332</v>
      </c>
      <c r="C348" s="20" t="s">
        <v>8</v>
      </c>
      <c r="D348" s="20" t="s">
        <v>102</v>
      </c>
      <c r="E348" s="20" t="s">
        <v>68</v>
      </c>
      <c r="F348" s="20" t="s">
        <v>11</v>
      </c>
      <c r="G348" s="20" t="s">
        <v>331</v>
      </c>
      <c r="H348" s="20"/>
      <c r="I348" s="37"/>
      <c r="J348" s="46" t="b">
        <v>1</v>
      </c>
      <c r="K348" s="22"/>
      <c r="L348" s="22" cm="1">
        <f t="array" ref="L348">INDEX('Values - Ethylene'!L:L,MATCH(1,('Values - Ethylene'!$B1:$B933=$B348)*('Values - Ethylene'!$C1:$C933=$C348)*('Values - Ethylene'!$D1:$D933=$D348)*('Values - Ethylene'!$E1:$E933=$E348)*('Values - Ethylene'!$F1:$F933=$F348)*('Values - Ethylene'!$G1:$G933=$G348),0))</f>
        <v>2075.2293891065251</v>
      </c>
      <c r="M348" s="22" cm="1">
        <f t="array" ref="M348">INDEX('Values - Ethylene'!M:M,MATCH(1,('Values - Ethylene'!$B1:$B933=$B348)*('Values - Ethylene'!$C1:$C933=$C348)*('Values - Ethylene'!$D1:$D933=$D348)*('Values - Ethylene'!$E1:$E933=$E348)*('Values - Ethylene'!$F1:$F933=$F348)*('Values - Ethylene'!$G1:$G933=$G348),0))</f>
        <v>2075.2293891065251</v>
      </c>
      <c r="N348" s="22" cm="1">
        <f t="array" ref="N348">INDEX('Values - Ethylene'!N:N,MATCH(1,('Values - Ethylene'!$B1:$B933=$B348)*('Values - Ethylene'!$C1:$C933=$C348)*('Values - Ethylene'!$D1:$D933=$D348)*('Values - Ethylene'!$E1:$E933=$E348)*('Values - Ethylene'!$F1:$F933=$F348)*('Values - Ethylene'!$G1:$G933=$G348),0))</f>
        <v>2075.2293891065251</v>
      </c>
      <c r="O348" s="22" cm="1">
        <f t="array" ref="O348">INDEX('Values - Ethylene'!O:O,MATCH(1,('Values - Ethylene'!$B1:$B933=$B348)*('Values - Ethylene'!$C1:$C933=$C348)*('Values - Ethylene'!$D1:$D933=$D348)*('Values - Ethylene'!$E1:$E933=$E348)*('Values - Ethylene'!$F1:$F933=$F348)*('Values - Ethylene'!$G1:$G933=$G348),0))</f>
        <v>2075.2293891065251</v>
      </c>
      <c r="P348" s="22" cm="1">
        <f t="array" ref="P348">INDEX('Values - Ethylene'!P:P,MATCH(1,('Values - Ethylene'!$B1:$B933=$B348)*('Values - Ethylene'!$C1:$C933=$C348)*('Values - Ethylene'!$D1:$D933=$D348)*('Values - Ethylene'!$E1:$E933=$E348)*('Values - Ethylene'!$F1:$F933=$F348)*('Values - Ethylene'!$G1:$G933=$G348),0))</f>
        <v>2075.2293891065251</v>
      </c>
      <c r="Q348" s="22" cm="1">
        <f t="array" ref="Q348">INDEX('Values - Ethylene'!Q:Q,MATCH(1,('Values - Ethylene'!$B1:$B933=$B348)*('Values - Ethylene'!$C1:$C933=$C348)*('Values - Ethylene'!$D1:$D933=$D348)*('Values - Ethylene'!$E1:$E933=$E348)*('Values - Ethylene'!$F1:$F933=$F348)*('Values - Ethylene'!$G1:$G933=$G348),0))</f>
        <v>2075.2293891065251</v>
      </c>
      <c r="R348" s="22" cm="1">
        <f t="array" ref="R348">INDEX('Values - Ethylene'!R:R,MATCH(1,('Values - Ethylene'!$B1:$B933=$B348)*('Values - Ethylene'!$C1:$C933=$C348)*('Values - Ethylene'!$D1:$D933=$D348)*('Values - Ethylene'!$E1:$E933=$E348)*('Values - Ethylene'!$F1:$F933=$F348)*('Values - Ethylene'!$G1:$G933=$G348),0))</f>
        <v>2075.2293891065251</v>
      </c>
      <c r="S348" s="22" cm="1">
        <f t="array" ref="S348">INDEX('Values - Ethylene'!S:S,MATCH(1,('Values - Ethylene'!$B1:$B933=$B348)*('Values - Ethylene'!$C1:$C933=$C348)*('Values - Ethylene'!$D1:$D933=$D348)*('Values - Ethylene'!$E1:$E933=$E348)*('Values - Ethylene'!$F1:$F933=$F348)*('Values - Ethylene'!$G1:$G933=$G348),0))</f>
        <v>2075.2293891065251</v>
      </c>
      <c r="T348" s="22" cm="1">
        <f t="array" ref="T348">INDEX('Values - Ethylene'!T:T,MATCH(1,('Values - Ethylene'!$B1:$B933=$B348)*('Values - Ethylene'!$C1:$C933=$C348)*('Values - Ethylene'!$D1:$D933=$D348)*('Values - Ethylene'!$E1:$E933=$E348)*('Values - Ethylene'!$F1:$F933=$F348)*('Values - Ethylene'!$G1:$G933=$G348),0))</f>
        <v>2075.2293891065251</v>
      </c>
      <c r="U348" s="22" cm="1">
        <f t="array" ref="U348">INDEX('Values - Ethylene'!U:U,MATCH(1,('Values - Ethylene'!$B1:$B933=$B348)*('Values - Ethylene'!$C1:$C933=$C348)*('Values - Ethylene'!$D1:$D933=$D348)*('Values - Ethylene'!$E1:$E933=$E348)*('Values - Ethylene'!$F1:$F933=$F348)*('Values - Ethylene'!$G1:$G933=$G348),0))</f>
        <v>2075.2293891065251</v>
      </c>
      <c r="V348" s="22" cm="1">
        <f t="array" ref="V348">INDEX('Values - Ethylene'!V:V,MATCH(1,('Values - Ethylene'!$B1:$B933=$B348)*('Values - Ethylene'!$C1:$C933=$C348)*('Values - Ethylene'!$D1:$D933=$D348)*('Values - Ethylene'!$E1:$E933=$E348)*('Values - Ethylene'!$F1:$F933=$F348)*('Values - Ethylene'!$G1:$G933=$G348),0))</f>
        <v>2075.2293891065251</v>
      </c>
      <c r="W348" s="22" cm="1">
        <f t="array" ref="W348">INDEX('Values - Ethylene'!W:W,MATCH(1,('Values - Ethylene'!$B1:$B933=$B348)*('Values - Ethylene'!$C1:$C933=$C348)*('Values - Ethylene'!$D1:$D933=$D348)*('Values - Ethylene'!$E1:$E933=$E348)*('Values - Ethylene'!$F1:$F933=$F348)*('Values - Ethylene'!$G1:$G933=$G348),0))</f>
        <v>2075.2293891065251</v>
      </c>
      <c r="X348" s="22" cm="1">
        <f t="array" ref="X348">INDEX('Values - Ethylene'!X:X,MATCH(1,('Values - Ethylene'!$B1:$B933=$B348)*('Values - Ethylene'!$C1:$C933=$C348)*('Values - Ethylene'!$D1:$D933=$D348)*('Values - Ethylene'!$E1:$E933=$E348)*('Values - Ethylene'!$F1:$F933=$F348)*('Values - Ethylene'!$G1:$G933=$G348),0))</f>
        <v>2075.2293891065251</v>
      </c>
      <c r="Y348" s="22" cm="1">
        <f t="array" ref="Y348">INDEX('Values - Ethylene'!Y:Y,MATCH(1,('Values - Ethylene'!$B1:$B933=$B348)*('Values - Ethylene'!$C1:$C933=$C348)*('Values - Ethylene'!$D1:$D933=$D348)*('Values - Ethylene'!$E1:$E933=$E348)*('Values - Ethylene'!$F1:$F933=$F348)*('Values - Ethylene'!$G1:$G933=$G348),0))</f>
        <v>2075.2293891065251</v>
      </c>
      <c r="Z348" s="22" cm="1">
        <f t="array" ref="Z348">INDEX('Values - Ethylene'!Z:Z,MATCH(1,('Values - Ethylene'!$B1:$B933=$B348)*('Values - Ethylene'!$C1:$C933=$C348)*('Values - Ethylene'!$D1:$D933=$D348)*('Values - Ethylene'!$E1:$E933=$E348)*('Values - Ethylene'!$F1:$F933=$F348)*('Values - Ethylene'!$G1:$G933=$G348),0))</f>
        <v>2075.2293891065251</v>
      </c>
      <c r="AA348" s="22" cm="1">
        <f t="array" ref="AA348">INDEX('Values - Ethylene'!AA:AA,MATCH(1,('Values - Ethylene'!$B1:$B933=$B348)*('Values - Ethylene'!$C1:$C933=$C348)*('Values - Ethylene'!$D1:$D933=$D348)*('Values - Ethylene'!$E1:$E933=$E348)*('Values - Ethylene'!$F1:$F933=$F348)*('Values - Ethylene'!$G1:$G933=$G348),0))</f>
        <v>2075.2293891065251</v>
      </c>
      <c r="AB348" s="22" cm="1">
        <f t="array" ref="AB348">INDEX('Values - Ethylene'!AB:AB,MATCH(1,('Values - Ethylene'!$B1:$B933=$B348)*('Values - Ethylene'!$C1:$C933=$C348)*('Values - Ethylene'!$D1:$D933=$D348)*('Values - Ethylene'!$E1:$E933=$E348)*('Values - Ethylene'!$F1:$F933=$F348)*('Values - Ethylene'!$G1:$G933=$G348),0))</f>
        <v>2075.2293891065251</v>
      </c>
      <c r="AC348" s="22" cm="1">
        <f t="array" ref="AC348">INDEX('Values - Ethylene'!AC:AC,MATCH(1,('Values - Ethylene'!$B1:$B933=$B348)*('Values - Ethylene'!$C1:$C933=$C348)*('Values - Ethylene'!$D1:$D933=$D348)*('Values - Ethylene'!$E1:$E933=$E348)*('Values - Ethylene'!$F1:$F933=$F348)*('Values - Ethylene'!$G1:$G933=$G348),0))</f>
        <v>2075.2293891065251</v>
      </c>
      <c r="AD348" s="22" cm="1">
        <f t="array" ref="AD348">INDEX('Values - Ethylene'!AD:AD,MATCH(1,('Values - Ethylene'!$B1:$B933=$B348)*('Values - Ethylene'!$C1:$C933=$C348)*('Values - Ethylene'!$D1:$D933=$D348)*('Values - Ethylene'!$E1:$E933=$E348)*('Values - Ethylene'!$F1:$F933=$F348)*('Values - Ethylene'!$G1:$G933=$G348),0))</f>
        <v>2075.2293891065251</v>
      </c>
      <c r="AE348" s="22" cm="1">
        <f t="array" ref="AE348">INDEX('Values - Ethylene'!AE:AE,MATCH(1,('Values - Ethylene'!$B1:$B933=$B348)*('Values - Ethylene'!$C1:$C933=$C348)*('Values - Ethylene'!$D1:$D933=$D348)*('Values - Ethylene'!$E1:$E933=$E348)*('Values - Ethylene'!$F1:$F933=$F348)*('Values - Ethylene'!$G1:$G933=$G348),0))</f>
        <v>2075.2293891065251</v>
      </c>
      <c r="AF348" s="22" cm="1">
        <f t="array" ref="AF348">INDEX('Values - Ethylene'!AF:AF,MATCH(1,('Values - Ethylene'!$B1:$B933=$B348)*('Values - Ethylene'!$C1:$C933=$C348)*('Values - Ethylene'!$D1:$D933=$D348)*('Values - Ethylene'!$E1:$E933=$E348)*('Values - Ethylene'!$F1:$F933=$F348)*('Values - Ethylene'!$G1:$G933=$G348),0))</f>
        <v>2075.2293891065251</v>
      </c>
      <c r="AG348" s="22" cm="1">
        <f t="array" ref="AG348">INDEX('Values - Ethylene'!AG:AG,MATCH(1,('Values - Ethylene'!$B1:$B933=$B348)*('Values - Ethylene'!$C1:$C933=$C348)*('Values - Ethylene'!$D1:$D933=$D348)*('Values - Ethylene'!$E1:$E933=$E348)*('Values - Ethylene'!$F1:$F933=$F348)*('Values - Ethylene'!$G1:$G933=$G348),0))</f>
        <v>2075.2293891065251</v>
      </c>
      <c r="AH348" s="22" cm="1">
        <f t="array" ref="AH348">INDEX('Values - Ethylene'!AH:AH,MATCH(1,('Values - Ethylene'!$B1:$B933=$B348)*('Values - Ethylene'!$C1:$C933=$C348)*('Values - Ethylene'!$D1:$D933=$D348)*('Values - Ethylene'!$E1:$E933=$E348)*('Values - Ethylene'!$F1:$F933=$F348)*('Values - Ethylene'!$G1:$G933=$G348),0))</f>
        <v>2075.2293891065251</v>
      </c>
      <c r="AI348" s="22" cm="1">
        <f t="array" ref="AI348">INDEX('Values - Ethylene'!AI:AI,MATCH(1,('Values - Ethylene'!$B1:$B933=$B348)*('Values - Ethylene'!$C1:$C933=$C348)*('Values - Ethylene'!$D1:$D933=$D348)*('Values - Ethylene'!$E1:$E933=$E348)*('Values - Ethylene'!$F1:$F933=$F348)*('Values - Ethylene'!$G1:$G933=$G348),0))</f>
        <v>2075.2293891065251</v>
      </c>
      <c r="AJ348" s="22" cm="1">
        <f t="array" ref="AJ348">INDEX('Values - Ethylene'!AJ:AJ,MATCH(1,('Values - Ethylene'!$B1:$B933=$B348)*('Values - Ethylene'!$C1:$C933=$C348)*('Values - Ethylene'!$D1:$D933=$D348)*('Values - Ethylene'!$E1:$E933=$E348)*('Values - Ethylene'!$F1:$F933=$F348)*('Values - Ethylene'!$G1:$G933=$G348),0))</f>
        <v>2075.2293891065251</v>
      </c>
      <c r="AK348" s="22" cm="1">
        <f t="array" ref="AK348">INDEX('Values - Ethylene'!AK:AK,MATCH(1,('Values - Ethylene'!$B1:$B933=$B348)*('Values - Ethylene'!$C1:$C933=$C348)*('Values - Ethylene'!$D1:$D933=$D348)*('Values - Ethylene'!$E1:$E933=$E348)*('Values - Ethylene'!$F1:$F933=$F348)*('Values - Ethylene'!$G1:$G933=$G348),0))</f>
        <v>2075.2293891065251</v>
      </c>
      <c r="AL348" s="22" cm="1">
        <f t="array" ref="AL348">INDEX('Values - Ethylene'!AL:AL,MATCH(1,('Values - Ethylene'!$B1:$B933=$B348)*('Values - Ethylene'!$C1:$C933=$C348)*('Values - Ethylene'!$D1:$D933=$D348)*('Values - Ethylene'!$E1:$E933=$E348)*('Values - Ethylene'!$F1:$F933=$F348)*('Values - Ethylene'!$G1:$G933=$G348),0))</f>
        <v>2075.2293891065251</v>
      </c>
      <c r="AM348" s="22" cm="1">
        <f t="array" ref="AM348">INDEX('Values - Ethylene'!AM:AM,MATCH(1,('Values - Ethylene'!$B1:$B933=$B348)*('Values - Ethylene'!$C1:$C933=$C348)*('Values - Ethylene'!$D1:$D933=$D348)*('Values - Ethylene'!$E1:$E933=$E348)*('Values - Ethylene'!$F1:$F933=$F348)*('Values - Ethylene'!$G1:$G933=$G348),0))</f>
        <v>2075.2293891065251</v>
      </c>
      <c r="AN348" s="22" cm="1">
        <f t="array" ref="AN348">INDEX('Values - Ethylene'!AN:AN,MATCH(1,('Values - Ethylene'!$B1:$B933=$B348)*('Values - Ethylene'!$C1:$C933=$C348)*('Values - Ethylene'!$D1:$D933=$D348)*('Values - Ethylene'!$E1:$E933=$E348)*('Values - Ethylene'!$F1:$F933=$F348)*('Values - Ethylene'!$G1:$G933=$G348),0))</f>
        <v>2075.2293891065251</v>
      </c>
      <c r="AO348" s="22" cm="1">
        <f t="array" ref="AO348">INDEX('Values - Ethylene'!AO:AO,MATCH(1,('Values - Ethylene'!$B1:$B933=$B348)*('Values - Ethylene'!$C1:$C933=$C348)*('Values - Ethylene'!$D1:$D933=$D348)*('Values - Ethylene'!$E1:$E933=$E348)*('Values - Ethylene'!$F1:$F933=$F348)*('Values - Ethylene'!$G1:$G933=$G348),0))</f>
        <v>2075.2293891065251</v>
      </c>
      <c r="AP348" s="22" cm="1">
        <f t="array" ref="AP348">INDEX('Values - Ethylene'!AP:AP,MATCH(1,('Values - Ethylene'!$B1:$B933=$B348)*('Values - Ethylene'!$C1:$C933=$C348)*('Values - Ethylene'!$D1:$D933=$D348)*('Values - Ethylene'!$E1:$E933=$E348)*('Values - Ethylene'!$F1:$F933=$F348)*('Values - Ethylene'!$G1:$G933=$G348),0))</f>
        <v>2075.2293891065251</v>
      </c>
      <c r="AQ348" s="22" cm="1">
        <f t="array" ref="AQ348">INDEX('Values - Ethylene'!AQ:AQ,MATCH(1,('Values - Ethylene'!$B1:$B933=$B348)*('Values - Ethylene'!$C1:$C933=$C348)*('Values - Ethylene'!$D1:$D933=$D348)*('Values - Ethylene'!$E1:$E933=$E348)*('Values - Ethylene'!$F1:$F933=$F348)*('Values - Ethylene'!$G1:$G933=$G348),0))</f>
        <v>2075.2293891065251</v>
      </c>
      <c r="AR348" s="22" cm="1">
        <f t="array" ref="AR348">INDEX('Values - Ethylene'!AR:AR,MATCH(1,('Values - Ethylene'!$B1:$B933=$B348)*('Values - Ethylene'!$C1:$C933=$C348)*('Values - Ethylene'!$D1:$D933=$D348)*('Values - Ethylene'!$E1:$E933=$E348)*('Values - Ethylene'!$F1:$F933=$F348)*('Values - Ethylene'!$G1:$G933=$G348),0))</f>
        <v>2075.2293891065251</v>
      </c>
      <c r="AS348" s="22" cm="1">
        <f t="array" ref="AS348">INDEX('Values - Ethylene'!AS:AS,MATCH(1,('Values - Ethylene'!$B1:$B933=$B348)*('Values - Ethylene'!$C1:$C933=$C348)*('Values - Ethylene'!$D1:$D933=$D348)*('Values - Ethylene'!$E1:$E933=$E348)*('Values - Ethylene'!$F1:$F933=$F348)*('Values - Ethylene'!$G1:$G933=$G348),0))</f>
        <v>2075.2293891065251</v>
      </c>
      <c r="AT348" s="22" cm="1">
        <f t="array" ref="AT348">INDEX('Values - Ethylene'!AT:AT,MATCH(1,('Values - Ethylene'!$B1:$B933=$B348)*('Values - Ethylene'!$C1:$C933=$C348)*('Values - Ethylene'!$D1:$D933=$D348)*('Values - Ethylene'!$E1:$E933=$E348)*('Values - Ethylene'!$F1:$F933=$F348)*('Values - Ethylene'!$G1:$G933=$G348),0))</f>
        <v>2075.2293891065251</v>
      </c>
      <c r="AU348" s="22" cm="1">
        <f t="array" ref="AU348">INDEX('Values - Ethylene'!AU:AU,MATCH(1,('Values - Ethylene'!$B1:$B933=$B348)*('Values - Ethylene'!$C1:$C933=$C348)*('Values - Ethylene'!$D1:$D933=$D348)*('Values - Ethylene'!$E1:$E933=$E348)*('Values - Ethylene'!$F1:$F933=$F348)*('Values - Ethylene'!$G1:$G933=$G348),0))</f>
        <v>2075.2293891065251</v>
      </c>
      <c r="AV348" s="22" cm="1">
        <f t="array" ref="AV348">INDEX('Values - Ethylene'!AV:AV,MATCH(1,('Values - Ethylene'!$B1:$B933=$B348)*('Values - Ethylene'!$C1:$C933=$C348)*('Values - Ethylene'!$D1:$D933=$D348)*('Values - Ethylene'!$E1:$E933=$E348)*('Values - Ethylene'!$F1:$F933=$F348)*('Values - Ethylene'!$G1:$G933=$G348),0))</f>
        <v>2075.2293891065251</v>
      </c>
      <c r="AW348" s="22" cm="1">
        <f t="array" ref="AW348">INDEX('Values - Ethylene'!AW:AW,MATCH(1,('Values - Ethylene'!$B1:$B933=$B348)*('Values - Ethylene'!$C1:$C933=$C348)*('Values - Ethylene'!$D1:$D933=$D348)*('Values - Ethylene'!$E1:$E933=$E348)*('Values - Ethylene'!$F1:$F933=$F348)*('Values - Ethylene'!$G1:$G933=$G348),0))</f>
        <v>2075.2293891065251</v>
      </c>
      <c r="AX348" s="22" cm="1">
        <f t="array" ref="AX348">INDEX('Values - Ethylene'!AX:AX,MATCH(1,('Values - Ethylene'!$B1:$B933=$B348)*('Values - Ethylene'!$C1:$C933=$C348)*('Values - Ethylene'!$D1:$D933=$D348)*('Values - Ethylene'!$E1:$E933=$E348)*('Values - Ethylene'!$F1:$F933=$F348)*('Values - Ethylene'!$G1:$G933=$G348),0))</f>
        <v>2075.2293891065251</v>
      </c>
      <c r="AY348" s="22" cm="1">
        <f t="array" ref="AY348">INDEX('Values - Ethylene'!AY:AY,MATCH(1,('Values - Ethylene'!$B1:$B933=$B348)*('Values - Ethylene'!$C1:$C933=$C348)*('Values - Ethylene'!$D1:$D933=$D348)*('Values - Ethylene'!$E1:$E933=$E348)*('Values - Ethylene'!$F1:$F933=$F348)*('Values - Ethylene'!$G1:$G933=$G348),0))</f>
        <v>2075.2293891065251</v>
      </c>
      <c r="AZ348" s="22" cm="1">
        <f t="array" ref="AZ348">INDEX('Values - Ethylene'!AZ:AZ,MATCH(1,('Values - Ethylene'!$B1:$B933=$B348)*('Values - Ethylene'!$C1:$C933=$C348)*('Values - Ethylene'!$D1:$D933=$D348)*('Values - Ethylene'!$E1:$E933=$E348)*('Values - Ethylene'!$F1:$F933=$F348)*('Values - Ethylene'!$G1:$G933=$G348),0))</f>
        <v>2075.2293891065251</v>
      </c>
      <c r="BA348" s="22" cm="1">
        <f t="array" ref="BA348">INDEX('Values - Ethylene'!BA:BA,MATCH(1,('Values - Ethylene'!$B1:$B933=$B348)*('Values - Ethylene'!$C1:$C933=$C348)*('Values - Ethylene'!$D1:$D933=$D348)*('Values - Ethylene'!$E1:$E933=$E348)*('Values - Ethylene'!$F1:$F933=$F348)*('Values - Ethylene'!$G1:$G933=$G348),0))</f>
        <v>2075.2293891065251</v>
      </c>
      <c r="BB348" s="22" cm="1">
        <f t="array" ref="BB348">INDEX('Values - Ethylene'!BB:BB,MATCH(1,('Values - Ethylene'!$B1:$B933=$B348)*('Values - Ethylene'!$C1:$C933=$C348)*('Values - Ethylene'!$D1:$D933=$D348)*('Values - Ethylene'!$E1:$E933=$E348)*('Values - Ethylene'!$F1:$F933=$F348)*('Values - Ethylene'!$G1:$G933=$G348),0))</f>
        <v>2075.2293891065251</v>
      </c>
      <c r="BC348" s="22" cm="1">
        <f t="array" ref="BC348">INDEX('Values - Ethylene'!BC:BC,MATCH(1,('Values - Ethylene'!$B1:$B933=$B348)*('Values - Ethylene'!$C1:$C933=$C348)*('Values - Ethylene'!$D1:$D933=$D348)*('Values - Ethylene'!$E1:$E933=$E348)*('Values - Ethylene'!$F1:$F933=$F348)*('Values - Ethylene'!$G1:$G933=$G348),0))</f>
        <v>2075.2293891065251</v>
      </c>
      <c r="BD348" s="22" cm="1">
        <f t="array" ref="BD348">INDEX('Values - Ethylene'!BD:BD,MATCH(1,('Values - Ethylene'!$B1:$B933=$B348)*('Values - Ethylene'!$C1:$C933=$C348)*('Values - Ethylene'!$D1:$D933=$D348)*('Values - Ethylene'!$E1:$E933=$E348)*('Values - Ethylene'!$F1:$F933=$F348)*('Values - Ethylene'!$G1:$G933=$G348),0))</f>
        <v>2075.2293891065251</v>
      </c>
      <c r="BE348" s="22" cm="1">
        <f t="array" ref="BE348">INDEX('Values - Ethylene'!BE:BE,MATCH(1,('Values - Ethylene'!$B1:$B933=$B348)*('Values - Ethylene'!$C1:$C933=$C348)*('Values - Ethylene'!$D1:$D933=$D348)*('Values - Ethylene'!$E1:$E933=$E348)*('Values - Ethylene'!$F1:$F933=$F348)*('Values - Ethylene'!$G1:$G933=$G348),0))</f>
        <v>2075.2293891065251</v>
      </c>
      <c r="BF348" s="22" cm="1">
        <f t="array" ref="BF348">INDEX('Values - Ethylene'!BF:BF,MATCH(1,('Values - Ethylene'!$B1:$B933=$B348)*('Values - Ethylene'!$C1:$C933=$C348)*('Values - Ethylene'!$D1:$D933=$D348)*('Values - Ethylene'!$E1:$E933=$E348)*('Values - Ethylene'!$F1:$F933=$F348)*('Values - Ethylene'!$G1:$G933=$G348),0))</f>
        <v>2075.2293891065251</v>
      </c>
      <c r="BG348" s="22" cm="1">
        <f t="array" ref="BG348">INDEX('Values - Ethylene'!BG:BG,MATCH(1,('Values - Ethylene'!$B1:$B933=$B348)*('Values - Ethylene'!$C1:$C933=$C348)*('Values - Ethylene'!$D1:$D933=$D348)*('Values - Ethylene'!$E1:$E933=$E348)*('Values - Ethylene'!$F1:$F933=$F348)*('Values - Ethylene'!$G1:$G933=$G348),0))</f>
        <v>2075.2293891065251</v>
      </c>
      <c r="BH348" s="22" cm="1">
        <f t="array" ref="BH348">INDEX('Values - Ethylene'!BH:BH,MATCH(1,('Values - Ethylene'!$B1:$B933=$B348)*('Values - Ethylene'!$C1:$C933=$C348)*('Values - Ethylene'!$D1:$D933=$D348)*('Values - Ethylene'!$E1:$E933=$E348)*('Values - Ethylene'!$F1:$F933=$F348)*('Values - Ethylene'!$G1:$G933=$G348),0))</f>
        <v>2075.2293891065251</v>
      </c>
      <c r="BI348" s="22" cm="1">
        <f t="array" ref="BI348">INDEX('Values - Ethylene'!BI:BI,MATCH(1,('Values - Ethylene'!$B1:$B933=$B348)*('Values - Ethylene'!$C1:$C933=$C348)*('Values - Ethylene'!$D1:$D933=$D348)*('Values - Ethylene'!$E1:$E933=$E348)*('Values - Ethylene'!$F1:$F933=$F348)*('Values - Ethylene'!$G1:$G933=$G348),0))</f>
        <v>2075.2293891065251</v>
      </c>
      <c r="BJ348" s="22" cm="1">
        <f t="array" ref="BJ348">INDEX('Values - Ethylene'!BJ:BJ,MATCH(1,('Values - Ethylene'!$B1:$B933=$B348)*('Values - Ethylene'!$C1:$C933=$C348)*('Values - Ethylene'!$D1:$D933=$D348)*('Values - Ethylene'!$E1:$E933=$E348)*('Values - Ethylene'!$F1:$F933=$F348)*('Values - Ethylene'!$G1:$G933=$G348),0))</f>
        <v>2075.2293891065251</v>
      </c>
      <c r="BK348" s="22" cm="1">
        <f t="array" ref="BK348">INDEX('Values - Ethylene'!BK:BK,MATCH(1,('Values - Ethylene'!$B1:$B933=$B348)*('Values - Ethylene'!$C1:$C933=$C348)*('Values - Ethylene'!$D1:$D933=$D348)*('Values - Ethylene'!$E1:$E933=$E348)*('Values - Ethylene'!$F1:$F933=$F348)*('Values - Ethylene'!$G1:$G933=$G348),0))</f>
        <v>2075.2293891065251</v>
      </c>
      <c r="BL348" s="22" cm="1">
        <f t="array" ref="BL348">INDEX('Values - Ethylene'!BL:BL,MATCH(1,('Values - Ethylene'!$B1:$B933=$B348)*('Values - Ethylene'!$C1:$C933=$C348)*('Values - Ethylene'!$D1:$D933=$D348)*('Values - Ethylene'!$E1:$E933=$E348)*('Values - Ethylene'!$F1:$F933=$F348)*('Values - Ethylene'!$G1:$G933=$G348),0))</f>
        <v>2075.2293891065251</v>
      </c>
      <c r="BM348" s="22" cm="1">
        <f t="array" ref="BM348">INDEX('Values - Ethylene'!BM:BM,MATCH(1,('Values - Ethylene'!$B1:$B933=$B348)*('Values - Ethylene'!$C1:$C933=$C348)*('Values - Ethylene'!$D1:$D933=$D348)*('Values - Ethylene'!$E1:$E933=$E348)*('Values - Ethylene'!$F1:$F933=$F348)*('Values - Ethylene'!$G1:$G933=$G348),0))</f>
        <v>2075.2293891065251</v>
      </c>
      <c r="BN348" s="22" cm="1">
        <f t="array" ref="BN348">INDEX('Values - Ethylene'!BN:BN,MATCH(1,('Values - Ethylene'!$B1:$B933=$B348)*('Values - Ethylene'!$C1:$C933=$C348)*('Values - Ethylene'!$D1:$D933=$D348)*('Values - Ethylene'!$E1:$E933=$E348)*('Values - Ethylene'!$F1:$F933=$F348)*('Values - Ethylene'!$G1:$G933=$G348),0))</f>
        <v>2075.2293891065251</v>
      </c>
      <c r="BO348" s="22" cm="1">
        <f t="array" ref="BO348">INDEX('Values - Ethylene'!BO:BO,MATCH(1,('Values - Ethylene'!$B1:$B933=$B348)*('Values - Ethylene'!$C1:$C933=$C348)*('Values - Ethylene'!$D1:$D933=$D348)*('Values - Ethylene'!$E1:$E933=$E348)*('Values - Ethylene'!$F1:$F933=$F348)*('Values - Ethylene'!$G1:$G933=$G348),0))</f>
        <v>2075.2293891065251</v>
      </c>
      <c r="BP348" s="22" cm="1">
        <f t="array" ref="BP348">INDEX('Values - Ethylene'!BP:BP,MATCH(1,('Values - Ethylene'!$B1:$B933=$B348)*('Values - Ethylene'!$C1:$C933=$C348)*('Values - Ethylene'!$D1:$D933=$D348)*('Values - Ethylene'!$E1:$E933=$E348)*('Values - Ethylene'!$F1:$F933=$F348)*('Values - Ethylene'!$G1:$G933=$G348),0))</f>
        <v>2075.2293891065251</v>
      </c>
      <c r="BQ348" s="22" cm="1">
        <f t="array" ref="BQ348">INDEX('Values - Ethylene'!BQ:BQ,MATCH(1,('Values - Ethylene'!$B1:$B933=$B348)*('Values - Ethylene'!$C1:$C933=$C348)*('Values - Ethylene'!$D1:$D933=$D348)*('Values - Ethylene'!$E1:$E933=$E348)*('Values - Ethylene'!$F1:$F933=$F348)*('Values - Ethylene'!$G1:$G933=$G348),0))</f>
        <v>2075.2293891065251</v>
      </c>
      <c r="BR348" s="22" cm="1">
        <f t="array" ref="BR348">INDEX('Values - Ethylene'!BR:BR,MATCH(1,('Values - Ethylene'!$B1:$B933=$B348)*('Values - Ethylene'!$C1:$C933=$C348)*('Values - Ethylene'!$D1:$D933=$D348)*('Values - Ethylene'!$E1:$E933=$E348)*('Values - Ethylene'!$F1:$F933=$F348)*('Values - Ethylene'!$G1:$G933=$G348),0))</f>
        <v>2075.2293891065251</v>
      </c>
      <c r="BS348" s="22" cm="1">
        <f t="array" ref="BS348">INDEX('Values - Ethylene'!BS:BS,MATCH(1,('Values - Ethylene'!$B1:$B933=$B348)*('Values - Ethylene'!$C1:$C933=$C348)*('Values - Ethylene'!$D1:$D933=$D348)*('Values - Ethylene'!$E1:$E933=$E348)*('Values - Ethylene'!$F1:$F933=$F348)*('Values - Ethylene'!$G1:$G933=$G348),0))</f>
        <v>2075.2293891065251</v>
      </c>
      <c r="BT348" s="22" cm="1">
        <f t="array" ref="BT348">INDEX('Values - Ethylene'!BT:BT,MATCH(1,('Values - Ethylene'!$B1:$B933=$B348)*('Values - Ethylene'!$C1:$C933=$C348)*('Values - Ethylene'!$D1:$D933=$D348)*('Values - Ethylene'!$E1:$E933=$E348)*('Values - Ethylene'!$F1:$F933=$F348)*('Values - Ethylene'!$G1:$G933=$G348),0))</f>
        <v>2075.2293891065251</v>
      </c>
    </row>
    <row r="349" spans="1:72">
      <c r="A349" s="34" t="s">
        <v>99</v>
      </c>
      <c r="B349" s="2" t="s">
        <v>332</v>
      </c>
      <c r="C349" s="20" t="s">
        <v>8</v>
      </c>
      <c r="D349" s="20" t="s">
        <v>102</v>
      </c>
      <c r="E349" s="20" t="s">
        <v>82</v>
      </c>
      <c r="F349" s="20" t="s">
        <v>11</v>
      </c>
      <c r="G349" s="20" t="s">
        <v>331</v>
      </c>
      <c r="H349" s="20"/>
      <c r="I349" s="37"/>
      <c r="J349" s="46" t="b">
        <v>1</v>
      </c>
      <c r="K349" s="22"/>
      <c r="L349" s="22" cm="1">
        <f t="array" ref="L349">INDEX('Values - Ethylene'!L:L,MATCH(1,('Values - Ethylene'!$B1:$B933=$B349)*('Values - Ethylene'!$C1:$C933=$C349)*('Values - Ethylene'!$D1:$D933=$D349)*('Values - Ethylene'!$E1:$E933=$E349)*('Values - Ethylene'!$F1:$F933=$F349)*('Values - Ethylene'!$G1:$G933=$G349),0))</f>
        <v>819.66663607008797</v>
      </c>
      <c r="M349" s="22" cm="1">
        <f t="array" ref="M349">INDEX('Values - Ethylene'!M:M,MATCH(1,('Values - Ethylene'!$B1:$B933=$B349)*('Values - Ethylene'!$C1:$C933=$C349)*('Values - Ethylene'!$D1:$D933=$D349)*('Values - Ethylene'!$E1:$E933=$E349)*('Values - Ethylene'!$F1:$F933=$F349)*('Values - Ethylene'!$G1:$G933=$G349),0))</f>
        <v>819.66663607008797</v>
      </c>
      <c r="N349" s="22" cm="1">
        <f t="array" ref="N349">INDEX('Values - Ethylene'!N:N,MATCH(1,('Values - Ethylene'!$B1:$B933=$B349)*('Values - Ethylene'!$C1:$C933=$C349)*('Values - Ethylene'!$D1:$D933=$D349)*('Values - Ethylene'!$E1:$E933=$E349)*('Values - Ethylene'!$F1:$F933=$F349)*('Values - Ethylene'!$G1:$G933=$G349),0))</f>
        <v>819.66663607008797</v>
      </c>
      <c r="O349" s="22" cm="1">
        <f t="array" ref="O349">INDEX('Values - Ethylene'!O:O,MATCH(1,('Values - Ethylene'!$B1:$B933=$B349)*('Values - Ethylene'!$C1:$C933=$C349)*('Values - Ethylene'!$D1:$D933=$D349)*('Values - Ethylene'!$E1:$E933=$E349)*('Values - Ethylene'!$F1:$F933=$F349)*('Values - Ethylene'!$G1:$G933=$G349),0))</f>
        <v>819.66663607008797</v>
      </c>
      <c r="P349" s="22" cm="1">
        <f t="array" ref="P349">INDEX('Values - Ethylene'!P:P,MATCH(1,('Values - Ethylene'!$B1:$B933=$B349)*('Values - Ethylene'!$C1:$C933=$C349)*('Values - Ethylene'!$D1:$D933=$D349)*('Values - Ethylene'!$E1:$E933=$E349)*('Values - Ethylene'!$F1:$F933=$F349)*('Values - Ethylene'!$G1:$G933=$G349),0))</f>
        <v>819.66663607008797</v>
      </c>
      <c r="Q349" s="22" cm="1">
        <f t="array" ref="Q349">INDEX('Values - Ethylene'!Q:Q,MATCH(1,('Values - Ethylene'!$B1:$B933=$B349)*('Values - Ethylene'!$C1:$C933=$C349)*('Values - Ethylene'!$D1:$D933=$D349)*('Values - Ethylene'!$E1:$E933=$E349)*('Values - Ethylene'!$F1:$F933=$F349)*('Values - Ethylene'!$G1:$G933=$G349),0))</f>
        <v>819.66663607008797</v>
      </c>
      <c r="R349" s="22" cm="1">
        <f t="array" ref="R349">INDEX('Values - Ethylene'!R:R,MATCH(1,('Values - Ethylene'!$B1:$B933=$B349)*('Values - Ethylene'!$C1:$C933=$C349)*('Values - Ethylene'!$D1:$D933=$D349)*('Values - Ethylene'!$E1:$E933=$E349)*('Values - Ethylene'!$F1:$F933=$F349)*('Values - Ethylene'!$G1:$G933=$G349),0))</f>
        <v>819.66663607008797</v>
      </c>
      <c r="S349" s="22" cm="1">
        <f t="array" ref="S349">INDEX('Values - Ethylene'!S:S,MATCH(1,('Values - Ethylene'!$B1:$B933=$B349)*('Values - Ethylene'!$C1:$C933=$C349)*('Values - Ethylene'!$D1:$D933=$D349)*('Values - Ethylene'!$E1:$E933=$E349)*('Values - Ethylene'!$F1:$F933=$F349)*('Values - Ethylene'!$G1:$G933=$G349),0))</f>
        <v>819.66663607008797</v>
      </c>
      <c r="T349" s="22" cm="1">
        <f t="array" ref="T349">INDEX('Values - Ethylene'!T:T,MATCH(1,('Values - Ethylene'!$B1:$B933=$B349)*('Values - Ethylene'!$C1:$C933=$C349)*('Values - Ethylene'!$D1:$D933=$D349)*('Values - Ethylene'!$E1:$E933=$E349)*('Values - Ethylene'!$F1:$F933=$F349)*('Values - Ethylene'!$G1:$G933=$G349),0))</f>
        <v>819.66663607008797</v>
      </c>
      <c r="U349" s="22" cm="1">
        <f t="array" ref="U349">INDEX('Values - Ethylene'!U:U,MATCH(1,('Values - Ethylene'!$B1:$B933=$B349)*('Values - Ethylene'!$C1:$C933=$C349)*('Values - Ethylene'!$D1:$D933=$D349)*('Values - Ethylene'!$E1:$E933=$E349)*('Values - Ethylene'!$F1:$F933=$F349)*('Values - Ethylene'!$G1:$G933=$G349),0))</f>
        <v>819.66663607008797</v>
      </c>
      <c r="V349" s="22" cm="1">
        <f t="array" ref="V349">INDEX('Values - Ethylene'!V:V,MATCH(1,('Values - Ethylene'!$B1:$B933=$B349)*('Values - Ethylene'!$C1:$C933=$C349)*('Values - Ethylene'!$D1:$D933=$D349)*('Values - Ethylene'!$E1:$E933=$E349)*('Values - Ethylene'!$F1:$F933=$F349)*('Values - Ethylene'!$G1:$G933=$G349),0))</f>
        <v>819.66663607008797</v>
      </c>
      <c r="W349" s="22" cm="1">
        <f t="array" ref="W349">INDEX('Values - Ethylene'!W:W,MATCH(1,('Values - Ethylene'!$B1:$B933=$B349)*('Values - Ethylene'!$C1:$C933=$C349)*('Values - Ethylene'!$D1:$D933=$D349)*('Values - Ethylene'!$E1:$E933=$E349)*('Values - Ethylene'!$F1:$F933=$F349)*('Values - Ethylene'!$G1:$G933=$G349),0))</f>
        <v>819.66663607008797</v>
      </c>
      <c r="X349" s="22" cm="1">
        <f t="array" ref="X349">INDEX('Values - Ethylene'!X:X,MATCH(1,('Values - Ethylene'!$B1:$B933=$B349)*('Values - Ethylene'!$C1:$C933=$C349)*('Values - Ethylene'!$D1:$D933=$D349)*('Values - Ethylene'!$E1:$E933=$E349)*('Values - Ethylene'!$F1:$F933=$F349)*('Values - Ethylene'!$G1:$G933=$G349),0))</f>
        <v>819.66663607008797</v>
      </c>
      <c r="Y349" s="22" cm="1">
        <f t="array" ref="Y349">INDEX('Values - Ethylene'!Y:Y,MATCH(1,('Values - Ethylene'!$B1:$B933=$B349)*('Values - Ethylene'!$C1:$C933=$C349)*('Values - Ethylene'!$D1:$D933=$D349)*('Values - Ethylene'!$E1:$E933=$E349)*('Values - Ethylene'!$F1:$F933=$F349)*('Values - Ethylene'!$G1:$G933=$G349),0))</f>
        <v>819.66663607008797</v>
      </c>
      <c r="Z349" s="22" cm="1">
        <f t="array" ref="Z349">INDEX('Values - Ethylene'!Z:Z,MATCH(1,('Values - Ethylene'!$B1:$B933=$B349)*('Values - Ethylene'!$C1:$C933=$C349)*('Values - Ethylene'!$D1:$D933=$D349)*('Values - Ethylene'!$E1:$E933=$E349)*('Values - Ethylene'!$F1:$F933=$F349)*('Values - Ethylene'!$G1:$G933=$G349),0))</f>
        <v>819.66663607008797</v>
      </c>
      <c r="AA349" s="22" cm="1">
        <f t="array" ref="AA349">INDEX('Values - Ethylene'!AA:AA,MATCH(1,('Values - Ethylene'!$B1:$B933=$B349)*('Values - Ethylene'!$C1:$C933=$C349)*('Values - Ethylene'!$D1:$D933=$D349)*('Values - Ethylene'!$E1:$E933=$E349)*('Values - Ethylene'!$F1:$F933=$F349)*('Values - Ethylene'!$G1:$G933=$G349),0))</f>
        <v>819.66663607008797</v>
      </c>
      <c r="AB349" s="22" cm="1">
        <f t="array" ref="AB349">INDEX('Values - Ethylene'!AB:AB,MATCH(1,('Values - Ethylene'!$B1:$B933=$B349)*('Values - Ethylene'!$C1:$C933=$C349)*('Values - Ethylene'!$D1:$D933=$D349)*('Values - Ethylene'!$E1:$E933=$E349)*('Values - Ethylene'!$F1:$F933=$F349)*('Values - Ethylene'!$G1:$G933=$G349),0))</f>
        <v>819.66663607008797</v>
      </c>
      <c r="AC349" s="22" cm="1">
        <f t="array" ref="AC349">INDEX('Values - Ethylene'!AC:AC,MATCH(1,('Values - Ethylene'!$B1:$B933=$B349)*('Values - Ethylene'!$C1:$C933=$C349)*('Values - Ethylene'!$D1:$D933=$D349)*('Values - Ethylene'!$E1:$E933=$E349)*('Values - Ethylene'!$F1:$F933=$F349)*('Values - Ethylene'!$G1:$G933=$G349),0))</f>
        <v>819.66663607008797</v>
      </c>
      <c r="AD349" s="22" cm="1">
        <f t="array" ref="AD349">INDEX('Values - Ethylene'!AD:AD,MATCH(1,('Values - Ethylene'!$B1:$B933=$B349)*('Values - Ethylene'!$C1:$C933=$C349)*('Values - Ethylene'!$D1:$D933=$D349)*('Values - Ethylene'!$E1:$E933=$E349)*('Values - Ethylene'!$F1:$F933=$F349)*('Values - Ethylene'!$G1:$G933=$G349),0))</f>
        <v>819.66663607008797</v>
      </c>
      <c r="AE349" s="22" cm="1">
        <f t="array" ref="AE349">INDEX('Values - Ethylene'!AE:AE,MATCH(1,('Values - Ethylene'!$B1:$B933=$B349)*('Values - Ethylene'!$C1:$C933=$C349)*('Values - Ethylene'!$D1:$D933=$D349)*('Values - Ethylene'!$E1:$E933=$E349)*('Values - Ethylene'!$F1:$F933=$F349)*('Values - Ethylene'!$G1:$G933=$G349),0))</f>
        <v>819.66663607008797</v>
      </c>
      <c r="AF349" s="22" cm="1">
        <f t="array" ref="AF349">INDEX('Values - Ethylene'!AF:AF,MATCH(1,('Values - Ethylene'!$B1:$B933=$B349)*('Values - Ethylene'!$C1:$C933=$C349)*('Values - Ethylene'!$D1:$D933=$D349)*('Values - Ethylene'!$E1:$E933=$E349)*('Values - Ethylene'!$F1:$F933=$F349)*('Values - Ethylene'!$G1:$G933=$G349),0))</f>
        <v>819.66663607008797</v>
      </c>
      <c r="AG349" s="22" cm="1">
        <f t="array" ref="AG349">INDEX('Values - Ethylene'!AG:AG,MATCH(1,('Values - Ethylene'!$B1:$B933=$B349)*('Values - Ethylene'!$C1:$C933=$C349)*('Values - Ethylene'!$D1:$D933=$D349)*('Values - Ethylene'!$E1:$E933=$E349)*('Values - Ethylene'!$F1:$F933=$F349)*('Values - Ethylene'!$G1:$G933=$G349),0))</f>
        <v>819.66663607008797</v>
      </c>
      <c r="AH349" s="22" cm="1">
        <f t="array" ref="AH349">INDEX('Values - Ethylene'!AH:AH,MATCH(1,('Values - Ethylene'!$B1:$B933=$B349)*('Values - Ethylene'!$C1:$C933=$C349)*('Values - Ethylene'!$D1:$D933=$D349)*('Values - Ethylene'!$E1:$E933=$E349)*('Values - Ethylene'!$F1:$F933=$F349)*('Values - Ethylene'!$G1:$G933=$G349),0))</f>
        <v>819.66663607008797</v>
      </c>
      <c r="AI349" s="22" cm="1">
        <f t="array" ref="AI349">INDEX('Values - Ethylene'!AI:AI,MATCH(1,('Values - Ethylene'!$B1:$B933=$B349)*('Values - Ethylene'!$C1:$C933=$C349)*('Values - Ethylene'!$D1:$D933=$D349)*('Values - Ethylene'!$E1:$E933=$E349)*('Values - Ethylene'!$F1:$F933=$F349)*('Values - Ethylene'!$G1:$G933=$G349),0))</f>
        <v>819.66663607008797</v>
      </c>
      <c r="AJ349" s="22" cm="1">
        <f t="array" ref="AJ349">INDEX('Values - Ethylene'!AJ:AJ,MATCH(1,('Values - Ethylene'!$B1:$B933=$B349)*('Values - Ethylene'!$C1:$C933=$C349)*('Values - Ethylene'!$D1:$D933=$D349)*('Values - Ethylene'!$E1:$E933=$E349)*('Values - Ethylene'!$F1:$F933=$F349)*('Values - Ethylene'!$G1:$G933=$G349),0))</f>
        <v>819.66663607008797</v>
      </c>
      <c r="AK349" s="22" cm="1">
        <f t="array" ref="AK349">INDEX('Values - Ethylene'!AK:AK,MATCH(1,('Values - Ethylene'!$B1:$B933=$B349)*('Values - Ethylene'!$C1:$C933=$C349)*('Values - Ethylene'!$D1:$D933=$D349)*('Values - Ethylene'!$E1:$E933=$E349)*('Values - Ethylene'!$F1:$F933=$F349)*('Values - Ethylene'!$G1:$G933=$G349),0))</f>
        <v>819.66663607008797</v>
      </c>
      <c r="AL349" s="22" cm="1">
        <f t="array" ref="AL349">INDEX('Values - Ethylene'!AL:AL,MATCH(1,('Values - Ethylene'!$B1:$B933=$B349)*('Values - Ethylene'!$C1:$C933=$C349)*('Values - Ethylene'!$D1:$D933=$D349)*('Values - Ethylene'!$E1:$E933=$E349)*('Values - Ethylene'!$F1:$F933=$F349)*('Values - Ethylene'!$G1:$G933=$G349),0))</f>
        <v>819.66663607008797</v>
      </c>
      <c r="AM349" s="22" cm="1">
        <f t="array" ref="AM349">INDEX('Values - Ethylene'!AM:AM,MATCH(1,('Values - Ethylene'!$B1:$B933=$B349)*('Values - Ethylene'!$C1:$C933=$C349)*('Values - Ethylene'!$D1:$D933=$D349)*('Values - Ethylene'!$E1:$E933=$E349)*('Values - Ethylene'!$F1:$F933=$F349)*('Values - Ethylene'!$G1:$G933=$G349),0))</f>
        <v>819.66663607008797</v>
      </c>
      <c r="AN349" s="22" cm="1">
        <f t="array" ref="AN349">INDEX('Values - Ethylene'!AN:AN,MATCH(1,('Values - Ethylene'!$B1:$B933=$B349)*('Values - Ethylene'!$C1:$C933=$C349)*('Values - Ethylene'!$D1:$D933=$D349)*('Values - Ethylene'!$E1:$E933=$E349)*('Values - Ethylene'!$F1:$F933=$F349)*('Values - Ethylene'!$G1:$G933=$G349),0))</f>
        <v>819.66663607008797</v>
      </c>
      <c r="AO349" s="22" cm="1">
        <f t="array" ref="AO349">INDEX('Values - Ethylene'!AO:AO,MATCH(1,('Values - Ethylene'!$B1:$B933=$B349)*('Values - Ethylene'!$C1:$C933=$C349)*('Values - Ethylene'!$D1:$D933=$D349)*('Values - Ethylene'!$E1:$E933=$E349)*('Values - Ethylene'!$F1:$F933=$F349)*('Values - Ethylene'!$G1:$G933=$G349),0))</f>
        <v>819.66663607008797</v>
      </c>
      <c r="AP349" s="22" cm="1">
        <f t="array" ref="AP349">INDEX('Values - Ethylene'!AP:AP,MATCH(1,('Values - Ethylene'!$B1:$B933=$B349)*('Values - Ethylene'!$C1:$C933=$C349)*('Values - Ethylene'!$D1:$D933=$D349)*('Values - Ethylene'!$E1:$E933=$E349)*('Values - Ethylene'!$F1:$F933=$F349)*('Values - Ethylene'!$G1:$G933=$G349),0))</f>
        <v>819.66663607008797</v>
      </c>
      <c r="AQ349" s="22" cm="1">
        <f t="array" ref="AQ349">INDEX('Values - Ethylene'!AQ:AQ,MATCH(1,('Values - Ethylene'!$B1:$B933=$B349)*('Values - Ethylene'!$C1:$C933=$C349)*('Values - Ethylene'!$D1:$D933=$D349)*('Values - Ethylene'!$E1:$E933=$E349)*('Values - Ethylene'!$F1:$F933=$F349)*('Values - Ethylene'!$G1:$G933=$G349),0))</f>
        <v>819.66663607008797</v>
      </c>
      <c r="AR349" s="22" cm="1">
        <f t="array" ref="AR349">INDEX('Values - Ethylene'!AR:AR,MATCH(1,('Values - Ethylene'!$B1:$B933=$B349)*('Values - Ethylene'!$C1:$C933=$C349)*('Values - Ethylene'!$D1:$D933=$D349)*('Values - Ethylene'!$E1:$E933=$E349)*('Values - Ethylene'!$F1:$F933=$F349)*('Values - Ethylene'!$G1:$G933=$G349),0))</f>
        <v>819.66663607008797</v>
      </c>
      <c r="AS349" s="22" cm="1">
        <f t="array" ref="AS349">INDEX('Values - Ethylene'!AS:AS,MATCH(1,('Values - Ethylene'!$B1:$B933=$B349)*('Values - Ethylene'!$C1:$C933=$C349)*('Values - Ethylene'!$D1:$D933=$D349)*('Values - Ethylene'!$E1:$E933=$E349)*('Values - Ethylene'!$F1:$F933=$F349)*('Values - Ethylene'!$G1:$G933=$G349),0))</f>
        <v>819.66663607008797</v>
      </c>
      <c r="AT349" s="22" cm="1">
        <f t="array" ref="AT349">INDEX('Values - Ethylene'!AT:AT,MATCH(1,('Values - Ethylene'!$B1:$B933=$B349)*('Values - Ethylene'!$C1:$C933=$C349)*('Values - Ethylene'!$D1:$D933=$D349)*('Values - Ethylene'!$E1:$E933=$E349)*('Values - Ethylene'!$F1:$F933=$F349)*('Values - Ethylene'!$G1:$G933=$G349),0))</f>
        <v>819.66663607008797</v>
      </c>
      <c r="AU349" s="22" cm="1">
        <f t="array" ref="AU349">INDEX('Values - Ethylene'!AU:AU,MATCH(1,('Values - Ethylene'!$B1:$B933=$B349)*('Values - Ethylene'!$C1:$C933=$C349)*('Values - Ethylene'!$D1:$D933=$D349)*('Values - Ethylene'!$E1:$E933=$E349)*('Values - Ethylene'!$F1:$F933=$F349)*('Values - Ethylene'!$G1:$G933=$G349),0))</f>
        <v>819.66663607008797</v>
      </c>
      <c r="AV349" s="22" cm="1">
        <f t="array" ref="AV349">INDEX('Values - Ethylene'!AV:AV,MATCH(1,('Values - Ethylene'!$B1:$B933=$B349)*('Values - Ethylene'!$C1:$C933=$C349)*('Values - Ethylene'!$D1:$D933=$D349)*('Values - Ethylene'!$E1:$E933=$E349)*('Values - Ethylene'!$F1:$F933=$F349)*('Values - Ethylene'!$G1:$G933=$G349),0))</f>
        <v>819.66663607008797</v>
      </c>
      <c r="AW349" s="22" cm="1">
        <f t="array" ref="AW349">INDEX('Values - Ethylene'!AW:AW,MATCH(1,('Values - Ethylene'!$B1:$B933=$B349)*('Values - Ethylene'!$C1:$C933=$C349)*('Values - Ethylene'!$D1:$D933=$D349)*('Values - Ethylene'!$E1:$E933=$E349)*('Values - Ethylene'!$F1:$F933=$F349)*('Values - Ethylene'!$G1:$G933=$G349),0))</f>
        <v>819.66663607008797</v>
      </c>
      <c r="AX349" s="22" cm="1">
        <f t="array" ref="AX349">INDEX('Values - Ethylene'!AX:AX,MATCH(1,('Values - Ethylene'!$B1:$B933=$B349)*('Values - Ethylene'!$C1:$C933=$C349)*('Values - Ethylene'!$D1:$D933=$D349)*('Values - Ethylene'!$E1:$E933=$E349)*('Values - Ethylene'!$F1:$F933=$F349)*('Values - Ethylene'!$G1:$G933=$G349),0))</f>
        <v>819.66663607008797</v>
      </c>
      <c r="AY349" s="22" cm="1">
        <f t="array" ref="AY349">INDEX('Values - Ethylene'!AY:AY,MATCH(1,('Values - Ethylene'!$B1:$B933=$B349)*('Values - Ethylene'!$C1:$C933=$C349)*('Values - Ethylene'!$D1:$D933=$D349)*('Values - Ethylene'!$E1:$E933=$E349)*('Values - Ethylene'!$F1:$F933=$F349)*('Values - Ethylene'!$G1:$G933=$G349),0))</f>
        <v>819.66663607008797</v>
      </c>
      <c r="AZ349" s="22" cm="1">
        <f t="array" ref="AZ349">INDEX('Values - Ethylene'!AZ:AZ,MATCH(1,('Values - Ethylene'!$B1:$B933=$B349)*('Values - Ethylene'!$C1:$C933=$C349)*('Values - Ethylene'!$D1:$D933=$D349)*('Values - Ethylene'!$E1:$E933=$E349)*('Values - Ethylene'!$F1:$F933=$F349)*('Values - Ethylene'!$G1:$G933=$G349),0))</f>
        <v>819.66663607008797</v>
      </c>
      <c r="BA349" s="22" cm="1">
        <f t="array" ref="BA349">INDEX('Values - Ethylene'!BA:BA,MATCH(1,('Values - Ethylene'!$B1:$B933=$B349)*('Values - Ethylene'!$C1:$C933=$C349)*('Values - Ethylene'!$D1:$D933=$D349)*('Values - Ethylene'!$E1:$E933=$E349)*('Values - Ethylene'!$F1:$F933=$F349)*('Values - Ethylene'!$G1:$G933=$G349),0))</f>
        <v>819.66663607008797</v>
      </c>
      <c r="BB349" s="22" cm="1">
        <f t="array" ref="BB349">INDEX('Values - Ethylene'!BB:BB,MATCH(1,('Values - Ethylene'!$B1:$B933=$B349)*('Values - Ethylene'!$C1:$C933=$C349)*('Values - Ethylene'!$D1:$D933=$D349)*('Values - Ethylene'!$E1:$E933=$E349)*('Values - Ethylene'!$F1:$F933=$F349)*('Values - Ethylene'!$G1:$G933=$G349),0))</f>
        <v>819.66663607008797</v>
      </c>
      <c r="BC349" s="22" cm="1">
        <f t="array" ref="BC349">INDEX('Values - Ethylene'!BC:BC,MATCH(1,('Values - Ethylene'!$B1:$B933=$B349)*('Values - Ethylene'!$C1:$C933=$C349)*('Values - Ethylene'!$D1:$D933=$D349)*('Values - Ethylene'!$E1:$E933=$E349)*('Values - Ethylene'!$F1:$F933=$F349)*('Values - Ethylene'!$G1:$G933=$G349),0))</f>
        <v>819.66663607008797</v>
      </c>
      <c r="BD349" s="22" cm="1">
        <f t="array" ref="BD349">INDEX('Values - Ethylene'!BD:BD,MATCH(1,('Values - Ethylene'!$B1:$B933=$B349)*('Values - Ethylene'!$C1:$C933=$C349)*('Values - Ethylene'!$D1:$D933=$D349)*('Values - Ethylene'!$E1:$E933=$E349)*('Values - Ethylene'!$F1:$F933=$F349)*('Values - Ethylene'!$G1:$G933=$G349),0))</f>
        <v>819.66663607008797</v>
      </c>
      <c r="BE349" s="22" cm="1">
        <f t="array" ref="BE349">INDEX('Values - Ethylene'!BE:BE,MATCH(1,('Values - Ethylene'!$B1:$B933=$B349)*('Values - Ethylene'!$C1:$C933=$C349)*('Values - Ethylene'!$D1:$D933=$D349)*('Values - Ethylene'!$E1:$E933=$E349)*('Values - Ethylene'!$F1:$F933=$F349)*('Values - Ethylene'!$G1:$G933=$G349),0))</f>
        <v>819.66663607008797</v>
      </c>
      <c r="BF349" s="22" cm="1">
        <f t="array" ref="BF349">INDEX('Values - Ethylene'!BF:BF,MATCH(1,('Values - Ethylene'!$B1:$B933=$B349)*('Values - Ethylene'!$C1:$C933=$C349)*('Values - Ethylene'!$D1:$D933=$D349)*('Values - Ethylene'!$E1:$E933=$E349)*('Values - Ethylene'!$F1:$F933=$F349)*('Values - Ethylene'!$G1:$G933=$G349),0))</f>
        <v>819.66663607008797</v>
      </c>
      <c r="BG349" s="22" cm="1">
        <f t="array" ref="BG349">INDEX('Values - Ethylene'!BG:BG,MATCH(1,('Values - Ethylene'!$B1:$B933=$B349)*('Values - Ethylene'!$C1:$C933=$C349)*('Values - Ethylene'!$D1:$D933=$D349)*('Values - Ethylene'!$E1:$E933=$E349)*('Values - Ethylene'!$F1:$F933=$F349)*('Values - Ethylene'!$G1:$G933=$G349),0))</f>
        <v>819.66663607008797</v>
      </c>
      <c r="BH349" s="22" cm="1">
        <f t="array" ref="BH349">INDEX('Values - Ethylene'!BH:BH,MATCH(1,('Values - Ethylene'!$B1:$B933=$B349)*('Values - Ethylene'!$C1:$C933=$C349)*('Values - Ethylene'!$D1:$D933=$D349)*('Values - Ethylene'!$E1:$E933=$E349)*('Values - Ethylene'!$F1:$F933=$F349)*('Values - Ethylene'!$G1:$G933=$G349),0))</f>
        <v>819.66663607008797</v>
      </c>
      <c r="BI349" s="22" cm="1">
        <f t="array" ref="BI349">INDEX('Values - Ethylene'!BI:BI,MATCH(1,('Values - Ethylene'!$B1:$B933=$B349)*('Values - Ethylene'!$C1:$C933=$C349)*('Values - Ethylene'!$D1:$D933=$D349)*('Values - Ethylene'!$E1:$E933=$E349)*('Values - Ethylene'!$F1:$F933=$F349)*('Values - Ethylene'!$G1:$G933=$G349),0))</f>
        <v>819.66663607008797</v>
      </c>
      <c r="BJ349" s="22" cm="1">
        <f t="array" ref="BJ349">INDEX('Values - Ethylene'!BJ:BJ,MATCH(1,('Values - Ethylene'!$B1:$B933=$B349)*('Values - Ethylene'!$C1:$C933=$C349)*('Values - Ethylene'!$D1:$D933=$D349)*('Values - Ethylene'!$E1:$E933=$E349)*('Values - Ethylene'!$F1:$F933=$F349)*('Values - Ethylene'!$G1:$G933=$G349),0))</f>
        <v>819.66663607008797</v>
      </c>
      <c r="BK349" s="22" cm="1">
        <f t="array" ref="BK349">INDEX('Values - Ethylene'!BK:BK,MATCH(1,('Values - Ethylene'!$B1:$B933=$B349)*('Values - Ethylene'!$C1:$C933=$C349)*('Values - Ethylene'!$D1:$D933=$D349)*('Values - Ethylene'!$E1:$E933=$E349)*('Values - Ethylene'!$F1:$F933=$F349)*('Values - Ethylene'!$G1:$G933=$G349),0))</f>
        <v>819.66663607008797</v>
      </c>
      <c r="BL349" s="22" cm="1">
        <f t="array" ref="BL349">INDEX('Values - Ethylene'!BL:BL,MATCH(1,('Values - Ethylene'!$B1:$B933=$B349)*('Values - Ethylene'!$C1:$C933=$C349)*('Values - Ethylene'!$D1:$D933=$D349)*('Values - Ethylene'!$E1:$E933=$E349)*('Values - Ethylene'!$F1:$F933=$F349)*('Values - Ethylene'!$G1:$G933=$G349),0))</f>
        <v>819.66663607008797</v>
      </c>
      <c r="BM349" s="22" cm="1">
        <f t="array" ref="BM349">INDEX('Values - Ethylene'!BM:BM,MATCH(1,('Values - Ethylene'!$B1:$B933=$B349)*('Values - Ethylene'!$C1:$C933=$C349)*('Values - Ethylene'!$D1:$D933=$D349)*('Values - Ethylene'!$E1:$E933=$E349)*('Values - Ethylene'!$F1:$F933=$F349)*('Values - Ethylene'!$G1:$G933=$G349),0))</f>
        <v>819.66663607008797</v>
      </c>
      <c r="BN349" s="22" cm="1">
        <f t="array" ref="BN349">INDEX('Values - Ethylene'!BN:BN,MATCH(1,('Values - Ethylene'!$B1:$B933=$B349)*('Values - Ethylene'!$C1:$C933=$C349)*('Values - Ethylene'!$D1:$D933=$D349)*('Values - Ethylene'!$E1:$E933=$E349)*('Values - Ethylene'!$F1:$F933=$F349)*('Values - Ethylene'!$G1:$G933=$G349),0))</f>
        <v>819.66663607008797</v>
      </c>
      <c r="BO349" s="22" cm="1">
        <f t="array" ref="BO349">INDEX('Values - Ethylene'!BO:BO,MATCH(1,('Values - Ethylene'!$B1:$B933=$B349)*('Values - Ethylene'!$C1:$C933=$C349)*('Values - Ethylene'!$D1:$D933=$D349)*('Values - Ethylene'!$E1:$E933=$E349)*('Values - Ethylene'!$F1:$F933=$F349)*('Values - Ethylene'!$G1:$G933=$G349),0))</f>
        <v>819.66663607008797</v>
      </c>
      <c r="BP349" s="22" cm="1">
        <f t="array" ref="BP349">INDEX('Values - Ethylene'!BP:BP,MATCH(1,('Values - Ethylene'!$B1:$B933=$B349)*('Values - Ethylene'!$C1:$C933=$C349)*('Values - Ethylene'!$D1:$D933=$D349)*('Values - Ethylene'!$E1:$E933=$E349)*('Values - Ethylene'!$F1:$F933=$F349)*('Values - Ethylene'!$G1:$G933=$G349),0))</f>
        <v>819.66663607008797</v>
      </c>
      <c r="BQ349" s="22" cm="1">
        <f t="array" ref="BQ349">INDEX('Values - Ethylene'!BQ:BQ,MATCH(1,('Values - Ethylene'!$B1:$B933=$B349)*('Values - Ethylene'!$C1:$C933=$C349)*('Values - Ethylene'!$D1:$D933=$D349)*('Values - Ethylene'!$E1:$E933=$E349)*('Values - Ethylene'!$F1:$F933=$F349)*('Values - Ethylene'!$G1:$G933=$G349),0))</f>
        <v>819.66663607008797</v>
      </c>
      <c r="BR349" s="22" cm="1">
        <f t="array" ref="BR349">INDEX('Values - Ethylene'!BR:BR,MATCH(1,('Values - Ethylene'!$B1:$B933=$B349)*('Values - Ethylene'!$C1:$C933=$C349)*('Values - Ethylene'!$D1:$D933=$D349)*('Values - Ethylene'!$E1:$E933=$E349)*('Values - Ethylene'!$F1:$F933=$F349)*('Values - Ethylene'!$G1:$G933=$G349),0))</f>
        <v>819.66663607008797</v>
      </c>
      <c r="BS349" s="22" cm="1">
        <f t="array" ref="BS349">INDEX('Values - Ethylene'!BS:BS,MATCH(1,('Values - Ethylene'!$B1:$B933=$B349)*('Values - Ethylene'!$C1:$C933=$C349)*('Values - Ethylene'!$D1:$D933=$D349)*('Values - Ethylene'!$E1:$E933=$E349)*('Values - Ethylene'!$F1:$F933=$F349)*('Values - Ethylene'!$G1:$G933=$G349),0))</f>
        <v>819.66663607008797</v>
      </c>
      <c r="BT349" s="22" cm="1">
        <f t="array" ref="BT349">INDEX('Values - Ethylene'!BT:BT,MATCH(1,('Values - Ethylene'!$B1:$B933=$B349)*('Values - Ethylene'!$C1:$C933=$C349)*('Values - Ethylene'!$D1:$D933=$D349)*('Values - Ethylene'!$E1:$E933=$E349)*('Values - Ethylene'!$F1:$F933=$F349)*('Values - Ethylene'!$G1:$G933=$G349),0))</f>
        <v>819.66663607008797</v>
      </c>
    </row>
    <row r="350" spans="1:72">
      <c r="A350" s="34" t="s">
        <v>99</v>
      </c>
      <c r="B350" s="2" t="s">
        <v>332</v>
      </c>
      <c r="C350" s="20" t="s">
        <v>8</v>
      </c>
      <c r="D350" s="20" t="s">
        <v>102</v>
      </c>
      <c r="E350" s="20" t="s">
        <v>276</v>
      </c>
      <c r="F350" s="20" t="s">
        <v>11</v>
      </c>
      <c r="G350" s="20" t="s">
        <v>12</v>
      </c>
      <c r="H350" s="20"/>
      <c r="I350" s="37"/>
      <c r="J350" s="46" t="b">
        <v>0</v>
      </c>
      <c r="K350" s="22"/>
      <c r="L350" s="22" cm="1">
        <f t="array" ref="L350">INDEX('Values - Ethylene'!L:L,MATCH(1,('Values - Ethylene'!$B1:$B933=$B350)*('Values - Ethylene'!$C1:$C933=$C350)*('Values - Ethylene'!$D1:$D933=$D350)*('Values - Ethylene'!$E1:$E933=$E350)*('Values - Ethylene'!$F1:$F933=$F350)*('Values - Ethylene'!$G1:$G933=$G350),0))</f>
        <v>5</v>
      </c>
      <c r="M350" s="22" cm="1">
        <f t="array" ref="M350">INDEX('Values - Ethylene'!M:M,MATCH(1,('Values - Ethylene'!$B1:$B933=$B350)*('Values - Ethylene'!$C1:$C933=$C350)*('Values - Ethylene'!$D1:$D933=$D350)*('Values - Ethylene'!$E1:$E933=$E350)*('Values - Ethylene'!$F1:$F933=$F350)*('Values - Ethylene'!$G1:$G933=$G350),0))</f>
        <v>5</v>
      </c>
      <c r="N350" s="22" cm="1">
        <f t="array" ref="N350">INDEX('Values - Ethylene'!N:N,MATCH(1,('Values - Ethylene'!$B1:$B933=$B350)*('Values - Ethylene'!$C1:$C933=$C350)*('Values - Ethylene'!$D1:$D933=$D350)*('Values - Ethylene'!$E1:$E933=$E350)*('Values - Ethylene'!$F1:$F933=$F350)*('Values - Ethylene'!$G1:$G933=$G350),0))</f>
        <v>5</v>
      </c>
      <c r="O350" s="22" cm="1">
        <f t="array" ref="O350">INDEX('Values - Ethylene'!O:O,MATCH(1,('Values - Ethylene'!$B1:$B933=$B350)*('Values - Ethylene'!$C1:$C933=$C350)*('Values - Ethylene'!$D1:$D933=$D350)*('Values - Ethylene'!$E1:$E933=$E350)*('Values - Ethylene'!$F1:$F933=$F350)*('Values - Ethylene'!$G1:$G933=$G350),0))</f>
        <v>5</v>
      </c>
      <c r="P350" s="22" cm="1">
        <f t="array" ref="P350">INDEX('Values - Ethylene'!P:P,MATCH(1,('Values - Ethylene'!$B1:$B933=$B350)*('Values - Ethylene'!$C1:$C933=$C350)*('Values - Ethylene'!$D1:$D933=$D350)*('Values - Ethylene'!$E1:$E933=$E350)*('Values - Ethylene'!$F1:$F933=$F350)*('Values - Ethylene'!$G1:$G933=$G350),0))</f>
        <v>5</v>
      </c>
      <c r="Q350" s="22" cm="1">
        <f t="array" ref="Q350">INDEX('Values - Ethylene'!Q:Q,MATCH(1,('Values - Ethylene'!$B1:$B933=$B350)*('Values - Ethylene'!$C1:$C933=$C350)*('Values - Ethylene'!$D1:$D933=$D350)*('Values - Ethylene'!$E1:$E933=$E350)*('Values - Ethylene'!$F1:$F933=$F350)*('Values - Ethylene'!$G1:$G933=$G350),0))</f>
        <v>5</v>
      </c>
      <c r="R350" s="22" cm="1">
        <f t="array" ref="R350">INDEX('Values - Ethylene'!R:R,MATCH(1,('Values - Ethylene'!$B1:$B933=$B350)*('Values - Ethylene'!$C1:$C933=$C350)*('Values - Ethylene'!$D1:$D933=$D350)*('Values - Ethylene'!$E1:$E933=$E350)*('Values - Ethylene'!$F1:$F933=$F350)*('Values - Ethylene'!$G1:$G933=$G350),0))</f>
        <v>5</v>
      </c>
      <c r="S350" s="22" cm="1">
        <f t="array" ref="S350">INDEX('Values - Ethylene'!S:S,MATCH(1,('Values - Ethylene'!$B1:$B933=$B350)*('Values - Ethylene'!$C1:$C933=$C350)*('Values - Ethylene'!$D1:$D933=$D350)*('Values - Ethylene'!$E1:$E933=$E350)*('Values - Ethylene'!$F1:$F933=$F350)*('Values - Ethylene'!$G1:$G933=$G350),0))</f>
        <v>5</v>
      </c>
      <c r="T350" s="22" cm="1">
        <f t="array" ref="T350">INDEX('Values - Ethylene'!T:T,MATCH(1,('Values - Ethylene'!$B1:$B933=$B350)*('Values - Ethylene'!$C1:$C933=$C350)*('Values - Ethylene'!$D1:$D933=$D350)*('Values - Ethylene'!$E1:$E933=$E350)*('Values - Ethylene'!$F1:$F933=$F350)*('Values - Ethylene'!$G1:$G933=$G350),0))</f>
        <v>5</v>
      </c>
      <c r="U350" s="22" cm="1">
        <f t="array" ref="U350">INDEX('Values - Ethylene'!U:U,MATCH(1,('Values - Ethylene'!$B1:$B933=$B350)*('Values - Ethylene'!$C1:$C933=$C350)*('Values - Ethylene'!$D1:$D933=$D350)*('Values - Ethylene'!$E1:$E933=$E350)*('Values - Ethylene'!$F1:$F933=$F350)*('Values - Ethylene'!$G1:$G933=$G350),0))</f>
        <v>5</v>
      </c>
      <c r="V350" s="22" cm="1">
        <f t="array" ref="V350">INDEX('Values - Ethylene'!V:V,MATCH(1,('Values - Ethylene'!$B1:$B933=$B350)*('Values - Ethylene'!$C1:$C933=$C350)*('Values - Ethylene'!$D1:$D933=$D350)*('Values - Ethylene'!$E1:$E933=$E350)*('Values - Ethylene'!$F1:$F933=$F350)*('Values - Ethylene'!$G1:$G933=$G350),0))</f>
        <v>5</v>
      </c>
      <c r="W350" s="22" cm="1">
        <f t="array" ref="W350">INDEX('Values - Ethylene'!W:W,MATCH(1,('Values - Ethylene'!$B1:$B933=$B350)*('Values - Ethylene'!$C1:$C933=$C350)*('Values - Ethylene'!$D1:$D933=$D350)*('Values - Ethylene'!$E1:$E933=$E350)*('Values - Ethylene'!$F1:$F933=$F350)*('Values - Ethylene'!$G1:$G933=$G350),0))</f>
        <v>5</v>
      </c>
      <c r="X350" s="22" cm="1">
        <f t="array" ref="X350">INDEX('Values - Ethylene'!X:X,MATCH(1,('Values - Ethylene'!$B1:$B933=$B350)*('Values - Ethylene'!$C1:$C933=$C350)*('Values - Ethylene'!$D1:$D933=$D350)*('Values - Ethylene'!$E1:$E933=$E350)*('Values - Ethylene'!$F1:$F933=$F350)*('Values - Ethylene'!$G1:$G933=$G350),0))</f>
        <v>5</v>
      </c>
      <c r="Y350" s="22" cm="1">
        <f t="array" ref="Y350">INDEX('Values - Ethylene'!Y:Y,MATCH(1,('Values - Ethylene'!$B1:$B933=$B350)*('Values - Ethylene'!$C1:$C933=$C350)*('Values - Ethylene'!$D1:$D933=$D350)*('Values - Ethylene'!$E1:$E933=$E350)*('Values - Ethylene'!$F1:$F933=$F350)*('Values - Ethylene'!$G1:$G933=$G350),0))</f>
        <v>5</v>
      </c>
      <c r="Z350" s="22" cm="1">
        <f t="array" ref="Z350">INDEX('Values - Ethylene'!Z:Z,MATCH(1,('Values - Ethylene'!$B1:$B933=$B350)*('Values - Ethylene'!$C1:$C933=$C350)*('Values - Ethylene'!$D1:$D933=$D350)*('Values - Ethylene'!$E1:$E933=$E350)*('Values - Ethylene'!$F1:$F933=$F350)*('Values - Ethylene'!$G1:$G933=$G350),0))</f>
        <v>5</v>
      </c>
      <c r="AA350" s="22" cm="1">
        <f t="array" ref="AA350">INDEX('Values - Ethylene'!AA:AA,MATCH(1,('Values - Ethylene'!$B1:$B933=$B350)*('Values - Ethylene'!$C1:$C933=$C350)*('Values - Ethylene'!$D1:$D933=$D350)*('Values - Ethylene'!$E1:$E933=$E350)*('Values - Ethylene'!$F1:$F933=$F350)*('Values - Ethylene'!$G1:$G933=$G350),0))</f>
        <v>5</v>
      </c>
      <c r="AB350" s="22" cm="1">
        <f t="array" ref="AB350">INDEX('Values - Ethylene'!AB:AB,MATCH(1,('Values - Ethylene'!$B1:$B933=$B350)*('Values - Ethylene'!$C1:$C933=$C350)*('Values - Ethylene'!$D1:$D933=$D350)*('Values - Ethylene'!$E1:$E933=$E350)*('Values - Ethylene'!$F1:$F933=$F350)*('Values - Ethylene'!$G1:$G933=$G350),0))</f>
        <v>5</v>
      </c>
      <c r="AC350" s="22" cm="1">
        <f t="array" ref="AC350">INDEX('Values - Ethylene'!AC:AC,MATCH(1,('Values - Ethylene'!$B1:$B933=$B350)*('Values - Ethylene'!$C1:$C933=$C350)*('Values - Ethylene'!$D1:$D933=$D350)*('Values - Ethylene'!$E1:$E933=$E350)*('Values - Ethylene'!$F1:$F933=$F350)*('Values - Ethylene'!$G1:$G933=$G350),0))</f>
        <v>5</v>
      </c>
      <c r="AD350" s="22" cm="1">
        <f t="array" ref="AD350">INDEX('Values - Ethylene'!AD:AD,MATCH(1,('Values - Ethylene'!$B1:$B933=$B350)*('Values - Ethylene'!$C1:$C933=$C350)*('Values - Ethylene'!$D1:$D933=$D350)*('Values - Ethylene'!$E1:$E933=$E350)*('Values - Ethylene'!$F1:$F933=$F350)*('Values - Ethylene'!$G1:$G933=$G350),0))</f>
        <v>5</v>
      </c>
      <c r="AE350" s="22" cm="1">
        <f t="array" ref="AE350">INDEX('Values - Ethylene'!AE:AE,MATCH(1,('Values - Ethylene'!$B1:$B933=$B350)*('Values - Ethylene'!$C1:$C933=$C350)*('Values - Ethylene'!$D1:$D933=$D350)*('Values - Ethylene'!$E1:$E933=$E350)*('Values - Ethylene'!$F1:$F933=$F350)*('Values - Ethylene'!$G1:$G933=$G350),0))</f>
        <v>5</v>
      </c>
      <c r="AF350" s="22" cm="1">
        <f t="array" ref="AF350">INDEX('Values - Ethylene'!AF:AF,MATCH(1,('Values - Ethylene'!$B1:$B933=$B350)*('Values - Ethylene'!$C1:$C933=$C350)*('Values - Ethylene'!$D1:$D933=$D350)*('Values - Ethylene'!$E1:$E933=$E350)*('Values - Ethylene'!$F1:$F933=$F350)*('Values - Ethylene'!$G1:$G933=$G350),0))</f>
        <v>5</v>
      </c>
      <c r="AG350" s="22" cm="1">
        <f t="array" ref="AG350">INDEX('Values - Ethylene'!AG:AG,MATCH(1,('Values - Ethylene'!$B1:$B933=$B350)*('Values - Ethylene'!$C1:$C933=$C350)*('Values - Ethylene'!$D1:$D933=$D350)*('Values - Ethylene'!$E1:$E933=$E350)*('Values - Ethylene'!$F1:$F933=$F350)*('Values - Ethylene'!$G1:$G933=$G350),0))</f>
        <v>5</v>
      </c>
      <c r="AH350" s="22" cm="1">
        <f t="array" ref="AH350">INDEX('Values - Ethylene'!AH:AH,MATCH(1,('Values - Ethylene'!$B1:$B933=$B350)*('Values - Ethylene'!$C1:$C933=$C350)*('Values - Ethylene'!$D1:$D933=$D350)*('Values - Ethylene'!$E1:$E933=$E350)*('Values - Ethylene'!$F1:$F933=$F350)*('Values - Ethylene'!$G1:$G933=$G350),0))</f>
        <v>5</v>
      </c>
      <c r="AI350" s="22" cm="1">
        <f t="array" ref="AI350">INDEX('Values - Ethylene'!AI:AI,MATCH(1,('Values - Ethylene'!$B1:$B933=$B350)*('Values - Ethylene'!$C1:$C933=$C350)*('Values - Ethylene'!$D1:$D933=$D350)*('Values - Ethylene'!$E1:$E933=$E350)*('Values - Ethylene'!$F1:$F933=$F350)*('Values - Ethylene'!$G1:$G933=$G350),0))</f>
        <v>5</v>
      </c>
      <c r="AJ350" s="22" cm="1">
        <f t="array" ref="AJ350">INDEX('Values - Ethylene'!AJ:AJ,MATCH(1,('Values - Ethylene'!$B1:$B933=$B350)*('Values - Ethylene'!$C1:$C933=$C350)*('Values - Ethylene'!$D1:$D933=$D350)*('Values - Ethylene'!$E1:$E933=$E350)*('Values - Ethylene'!$F1:$F933=$F350)*('Values - Ethylene'!$G1:$G933=$G350),0))</f>
        <v>5</v>
      </c>
      <c r="AK350" s="22" cm="1">
        <f t="array" ref="AK350">INDEX('Values - Ethylene'!AK:AK,MATCH(1,('Values - Ethylene'!$B1:$B933=$B350)*('Values - Ethylene'!$C1:$C933=$C350)*('Values - Ethylene'!$D1:$D933=$D350)*('Values - Ethylene'!$E1:$E933=$E350)*('Values - Ethylene'!$F1:$F933=$F350)*('Values - Ethylene'!$G1:$G933=$G350),0))</f>
        <v>5</v>
      </c>
      <c r="AL350" s="22" cm="1">
        <f t="array" ref="AL350">INDEX('Values - Ethylene'!AL:AL,MATCH(1,('Values - Ethylene'!$B1:$B933=$B350)*('Values - Ethylene'!$C1:$C933=$C350)*('Values - Ethylene'!$D1:$D933=$D350)*('Values - Ethylene'!$E1:$E933=$E350)*('Values - Ethylene'!$F1:$F933=$F350)*('Values - Ethylene'!$G1:$G933=$G350),0))</f>
        <v>5</v>
      </c>
      <c r="AM350" s="22" cm="1">
        <f t="array" ref="AM350">INDEX('Values - Ethylene'!AM:AM,MATCH(1,('Values - Ethylene'!$B1:$B933=$B350)*('Values - Ethylene'!$C1:$C933=$C350)*('Values - Ethylene'!$D1:$D933=$D350)*('Values - Ethylene'!$E1:$E933=$E350)*('Values - Ethylene'!$F1:$F933=$F350)*('Values - Ethylene'!$G1:$G933=$G350),0))</f>
        <v>5</v>
      </c>
      <c r="AN350" s="22" cm="1">
        <f t="array" ref="AN350">INDEX('Values - Ethylene'!AN:AN,MATCH(1,('Values - Ethylene'!$B1:$B933=$B350)*('Values - Ethylene'!$C1:$C933=$C350)*('Values - Ethylene'!$D1:$D933=$D350)*('Values - Ethylene'!$E1:$E933=$E350)*('Values - Ethylene'!$F1:$F933=$F350)*('Values - Ethylene'!$G1:$G933=$G350),0))</f>
        <v>5</v>
      </c>
      <c r="AO350" s="22" cm="1">
        <f t="array" ref="AO350">INDEX('Values - Ethylene'!AO:AO,MATCH(1,('Values - Ethylene'!$B1:$B933=$B350)*('Values - Ethylene'!$C1:$C933=$C350)*('Values - Ethylene'!$D1:$D933=$D350)*('Values - Ethylene'!$E1:$E933=$E350)*('Values - Ethylene'!$F1:$F933=$F350)*('Values - Ethylene'!$G1:$G933=$G350),0))</f>
        <v>5</v>
      </c>
      <c r="AP350" s="22" cm="1">
        <f t="array" ref="AP350">INDEX('Values - Ethylene'!AP:AP,MATCH(1,('Values - Ethylene'!$B1:$B933=$B350)*('Values - Ethylene'!$C1:$C933=$C350)*('Values - Ethylene'!$D1:$D933=$D350)*('Values - Ethylene'!$E1:$E933=$E350)*('Values - Ethylene'!$F1:$F933=$F350)*('Values - Ethylene'!$G1:$G933=$G350),0))</f>
        <v>5</v>
      </c>
      <c r="AQ350" s="22" cm="1">
        <f t="array" ref="AQ350">INDEX('Values - Ethylene'!AQ:AQ,MATCH(1,('Values - Ethylene'!$B1:$B933=$B350)*('Values - Ethylene'!$C1:$C933=$C350)*('Values - Ethylene'!$D1:$D933=$D350)*('Values - Ethylene'!$E1:$E933=$E350)*('Values - Ethylene'!$F1:$F933=$F350)*('Values - Ethylene'!$G1:$G933=$G350),0))</f>
        <v>5</v>
      </c>
      <c r="AR350" s="22" cm="1">
        <f t="array" ref="AR350">INDEX('Values - Ethylene'!AR:AR,MATCH(1,('Values - Ethylene'!$B1:$B933=$B350)*('Values - Ethylene'!$C1:$C933=$C350)*('Values - Ethylene'!$D1:$D933=$D350)*('Values - Ethylene'!$E1:$E933=$E350)*('Values - Ethylene'!$F1:$F933=$F350)*('Values - Ethylene'!$G1:$G933=$G350),0))</f>
        <v>5</v>
      </c>
      <c r="AS350" s="22" cm="1">
        <f t="array" ref="AS350">INDEX('Values - Ethylene'!AS:AS,MATCH(1,('Values - Ethylene'!$B1:$B933=$B350)*('Values - Ethylene'!$C1:$C933=$C350)*('Values - Ethylene'!$D1:$D933=$D350)*('Values - Ethylene'!$E1:$E933=$E350)*('Values - Ethylene'!$F1:$F933=$F350)*('Values - Ethylene'!$G1:$G933=$G350),0))</f>
        <v>5</v>
      </c>
      <c r="AT350" s="22" cm="1">
        <f t="array" ref="AT350">INDEX('Values - Ethylene'!AT:AT,MATCH(1,('Values - Ethylene'!$B1:$B933=$B350)*('Values - Ethylene'!$C1:$C933=$C350)*('Values - Ethylene'!$D1:$D933=$D350)*('Values - Ethylene'!$E1:$E933=$E350)*('Values - Ethylene'!$F1:$F933=$F350)*('Values - Ethylene'!$G1:$G933=$G350),0))</f>
        <v>5</v>
      </c>
      <c r="AU350" s="22" cm="1">
        <f t="array" ref="AU350">INDEX('Values - Ethylene'!AU:AU,MATCH(1,('Values - Ethylene'!$B1:$B933=$B350)*('Values - Ethylene'!$C1:$C933=$C350)*('Values - Ethylene'!$D1:$D933=$D350)*('Values - Ethylene'!$E1:$E933=$E350)*('Values - Ethylene'!$F1:$F933=$F350)*('Values - Ethylene'!$G1:$G933=$G350),0))</f>
        <v>5</v>
      </c>
      <c r="AV350" s="22" cm="1">
        <f t="array" ref="AV350">INDEX('Values - Ethylene'!AV:AV,MATCH(1,('Values - Ethylene'!$B1:$B933=$B350)*('Values - Ethylene'!$C1:$C933=$C350)*('Values - Ethylene'!$D1:$D933=$D350)*('Values - Ethylene'!$E1:$E933=$E350)*('Values - Ethylene'!$F1:$F933=$F350)*('Values - Ethylene'!$G1:$G933=$G350),0))</f>
        <v>5</v>
      </c>
      <c r="AW350" s="22" cm="1">
        <f t="array" ref="AW350">INDEX('Values - Ethylene'!AW:AW,MATCH(1,('Values - Ethylene'!$B1:$B933=$B350)*('Values - Ethylene'!$C1:$C933=$C350)*('Values - Ethylene'!$D1:$D933=$D350)*('Values - Ethylene'!$E1:$E933=$E350)*('Values - Ethylene'!$F1:$F933=$F350)*('Values - Ethylene'!$G1:$G933=$G350),0))</f>
        <v>5</v>
      </c>
      <c r="AX350" s="22" cm="1">
        <f t="array" ref="AX350">INDEX('Values - Ethylene'!AX:AX,MATCH(1,('Values - Ethylene'!$B1:$B933=$B350)*('Values - Ethylene'!$C1:$C933=$C350)*('Values - Ethylene'!$D1:$D933=$D350)*('Values - Ethylene'!$E1:$E933=$E350)*('Values - Ethylene'!$F1:$F933=$F350)*('Values - Ethylene'!$G1:$G933=$G350),0))</f>
        <v>5</v>
      </c>
      <c r="AY350" s="22" cm="1">
        <f t="array" ref="AY350">INDEX('Values - Ethylene'!AY:AY,MATCH(1,('Values - Ethylene'!$B1:$B933=$B350)*('Values - Ethylene'!$C1:$C933=$C350)*('Values - Ethylene'!$D1:$D933=$D350)*('Values - Ethylene'!$E1:$E933=$E350)*('Values - Ethylene'!$F1:$F933=$F350)*('Values - Ethylene'!$G1:$G933=$G350),0))</f>
        <v>5</v>
      </c>
      <c r="AZ350" s="22" cm="1">
        <f t="array" ref="AZ350">INDEX('Values - Ethylene'!AZ:AZ,MATCH(1,('Values - Ethylene'!$B1:$B933=$B350)*('Values - Ethylene'!$C1:$C933=$C350)*('Values - Ethylene'!$D1:$D933=$D350)*('Values - Ethylene'!$E1:$E933=$E350)*('Values - Ethylene'!$F1:$F933=$F350)*('Values - Ethylene'!$G1:$G933=$G350),0))</f>
        <v>5</v>
      </c>
      <c r="BA350" s="22" cm="1">
        <f t="array" ref="BA350">INDEX('Values - Ethylene'!BA:BA,MATCH(1,('Values - Ethylene'!$B1:$B933=$B350)*('Values - Ethylene'!$C1:$C933=$C350)*('Values - Ethylene'!$D1:$D933=$D350)*('Values - Ethylene'!$E1:$E933=$E350)*('Values - Ethylene'!$F1:$F933=$F350)*('Values - Ethylene'!$G1:$G933=$G350),0))</f>
        <v>5</v>
      </c>
      <c r="BB350" s="22" cm="1">
        <f t="array" ref="BB350">INDEX('Values - Ethylene'!BB:BB,MATCH(1,('Values - Ethylene'!$B1:$B933=$B350)*('Values - Ethylene'!$C1:$C933=$C350)*('Values - Ethylene'!$D1:$D933=$D350)*('Values - Ethylene'!$E1:$E933=$E350)*('Values - Ethylene'!$F1:$F933=$F350)*('Values - Ethylene'!$G1:$G933=$G350),0))</f>
        <v>5</v>
      </c>
      <c r="BC350" s="22" cm="1">
        <f t="array" ref="BC350">INDEX('Values - Ethylene'!BC:BC,MATCH(1,('Values - Ethylene'!$B1:$B933=$B350)*('Values - Ethylene'!$C1:$C933=$C350)*('Values - Ethylene'!$D1:$D933=$D350)*('Values - Ethylene'!$E1:$E933=$E350)*('Values - Ethylene'!$F1:$F933=$F350)*('Values - Ethylene'!$G1:$G933=$G350),0))</f>
        <v>5</v>
      </c>
      <c r="BD350" s="22" cm="1">
        <f t="array" ref="BD350">INDEX('Values - Ethylene'!BD:BD,MATCH(1,('Values - Ethylene'!$B1:$B933=$B350)*('Values - Ethylene'!$C1:$C933=$C350)*('Values - Ethylene'!$D1:$D933=$D350)*('Values - Ethylene'!$E1:$E933=$E350)*('Values - Ethylene'!$F1:$F933=$F350)*('Values - Ethylene'!$G1:$G933=$G350),0))</f>
        <v>5</v>
      </c>
      <c r="BE350" s="22" cm="1">
        <f t="array" ref="BE350">INDEX('Values - Ethylene'!BE:BE,MATCH(1,('Values - Ethylene'!$B1:$B933=$B350)*('Values - Ethylene'!$C1:$C933=$C350)*('Values - Ethylene'!$D1:$D933=$D350)*('Values - Ethylene'!$E1:$E933=$E350)*('Values - Ethylene'!$F1:$F933=$F350)*('Values - Ethylene'!$G1:$G933=$G350),0))</f>
        <v>5</v>
      </c>
      <c r="BF350" s="22" cm="1">
        <f t="array" ref="BF350">INDEX('Values - Ethylene'!BF:BF,MATCH(1,('Values - Ethylene'!$B1:$B933=$B350)*('Values - Ethylene'!$C1:$C933=$C350)*('Values - Ethylene'!$D1:$D933=$D350)*('Values - Ethylene'!$E1:$E933=$E350)*('Values - Ethylene'!$F1:$F933=$F350)*('Values - Ethylene'!$G1:$G933=$G350),0))</f>
        <v>5</v>
      </c>
      <c r="BG350" s="22" cm="1">
        <f t="array" ref="BG350">INDEX('Values - Ethylene'!BG:BG,MATCH(1,('Values - Ethylene'!$B1:$B933=$B350)*('Values - Ethylene'!$C1:$C933=$C350)*('Values - Ethylene'!$D1:$D933=$D350)*('Values - Ethylene'!$E1:$E933=$E350)*('Values - Ethylene'!$F1:$F933=$F350)*('Values - Ethylene'!$G1:$G933=$G350),0))</f>
        <v>5</v>
      </c>
      <c r="BH350" s="22" cm="1">
        <f t="array" ref="BH350">INDEX('Values - Ethylene'!BH:BH,MATCH(1,('Values - Ethylene'!$B1:$B933=$B350)*('Values - Ethylene'!$C1:$C933=$C350)*('Values - Ethylene'!$D1:$D933=$D350)*('Values - Ethylene'!$E1:$E933=$E350)*('Values - Ethylene'!$F1:$F933=$F350)*('Values - Ethylene'!$G1:$G933=$G350),0))</f>
        <v>5</v>
      </c>
      <c r="BI350" s="22" cm="1">
        <f t="array" ref="BI350">INDEX('Values - Ethylene'!BI:BI,MATCH(1,('Values - Ethylene'!$B1:$B933=$B350)*('Values - Ethylene'!$C1:$C933=$C350)*('Values - Ethylene'!$D1:$D933=$D350)*('Values - Ethylene'!$E1:$E933=$E350)*('Values - Ethylene'!$F1:$F933=$F350)*('Values - Ethylene'!$G1:$G933=$G350),0))</f>
        <v>5</v>
      </c>
      <c r="BJ350" s="22" cm="1">
        <f t="array" ref="BJ350">INDEX('Values - Ethylene'!BJ:BJ,MATCH(1,('Values - Ethylene'!$B1:$B933=$B350)*('Values - Ethylene'!$C1:$C933=$C350)*('Values - Ethylene'!$D1:$D933=$D350)*('Values - Ethylene'!$E1:$E933=$E350)*('Values - Ethylene'!$F1:$F933=$F350)*('Values - Ethylene'!$G1:$G933=$G350),0))</f>
        <v>5</v>
      </c>
      <c r="BK350" s="22" cm="1">
        <f t="array" ref="BK350">INDEX('Values - Ethylene'!BK:BK,MATCH(1,('Values - Ethylene'!$B1:$B933=$B350)*('Values - Ethylene'!$C1:$C933=$C350)*('Values - Ethylene'!$D1:$D933=$D350)*('Values - Ethylene'!$E1:$E933=$E350)*('Values - Ethylene'!$F1:$F933=$F350)*('Values - Ethylene'!$G1:$G933=$G350),0))</f>
        <v>5</v>
      </c>
      <c r="BL350" s="22" cm="1">
        <f t="array" ref="BL350">INDEX('Values - Ethylene'!BL:BL,MATCH(1,('Values - Ethylene'!$B1:$B933=$B350)*('Values - Ethylene'!$C1:$C933=$C350)*('Values - Ethylene'!$D1:$D933=$D350)*('Values - Ethylene'!$E1:$E933=$E350)*('Values - Ethylene'!$F1:$F933=$F350)*('Values - Ethylene'!$G1:$G933=$G350),0))</f>
        <v>5</v>
      </c>
      <c r="BM350" s="22" cm="1">
        <f t="array" ref="BM350">INDEX('Values - Ethylene'!BM:BM,MATCH(1,('Values - Ethylene'!$B1:$B933=$B350)*('Values - Ethylene'!$C1:$C933=$C350)*('Values - Ethylene'!$D1:$D933=$D350)*('Values - Ethylene'!$E1:$E933=$E350)*('Values - Ethylene'!$F1:$F933=$F350)*('Values - Ethylene'!$G1:$G933=$G350),0))</f>
        <v>5</v>
      </c>
      <c r="BN350" s="22" cm="1">
        <f t="array" ref="BN350">INDEX('Values - Ethylene'!BN:BN,MATCH(1,('Values - Ethylene'!$B1:$B933=$B350)*('Values - Ethylene'!$C1:$C933=$C350)*('Values - Ethylene'!$D1:$D933=$D350)*('Values - Ethylene'!$E1:$E933=$E350)*('Values - Ethylene'!$F1:$F933=$F350)*('Values - Ethylene'!$G1:$G933=$G350),0))</f>
        <v>5</v>
      </c>
      <c r="BO350" s="22" cm="1">
        <f t="array" ref="BO350">INDEX('Values - Ethylene'!BO:BO,MATCH(1,('Values - Ethylene'!$B1:$B933=$B350)*('Values - Ethylene'!$C1:$C933=$C350)*('Values - Ethylene'!$D1:$D933=$D350)*('Values - Ethylene'!$E1:$E933=$E350)*('Values - Ethylene'!$F1:$F933=$F350)*('Values - Ethylene'!$G1:$G933=$G350),0))</f>
        <v>5</v>
      </c>
      <c r="BP350" s="22" cm="1">
        <f t="array" ref="BP350">INDEX('Values - Ethylene'!BP:BP,MATCH(1,('Values - Ethylene'!$B1:$B933=$B350)*('Values - Ethylene'!$C1:$C933=$C350)*('Values - Ethylene'!$D1:$D933=$D350)*('Values - Ethylene'!$E1:$E933=$E350)*('Values - Ethylene'!$F1:$F933=$F350)*('Values - Ethylene'!$G1:$G933=$G350),0))</f>
        <v>5</v>
      </c>
      <c r="BQ350" s="22" cm="1">
        <f t="array" ref="BQ350">INDEX('Values - Ethylene'!BQ:BQ,MATCH(1,('Values - Ethylene'!$B1:$B933=$B350)*('Values - Ethylene'!$C1:$C933=$C350)*('Values - Ethylene'!$D1:$D933=$D350)*('Values - Ethylene'!$E1:$E933=$E350)*('Values - Ethylene'!$F1:$F933=$F350)*('Values - Ethylene'!$G1:$G933=$G350),0))</f>
        <v>5</v>
      </c>
      <c r="BR350" s="22" cm="1">
        <f t="array" ref="BR350">INDEX('Values - Ethylene'!BR:BR,MATCH(1,('Values - Ethylene'!$B1:$B933=$B350)*('Values - Ethylene'!$C1:$C933=$C350)*('Values - Ethylene'!$D1:$D933=$D350)*('Values - Ethylene'!$E1:$E933=$E350)*('Values - Ethylene'!$F1:$F933=$F350)*('Values - Ethylene'!$G1:$G933=$G350),0))</f>
        <v>5</v>
      </c>
      <c r="BS350" s="22" cm="1">
        <f t="array" ref="BS350">INDEX('Values - Ethylene'!BS:BS,MATCH(1,('Values - Ethylene'!$B1:$B933=$B350)*('Values - Ethylene'!$C1:$C933=$C350)*('Values - Ethylene'!$D1:$D933=$D350)*('Values - Ethylene'!$E1:$E933=$E350)*('Values - Ethylene'!$F1:$F933=$F350)*('Values - Ethylene'!$G1:$G933=$G350),0))</f>
        <v>5</v>
      </c>
      <c r="BT350" s="22" cm="1">
        <f t="array" ref="BT350">INDEX('Values - Ethylene'!BT:BT,MATCH(1,('Values - Ethylene'!$B1:$B933=$B350)*('Values - Ethylene'!$C1:$C933=$C350)*('Values - Ethylene'!$D1:$D933=$D350)*('Values - Ethylene'!$E1:$E933=$E350)*('Values - Ethylene'!$F1:$F933=$F350)*('Values - Ethylene'!$G1:$G933=$G350),0))</f>
        <v>5</v>
      </c>
    </row>
    <row r="351" spans="1:72">
      <c r="A351" s="34" t="s">
        <v>99</v>
      </c>
      <c r="B351" s="2" t="s">
        <v>332</v>
      </c>
      <c r="C351" s="20" t="s">
        <v>8</v>
      </c>
      <c r="D351" s="20" t="s">
        <v>102</v>
      </c>
      <c r="E351" s="20" t="s">
        <v>273</v>
      </c>
      <c r="F351" s="20" t="s">
        <v>11</v>
      </c>
      <c r="G351" s="20" t="s">
        <v>331</v>
      </c>
      <c r="H351" s="20"/>
      <c r="I351" s="37"/>
      <c r="J351" s="46" t="b">
        <v>1</v>
      </c>
      <c r="K351" s="22"/>
      <c r="L351" s="22" cm="1">
        <f t="array" ref="L351">INDEX('Values - Ethylene'!L:L,MATCH(1,('Values - Ethylene'!$B1:$B933=$B351)*('Values - Ethylene'!$C1:$C933=$C351)*('Values - Ethylene'!$D1:$D933=$D351)*('Values - Ethylene'!$E1:$E933=$E351)*('Values - Ethylene'!$F1:$F933=$F351)*('Values - Ethylene'!$G1:$G933=$G351),0))</f>
        <v>103.76146945532626</v>
      </c>
      <c r="M351" s="22" cm="1">
        <f t="array" ref="M351">INDEX('Values - Ethylene'!M:M,MATCH(1,('Values - Ethylene'!$B1:$B933=$B351)*('Values - Ethylene'!$C1:$C933=$C351)*('Values - Ethylene'!$D1:$D933=$D351)*('Values - Ethylene'!$E1:$E933=$E351)*('Values - Ethylene'!$F1:$F933=$F351)*('Values - Ethylene'!$G1:$G933=$G351),0))</f>
        <v>103.76146945532626</v>
      </c>
      <c r="N351" s="22" cm="1">
        <f t="array" ref="N351">INDEX('Values - Ethylene'!N:N,MATCH(1,('Values - Ethylene'!$B1:$B933=$B351)*('Values - Ethylene'!$C1:$C933=$C351)*('Values - Ethylene'!$D1:$D933=$D351)*('Values - Ethylene'!$E1:$E933=$E351)*('Values - Ethylene'!$F1:$F933=$F351)*('Values - Ethylene'!$G1:$G933=$G351),0))</f>
        <v>103.76146945532626</v>
      </c>
      <c r="O351" s="22" cm="1">
        <f t="array" ref="O351">INDEX('Values - Ethylene'!O:O,MATCH(1,('Values - Ethylene'!$B1:$B933=$B351)*('Values - Ethylene'!$C1:$C933=$C351)*('Values - Ethylene'!$D1:$D933=$D351)*('Values - Ethylene'!$E1:$E933=$E351)*('Values - Ethylene'!$F1:$F933=$F351)*('Values - Ethylene'!$G1:$G933=$G351),0))</f>
        <v>103.76146945532626</v>
      </c>
      <c r="P351" s="22" cm="1">
        <f t="array" ref="P351">INDEX('Values - Ethylene'!P:P,MATCH(1,('Values - Ethylene'!$B1:$B933=$B351)*('Values - Ethylene'!$C1:$C933=$C351)*('Values - Ethylene'!$D1:$D933=$D351)*('Values - Ethylene'!$E1:$E933=$E351)*('Values - Ethylene'!$F1:$F933=$F351)*('Values - Ethylene'!$G1:$G933=$G351),0))</f>
        <v>103.76146945532626</v>
      </c>
      <c r="Q351" s="22" cm="1">
        <f t="array" ref="Q351">INDEX('Values - Ethylene'!Q:Q,MATCH(1,('Values - Ethylene'!$B1:$B933=$B351)*('Values - Ethylene'!$C1:$C933=$C351)*('Values - Ethylene'!$D1:$D933=$D351)*('Values - Ethylene'!$E1:$E933=$E351)*('Values - Ethylene'!$F1:$F933=$F351)*('Values - Ethylene'!$G1:$G933=$G351),0))</f>
        <v>103.76146945532626</v>
      </c>
      <c r="R351" s="22" cm="1">
        <f t="array" ref="R351">INDEX('Values - Ethylene'!R:R,MATCH(1,('Values - Ethylene'!$B1:$B933=$B351)*('Values - Ethylene'!$C1:$C933=$C351)*('Values - Ethylene'!$D1:$D933=$D351)*('Values - Ethylene'!$E1:$E933=$E351)*('Values - Ethylene'!$F1:$F933=$F351)*('Values - Ethylene'!$G1:$G933=$G351),0))</f>
        <v>103.76146945532626</v>
      </c>
      <c r="S351" s="22" cm="1">
        <f t="array" ref="S351">INDEX('Values - Ethylene'!S:S,MATCH(1,('Values - Ethylene'!$B1:$B933=$B351)*('Values - Ethylene'!$C1:$C933=$C351)*('Values - Ethylene'!$D1:$D933=$D351)*('Values - Ethylene'!$E1:$E933=$E351)*('Values - Ethylene'!$F1:$F933=$F351)*('Values - Ethylene'!$G1:$G933=$G351),0))</f>
        <v>103.76146945532626</v>
      </c>
      <c r="T351" s="22" cm="1">
        <f t="array" ref="T351">INDEX('Values - Ethylene'!T:T,MATCH(1,('Values - Ethylene'!$B1:$B933=$B351)*('Values - Ethylene'!$C1:$C933=$C351)*('Values - Ethylene'!$D1:$D933=$D351)*('Values - Ethylene'!$E1:$E933=$E351)*('Values - Ethylene'!$F1:$F933=$F351)*('Values - Ethylene'!$G1:$G933=$G351),0))</f>
        <v>103.76146945532626</v>
      </c>
      <c r="U351" s="22" cm="1">
        <f t="array" ref="U351">INDEX('Values - Ethylene'!U:U,MATCH(1,('Values - Ethylene'!$B1:$B933=$B351)*('Values - Ethylene'!$C1:$C933=$C351)*('Values - Ethylene'!$D1:$D933=$D351)*('Values - Ethylene'!$E1:$E933=$E351)*('Values - Ethylene'!$F1:$F933=$F351)*('Values - Ethylene'!$G1:$G933=$G351),0))</f>
        <v>103.76146945532626</v>
      </c>
      <c r="V351" s="22" cm="1">
        <f t="array" ref="V351">INDEX('Values - Ethylene'!V:V,MATCH(1,('Values - Ethylene'!$B1:$B933=$B351)*('Values - Ethylene'!$C1:$C933=$C351)*('Values - Ethylene'!$D1:$D933=$D351)*('Values - Ethylene'!$E1:$E933=$E351)*('Values - Ethylene'!$F1:$F933=$F351)*('Values - Ethylene'!$G1:$G933=$G351),0))</f>
        <v>103.76146945532626</v>
      </c>
      <c r="W351" s="22" cm="1">
        <f t="array" ref="W351">INDEX('Values - Ethylene'!W:W,MATCH(1,('Values - Ethylene'!$B1:$B933=$B351)*('Values - Ethylene'!$C1:$C933=$C351)*('Values - Ethylene'!$D1:$D933=$D351)*('Values - Ethylene'!$E1:$E933=$E351)*('Values - Ethylene'!$F1:$F933=$F351)*('Values - Ethylene'!$G1:$G933=$G351),0))</f>
        <v>103.76146945532626</v>
      </c>
      <c r="X351" s="22" cm="1">
        <f t="array" ref="X351">INDEX('Values - Ethylene'!X:X,MATCH(1,('Values - Ethylene'!$B1:$B933=$B351)*('Values - Ethylene'!$C1:$C933=$C351)*('Values - Ethylene'!$D1:$D933=$D351)*('Values - Ethylene'!$E1:$E933=$E351)*('Values - Ethylene'!$F1:$F933=$F351)*('Values - Ethylene'!$G1:$G933=$G351),0))</f>
        <v>103.76146945532626</v>
      </c>
      <c r="Y351" s="22" cm="1">
        <f t="array" ref="Y351">INDEX('Values - Ethylene'!Y:Y,MATCH(1,('Values - Ethylene'!$B1:$B933=$B351)*('Values - Ethylene'!$C1:$C933=$C351)*('Values - Ethylene'!$D1:$D933=$D351)*('Values - Ethylene'!$E1:$E933=$E351)*('Values - Ethylene'!$F1:$F933=$F351)*('Values - Ethylene'!$G1:$G933=$G351),0))</f>
        <v>103.76146945532626</v>
      </c>
      <c r="Z351" s="22" cm="1">
        <f t="array" ref="Z351">INDEX('Values - Ethylene'!Z:Z,MATCH(1,('Values - Ethylene'!$B1:$B933=$B351)*('Values - Ethylene'!$C1:$C933=$C351)*('Values - Ethylene'!$D1:$D933=$D351)*('Values - Ethylene'!$E1:$E933=$E351)*('Values - Ethylene'!$F1:$F933=$F351)*('Values - Ethylene'!$G1:$G933=$G351),0))</f>
        <v>103.76146945532626</v>
      </c>
      <c r="AA351" s="22" cm="1">
        <f t="array" ref="AA351">INDEX('Values - Ethylene'!AA:AA,MATCH(1,('Values - Ethylene'!$B1:$B933=$B351)*('Values - Ethylene'!$C1:$C933=$C351)*('Values - Ethylene'!$D1:$D933=$D351)*('Values - Ethylene'!$E1:$E933=$E351)*('Values - Ethylene'!$F1:$F933=$F351)*('Values - Ethylene'!$G1:$G933=$G351),0))</f>
        <v>103.76146945532626</v>
      </c>
      <c r="AB351" s="22" cm="1">
        <f t="array" ref="AB351">INDEX('Values - Ethylene'!AB:AB,MATCH(1,('Values - Ethylene'!$B1:$B933=$B351)*('Values - Ethylene'!$C1:$C933=$C351)*('Values - Ethylene'!$D1:$D933=$D351)*('Values - Ethylene'!$E1:$E933=$E351)*('Values - Ethylene'!$F1:$F933=$F351)*('Values - Ethylene'!$G1:$G933=$G351),0))</f>
        <v>103.76146945532626</v>
      </c>
      <c r="AC351" s="22" cm="1">
        <f t="array" ref="AC351">INDEX('Values - Ethylene'!AC:AC,MATCH(1,('Values - Ethylene'!$B1:$B933=$B351)*('Values - Ethylene'!$C1:$C933=$C351)*('Values - Ethylene'!$D1:$D933=$D351)*('Values - Ethylene'!$E1:$E933=$E351)*('Values - Ethylene'!$F1:$F933=$F351)*('Values - Ethylene'!$G1:$G933=$G351),0))</f>
        <v>103.76146945532626</v>
      </c>
      <c r="AD351" s="22" cm="1">
        <f t="array" ref="AD351">INDEX('Values - Ethylene'!AD:AD,MATCH(1,('Values - Ethylene'!$B1:$B933=$B351)*('Values - Ethylene'!$C1:$C933=$C351)*('Values - Ethylene'!$D1:$D933=$D351)*('Values - Ethylene'!$E1:$E933=$E351)*('Values - Ethylene'!$F1:$F933=$F351)*('Values - Ethylene'!$G1:$G933=$G351),0))</f>
        <v>103.76146945532626</v>
      </c>
      <c r="AE351" s="22" cm="1">
        <f t="array" ref="AE351">INDEX('Values - Ethylene'!AE:AE,MATCH(1,('Values - Ethylene'!$B1:$B933=$B351)*('Values - Ethylene'!$C1:$C933=$C351)*('Values - Ethylene'!$D1:$D933=$D351)*('Values - Ethylene'!$E1:$E933=$E351)*('Values - Ethylene'!$F1:$F933=$F351)*('Values - Ethylene'!$G1:$G933=$G351),0))</f>
        <v>103.76146945532626</v>
      </c>
      <c r="AF351" s="22" cm="1">
        <f t="array" ref="AF351">INDEX('Values - Ethylene'!AF:AF,MATCH(1,('Values - Ethylene'!$B1:$B933=$B351)*('Values - Ethylene'!$C1:$C933=$C351)*('Values - Ethylene'!$D1:$D933=$D351)*('Values - Ethylene'!$E1:$E933=$E351)*('Values - Ethylene'!$F1:$F933=$F351)*('Values - Ethylene'!$G1:$G933=$G351),0))</f>
        <v>103.76146945532626</v>
      </c>
      <c r="AG351" s="22" cm="1">
        <f t="array" ref="AG351">INDEX('Values - Ethylene'!AG:AG,MATCH(1,('Values - Ethylene'!$B1:$B933=$B351)*('Values - Ethylene'!$C1:$C933=$C351)*('Values - Ethylene'!$D1:$D933=$D351)*('Values - Ethylene'!$E1:$E933=$E351)*('Values - Ethylene'!$F1:$F933=$F351)*('Values - Ethylene'!$G1:$G933=$G351),0))</f>
        <v>103.76146945532626</v>
      </c>
      <c r="AH351" s="22" cm="1">
        <f t="array" ref="AH351">INDEX('Values - Ethylene'!AH:AH,MATCH(1,('Values - Ethylene'!$B1:$B933=$B351)*('Values - Ethylene'!$C1:$C933=$C351)*('Values - Ethylene'!$D1:$D933=$D351)*('Values - Ethylene'!$E1:$E933=$E351)*('Values - Ethylene'!$F1:$F933=$F351)*('Values - Ethylene'!$G1:$G933=$G351),0))</f>
        <v>103.76146945532626</v>
      </c>
      <c r="AI351" s="22" cm="1">
        <f t="array" ref="AI351">INDEX('Values - Ethylene'!AI:AI,MATCH(1,('Values - Ethylene'!$B1:$B933=$B351)*('Values - Ethylene'!$C1:$C933=$C351)*('Values - Ethylene'!$D1:$D933=$D351)*('Values - Ethylene'!$E1:$E933=$E351)*('Values - Ethylene'!$F1:$F933=$F351)*('Values - Ethylene'!$G1:$G933=$G351),0))</f>
        <v>103.76146945532626</v>
      </c>
      <c r="AJ351" s="22" cm="1">
        <f t="array" ref="AJ351">INDEX('Values - Ethylene'!AJ:AJ,MATCH(1,('Values - Ethylene'!$B1:$B933=$B351)*('Values - Ethylene'!$C1:$C933=$C351)*('Values - Ethylene'!$D1:$D933=$D351)*('Values - Ethylene'!$E1:$E933=$E351)*('Values - Ethylene'!$F1:$F933=$F351)*('Values - Ethylene'!$G1:$G933=$G351),0))</f>
        <v>103.76146945532626</v>
      </c>
      <c r="AK351" s="22" cm="1">
        <f t="array" ref="AK351">INDEX('Values - Ethylene'!AK:AK,MATCH(1,('Values - Ethylene'!$B1:$B933=$B351)*('Values - Ethylene'!$C1:$C933=$C351)*('Values - Ethylene'!$D1:$D933=$D351)*('Values - Ethylene'!$E1:$E933=$E351)*('Values - Ethylene'!$F1:$F933=$F351)*('Values - Ethylene'!$G1:$G933=$G351),0))</f>
        <v>103.76146945532626</v>
      </c>
      <c r="AL351" s="22" cm="1">
        <f t="array" ref="AL351">INDEX('Values - Ethylene'!AL:AL,MATCH(1,('Values - Ethylene'!$B1:$B933=$B351)*('Values - Ethylene'!$C1:$C933=$C351)*('Values - Ethylene'!$D1:$D933=$D351)*('Values - Ethylene'!$E1:$E933=$E351)*('Values - Ethylene'!$F1:$F933=$F351)*('Values - Ethylene'!$G1:$G933=$G351),0))</f>
        <v>103.76146945532626</v>
      </c>
      <c r="AM351" s="22" cm="1">
        <f t="array" ref="AM351">INDEX('Values - Ethylene'!AM:AM,MATCH(1,('Values - Ethylene'!$B1:$B933=$B351)*('Values - Ethylene'!$C1:$C933=$C351)*('Values - Ethylene'!$D1:$D933=$D351)*('Values - Ethylene'!$E1:$E933=$E351)*('Values - Ethylene'!$F1:$F933=$F351)*('Values - Ethylene'!$G1:$G933=$G351),0))</f>
        <v>103.76146945532626</v>
      </c>
      <c r="AN351" s="22" cm="1">
        <f t="array" ref="AN351">INDEX('Values - Ethylene'!AN:AN,MATCH(1,('Values - Ethylene'!$B1:$B933=$B351)*('Values - Ethylene'!$C1:$C933=$C351)*('Values - Ethylene'!$D1:$D933=$D351)*('Values - Ethylene'!$E1:$E933=$E351)*('Values - Ethylene'!$F1:$F933=$F351)*('Values - Ethylene'!$G1:$G933=$G351),0))</f>
        <v>103.76146945532626</v>
      </c>
      <c r="AO351" s="22" cm="1">
        <f t="array" ref="AO351">INDEX('Values - Ethylene'!AO:AO,MATCH(1,('Values - Ethylene'!$B1:$B933=$B351)*('Values - Ethylene'!$C1:$C933=$C351)*('Values - Ethylene'!$D1:$D933=$D351)*('Values - Ethylene'!$E1:$E933=$E351)*('Values - Ethylene'!$F1:$F933=$F351)*('Values - Ethylene'!$G1:$G933=$G351),0))</f>
        <v>103.76146945532626</v>
      </c>
      <c r="AP351" s="22" cm="1">
        <f t="array" ref="AP351">INDEX('Values - Ethylene'!AP:AP,MATCH(1,('Values - Ethylene'!$B1:$B933=$B351)*('Values - Ethylene'!$C1:$C933=$C351)*('Values - Ethylene'!$D1:$D933=$D351)*('Values - Ethylene'!$E1:$E933=$E351)*('Values - Ethylene'!$F1:$F933=$F351)*('Values - Ethylene'!$G1:$G933=$G351),0))</f>
        <v>103.76146945532626</v>
      </c>
      <c r="AQ351" s="22" cm="1">
        <f t="array" ref="AQ351">INDEX('Values - Ethylene'!AQ:AQ,MATCH(1,('Values - Ethylene'!$B1:$B933=$B351)*('Values - Ethylene'!$C1:$C933=$C351)*('Values - Ethylene'!$D1:$D933=$D351)*('Values - Ethylene'!$E1:$E933=$E351)*('Values - Ethylene'!$F1:$F933=$F351)*('Values - Ethylene'!$G1:$G933=$G351),0))</f>
        <v>103.76146945532626</v>
      </c>
      <c r="AR351" s="22" cm="1">
        <f t="array" ref="AR351">INDEX('Values - Ethylene'!AR:AR,MATCH(1,('Values - Ethylene'!$B1:$B933=$B351)*('Values - Ethylene'!$C1:$C933=$C351)*('Values - Ethylene'!$D1:$D933=$D351)*('Values - Ethylene'!$E1:$E933=$E351)*('Values - Ethylene'!$F1:$F933=$F351)*('Values - Ethylene'!$G1:$G933=$G351),0))</f>
        <v>103.76146945532626</v>
      </c>
      <c r="AS351" s="22" cm="1">
        <f t="array" ref="AS351">INDEX('Values - Ethylene'!AS:AS,MATCH(1,('Values - Ethylene'!$B1:$B933=$B351)*('Values - Ethylene'!$C1:$C933=$C351)*('Values - Ethylene'!$D1:$D933=$D351)*('Values - Ethylene'!$E1:$E933=$E351)*('Values - Ethylene'!$F1:$F933=$F351)*('Values - Ethylene'!$G1:$G933=$G351),0))</f>
        <v>103.76146945532626</v>
      </c>
      <c r="AT351" s="22" cm="1">
        <f t="array" ref="AT351">INDEX('Values - Ethylene'!AT:AT,MATCH(1,('Values - Ethylene'!$B1:$B933=$B351)*('Values - Ethylene'!$C1:$C933=$C351)*('Values - Ethylene'!$D1:$D933=$D351)*('Values - Ethylene'!$E1:$E933=$E351)*('Values - Ethylene'!$F1:$F933=$F351)*('Values - Ethylene'!$G1:$G933=$G351),0))</f>
        <v>103.76146945532626</v>
      </c>
      <c r="AU351" s="22" cm="1">
        <f t="array" ref="AU351">INDEX('Values - Ethylene'!AU:AU,MATCH(1,('Values - Ethylene'!$B1:$B933=$B351)*('Values - Ethylene'!$C1:$C933=$C351)*('Values - Ethylene'!$D1:$D933=$D351)*('Values - Ethylene'!$E1:$E933=$E351)*('Values - Ethylene'!$F1:$F933=$F351)*('Values - Ethylene'!$G1:$G933=$G351),0))</f>
        <v>103.76146945532626</v>
      </c>
      <c r="AV351" s="22" cm="1">
        <f t="array" ref="AV351">INDEX('Values - Ethylene'!AV:AV,MATCH(1,('Values - Ethylene'!$B1:$B933=$B351)*('Values - Ethylene'!$C1:$C933=$C351)*('Values - Ethylene'!$D1:$D933=$D351)*('Values - Ethylene'!$E1:$E933=$E351)*('Values - Ethylene'!$F1:$F933=$F351)*('Values - Ethylene'!$G1:$G933=$G351),0))</f>
        <v>103.76146945532626</v>
      </c>
      <c r="AW351" s="22" cm="1">
        <f t="array" ref="AW351">INDEX('Values - Ethylene'!AW:AW,MATCH(1,('Values - Ethylene'!$B1:$B933=$B351)*('Values - Ethylene'!$C1:$C933=$C351)*('Values - Ethylene'!$D1:$D933=$D351)*('Values - Ethylene'!$E1:$E933=$E351)*('Values - Ethylene'!$F1:$F933=$F351)*('Values - Ethylene'!$G1:$G933=$G351),0))</f>
        <v>103.76146945532626</v>
      </c>
      <c r="AX351" s="22" cm="1">
        <f t="array" ref="AX351">INDEX('Values - Ethylene'!AX:AX,MATCH(1,('Values - Ethylene'!$B1:$B933=$B351)*('Values - Ethylene'!$C1:$C933=$C351)*('Values - Ethylene'!$D1:$D933=$D351)*('Values - Ethylene'!$E1:$E933=$E351)*('Values - Ethylene'!$F1:$F933=$F351)*('Values - Ethylene'!$G1:$G933=$G351),0))</f>
        <v>103.76146945532626</v>
      </c>
      <c r="AY351" s="22" cm="1">
        <f t="array" ref="AY351">INDEX('Values - Ethylene'!AY:AY,MATCH(1,('Values - Ethylene'!$B1:$B933=$B351)*('Values - Ethylene'!$C1:$C933=$C351)*('Values - Ethylene'!$D1:$D933=$D351)*('Values - Ethylene'!$E1:$E933=$E351)*('Values - Ethylene'!$F1:$F933=$F351)*('Values - Ethylene'!$G1:$G933=$G351),0))</f>
        <v>103.76146945532626</v>
      </c>
      <c r="AZ351" s="22" cm="1">
        <f t="array" ref="AZ351">INDEX('Values - Ethylene'!AZ:AZ,MATCH(1,('Values - Ethylene'!$B1:$B933=$B351)*('Values - Ethylene'!$C1:$C933=$C351)*('Values - Ethylene'!$D1:$D933=$D351)*('Values - Ethylene'!$E1:$E933=$E351)*('Values - Ethylene'!$F1:$F933=$F351)*('Values - Ethylene'!$G1:$G933=$G351),0))</f>
        <v>103.76146945532626</v>
      </c>
      <c r="BA351" s="22" cm="1">
        <f t="array" ref="BA351">INDEX('Values - Ethylene'!BA:BA,MATCH(1,('Values - Ethylene'!$B1:$B933=$B351)*('Values - Ethylene'!$C1:$C933=$C351)*('Values - Ethylene'!$D1:$D933=$D351)*('Values - Ethylene'!$E1:$E933=$E351)*('Values - Ethylene'!$F1:$F933=$F351)*('Values - Ethylene'!$G1:$G933=$G351),0))</f>
        <v>103.76146945532626</v>
      </c>
      <c r="BB351" s="22" cm="1">
        <f t="array" ref="BB351">INDEX('Values - Ethylene'!BB:BB,MATCH(1,('Values - Ethylene'!$B1:$B933=$B351)*('Values - Ethylene'!$C1:$C933=$C351)*('Values - Ethylene'!$D1:$D933=$D351)*('Values - Ethylene'!$E1:$E933=$E351)*('Values - Ethylene'!$F1:$F933=$F351)*('Values - Ethylene'!$G1:$G933=$G351),0))</f>
        <v>103.76146945532626</v>
      </c>
      <c r="BC351" s="22" cm="1">
        <f t="array" ref="BC351">INDEX('Values - Ethylene'!BC:BC,MATCH(1,('Values - Ethylene'!$B1:$B933=$B351)*('Values - Ethylene'!$C1:$C933=$C351)*('Values - Ethylene'!$D1:$D933=$D351)*('Values - Ethylene'!$E1:$E933=$E351)*('Values - Ethylene'!$F1:$F933=$F351)*('Values - Ethylene'!$G1:$G933=$G351),0))</f>
        <v>103.76146945532626</v>
      </c>
      <c r="BD351" s="22" cm="1">
        <f t="array" ref="BD351">INDEX('Values - Ethylene'!BD:BD,MATCH(1,('Values - Ethylene'!$B1:$B933=$B351)*('Values - Ethylene'!$C1:$C933=$C351)*('Values - Ethylene'!$D1:$D933=$D351)*('Values - Ethylene'!$E1:$E933=$E351)*('Values - Ethylene'!$F1:$F933=$F351)*('Values - Ethylene'!$G1:$G933=$G351),0))</f>
        <v>103.76146945532626</v>
      </c>
      <c r="BE351" s="22" cm="1">
        <f t="array" ref="BE351">INDEX('Values - Ethylene'!BE:BE,MATCH(1,('Values - Ethylene'!$B1:$B933=$B351)*('Values - Ethylene'!$C1:$C933=$C351)*('Values - Ethylene'!$D1:$D933=$D351)*('Values - Ethylene'!$E1:$E933=$E351)*('Values - Ethylene'!$F1:$F933=$F351)*('Values - Ethylene'!$G1:$G933=$G351),0))</f>
        <v>103.76146945532626</v>
      </c>
      <c r="BF351" s="22" cm="1">
        <f t="array" ref="BF351">INDEX('Values - Ethylene'!BF:BF,MATCH(1,('Values - Ethylene'!$B1:$B933=$B351)*('Values - Ethylene'!$C1:$C933=$C351)*('Values - Ethylene'!$D1:$D933=$D351)*('Values - Ethylene'!$E1:$E933=$E351)*('Values - Ethylene'!$F1:$F933=$F351)*('Values - Ethylene'!$G1:$G933=$G351),0))</f>
        <v>103.76146945532626</v>
      </c>
      <c r="BG351" s="22" cm="1">
        <f t="array" ref="BG351">INDEX('Values - Ethylene'!BG:BG,MATCH(1,('Values - Ethylene'!$B1:$B933=$B351)*('Values - Ethylene'!$C1:$C933=$C351)*('Values - Ethylene'!$D1:$D933=$D351)*('Values - Ethylene'!$E1:$E933=$E351)*('Values - Ethylene'!$F1:$F933=$F351)*('Values - Ethylene'!$G1:$G933=$G351),0))</f>
        <v>103.76146945532626</v>
      </c>
      <c r="BH351" s="22" cm="1">
        <f t="array" ref="BH351">INDEX('Values - Ethylene'!BH:BH,MATCH(1,('Values - Ethylene'!$B1:$B933=$B351)*('Values - Ethylene'!$C1:$C933=$C351)*('Values - Ethylene'!$D1:$D933=$D351)*('Values - Ethylene'!$E1:$E933=$E351)*('Values - Ethylene'!$F1:$F933=$F351)*('Values - Ethylene'!$G1:$G933=$G351),0))</f>
        <v>103.76146945532626</v>
      </c>
      <c r="BI351" s="22" cm="1">
        <f t="array" ref="BI351">INDEX('Values - Ethylene'!BI:BI,MATCH(1,('Values - Ethylene'!$B1:$B933=$B351)*('Values - Ethylene'!$C1:$C933=$C351)*('Values - Ethylene'!$D1:$D933=$D351)*('Values - Ethylene'!$E1:$E933=$E351)*('Values - Ethylene'!$F1:$F933=$F351)*('Values - Ethylene'!$G1:$G933=$G351),0))</f>
        <v>103.76146945532626</v>
      </c>
      <c r="BJ351" s="22" cm="1">
        <f t="array" ref="BJ351">INDEX('Values - Ethylene'!BJ:BJ,MATCH(1,('Values - Ethylene'!$B1:$B933=$B351)*('Values - Ethylene'!$C1:$C933=$C351)*('Values - Ethylene'!$D1:$D933=$D351)*('Values - Ethylene'!$E1:$E933=$E351)*('Values - Ethylene'!$F1:$F933=$F351)*('Values - Ethylene'!$G1:$G933=$G351),0))</f>
        <v>103.76146945532626</v>
      </c>
      <c r="BK351" s="22" cm="1">
        <f t="array" ref="BK351">INDEX('Values - Ethylene'!BK:BK,MATCH(1,('Values - Ethylene'!$B1:$B933=$B351)*('Values - Ethylene'!$C1:$C933=$C351)*('Values - Ethylene'!$D1:$D933=$D351)*('Values - Ethylene'!$E1:$E933=$E351)*('Values - Ethylene'!$F1:$F933=$F351)*('Values - Ethylene'!$G1:$G933=$G351),0))</f>
        <v>103.76146945532626</v>
      </c>
      <c r="BL351" s="22" cm="1">
        <f t="array" ref="BL351">INDEX('Values - Ethylene'!BL:BL,MATCH(1,('Values - Ethylene'!$B1:$B933=$B351)*('Values - Ethylene'!$C1:$C933=$C351)*('Values - Ethylene'!$D1:$D933=$D351)*('Values - Ethylene'!$E1:$E933=$E351)*('Values - Ethylene'!$F1:$F933=$F351)*('Values - Ethylene'!$G1:$G933=$G351),0))</f>
        <v>103.76146945532626</v>
      </c>
      <c r="BM351" s="22" cm="1">
        <f t="array" ref="BM351">INDEX('Values - Ethylene'!BM:BM,MATCH(1,('Values - Ethylene'!$B1:$B933=$B351)*('Values - Ethylene'!$C1:$C933=$C351)*('Values - Ethylene'!$D1:$D933=$D351)*('Values - Ethylene'!$E1:$E933=$E351)*('Values - Ethylene'!$F1:$F933=$F351)*('Values - Ethylene'!$G1:$G933=$G351),0))</f>
        <v>103.76146945532626</v>
      </c>
      <c r="BN351" s="22" cm="1">
        <f t="array" ref="BN351">INDEX('Values - Ethylene'!BN:BN,MATCH(1,('Values - Ethylene'!$B1:$B933=$B351)*('Values - Ethylene'!$C1:$C933=$C351)*('Values - Ethylene'!$D1:$D933=$D351)*('Values - Ethylene'!$E1:$E933=$E351)*('Values - Ethylene'!$F1:$F933=$F351)*('Values - Ethylene'!$G1:$G933=$G351),0))</f>
        <v>103.76146945532626</v>
      </c>
      <c r="BO351" s="22" cm="1">
        <f t="array" ref="BO351">INDEX('Values - Ethylene'!BO:BO,MATCH(1,('Values - Ethylene'!$B1:$B933=$B351)*('Values - Ethylene'!$C1:$C933=$C351)*('Values - Ethylene'!$D1:$D933=$D351)*('Values - Ethylene'!$E1:$E933=$E351)*('Values - Ethylene'!$F1:$F933=$F351)*('Values - Ethylene'!$G1:$G933=$G351),0))</f>
        <v>103.76146945532626</v>
      </c>
      <c r="BP351" s="22" cm="1">
        <f t="array" ref="BP351">INDEX('Values - Ethylene'!BP:BP,MATCH(1,('Values - Ethylene'!$B1:$B933=$B351)*('Values - Ethylene'!$C1:$C933=$C351)*('Values - Ethylene'!$D1:$D933=$D351)*('Values - Ethylene'!$E1:$E933=$E351)*('Values - Ethylene'!$F1:$F933=$F351)*('Values - Ethylene'!$G1:$G933=$G351),0))</f>
        <v>103.76146945532626</v>
      </c>
      <c r="BQ351" s="22" cm="1">
        <f t="array" ref="BQ351">INDEX('Values - Ethylene'!BQ:BQ,MATCH(1,('Values - Ethylene'!$B1:$B933=$B351)*('Values - Ethylene'!$C1:$C933=$C351)*('Values - Ethylene'!$D1:$D933=$D351)*('Values - Ethylene'!$E1:$E933=$E351)*('Values - Ethylene'!$F1:$F933=$F351)*('Values - Ethylene'!$G1:$G933=$G351),0))</f>
        <v>103.76146945532626</v>
      </c>
      <c r="BR351" s="22" cm="1">
        <f t="array" ref="BR351">INDEX('Values - Ethylene'!BR:BR,MATCH(1,('Values - Ethylene'!$B1:$B933=$B351)*('Values - Ethylene'!$C1:$C933=$C351)*('Values - Ethylene'!$D1:$D933=$D351)*('Values - Ethylene'!$E1:$E933=$E351)*('Values - Ethylene'!$F1:$F933=$F351)*('Values - Ethylene'!$G1:$G933=$G351),0))</f>
        <v>103.76146945532626</v>
      </c>
      <c r="BS351" s="22" cm="1">
        <f t="array" ref="BS351">INDEX('Values - Ethylene'!BS:BS,MATCH(1,('Values - Ethylene'!$B1:$B933=$B351)*('Values - Ethylene'!$C1:$C933=$C351)*('Values - Ethylene'!$D1:$D933=$D351)*('Values - Ethylene'!$E1:$E933=$E351)*('Values - Ethylene'!$F1:$F933=$F351)*('Values - Ethylene'!$G1:$G933=$G351),0))</f>
        <v>103.76146945532626</v>
      </c>
      <c r="BT351" s="22" cm="1">
        <f t="array" ref="BT351">INDEX('Values - Ethylene'!BT:BT,MATCH(1,('Values - Ethylene'!$B1:$B933=$B351)*('Values - Ethylene'!$C1:$C933=$C351)*('Values - Ethylene'!$D1:$D933=$D351)*('Values - Ethylene'!$E1:$E933=$E351)*('Values - Ethylene'!$F1:$F933=$F351)*('Values - Ethylene'!$G1:$G933=$G351),0))</f>
        <v>103.76146945532626</v>
      </c>
    </row>
    <row r="352" spans="1:72">
      <c r="A352" s="34" t="s">
        <v>99</v>
      </c>
      <c r="B352" s="2" t="s">
        <v>332</v>
      </c>
      <c r="C352" s="20" t="s">
        <v>87</v>
      </c>
      <c r="D352" s="20" t="s">
        <v>115</v>
      </c>
      <c r="E352" s="20" t="s">
        <v>21</v>
      </c>
      <c r="F352" s="20" t="s">
        <v>11</v>
      </c>
      <c r="G352" s="20" t="s">
        <v>337</v>
      </c>
      <c r="H352" s="20"/>
      <c r="I352" s="37"/>
      <c r="J352" s="46" t="b">
        <v>1</v>
      </c>
      <c r="K352" s="22"/>
      <c r="L352" s="22" cm="1">
        <f t="array" ref="L352">INDEX('Values - Ethylene'!L:L,MATCH(1,('Values - Ethylene'!$B1:$B933=$B352)*('Values - Ethylene'!$C1:$C933=$C352)*('Values - Ethylene'!$D1:$D933=$D352)*('Values - Ethylene'!$E1:$E933=$E352)*('Values - Ethylene'!$F1:$F933=$F352)*('Values - Ethylene'!$G1:$G933=$G352),0))</f>
        <v>1.5870445344129553</v>
      </c>
      <c r="M352" s="22" cm="1">
        <f t="array" ref="M352">INDEX('Values - Ethylene'!M:M,MATCH(1,('Values - Ethylene'!$B1:$B933=$B352)*('Values - Ethylene'!$C1:$C933=$C352)*('Values - Ethylene'!$D1:$D933=$D352)*('Values - Ethylene'!$E1:$E933=$E352)*('Values - Ethylene'!$F1:$F933=$F352)*('Values - Ethylene'!$G1:$G933=$G352),0))</f>
        <v>1.5870445344129553</v>
      </c>
      <c r="N352" s="22" cm="1">
        <f t="array" ref="N352">INDEX('Values - Ethylene'!N:N,MATCH(1,('Values - Ethylene'!$B1:$B933=$B352)*('Values - Ethylene'!$C1:$C933=$C352)*('Values - Ethylene'!$D1:$D933=$D352)*('Values - Ethylene'!$E1:$E933=$E352)*('Values - Ethylene'!$F1:$F933=$F352)*('Values - Ethylene'!$G1:$G933=$G352),0))</f>
        <v>1.5870445344129553</v>
      </c>
      <c r="O352" s="22" cm="1">
        <f t="array" ref="O352">INDEX('Values - Ethylene'!O:O,MATCH(1,('Values - Ethylene'!$B1:$B933=$B352)*('Values - Ethylene'!$C1:$C933=$C352)*('Values - Ethylene'!$D1:$D933=$D352)*('Values - Ethylene'!$E1:$E933=$E352)*('Values - Ethylene'!$F1:$F933=$F352)*('Values - Ethylene'!$G1:$G933=$G352),0))</f>
        <v>1.5870445344129553</v>
      </c>
      <c r="P352" s="22" cm="1">
        <f t="array" ref="P352">INDEX('Values - Ethylene'!P:P,MATCH(1,('Values - Ethylene'!$B1:$B933=$B352)*('Values - Ethylene'!$C1:$C933=$C352)*('Values - Ethylene'!$D1:$D933=$D352)*('Values - Ethylene'!$E1:$E933=$E352)*('Values - Ethylene'!$F1:$F933=$F352)*('Values - Ethylene'!$G1:$G933=$G352),0))</f>
        <v>1.5870445344129553</v>
      </c>
      <c r="Q352" s="22" cm="1">
        <f t="array" ref="Q352">INDEX('Values - Ethylene'!Q:Q,MATCH(1,('Values - Ethylene'!$B1:$B933=$B352)*('Values - Ethylene'!$C1:$C933=$C352)*('Values - Ethylene'!$D1:$D933=$D352)*('Values - Ethylene'!$E1:$E933=$E352)*('Values - Ethylene'!$F1:$F933=$F352)*('Values - Ethylene'!$G1:$G933=$G352),0))</f>
        <v>1.5870445344129553</v>
      </c>
      <c r="R352" s="22" cm="1">
        <f t="array" ref="R352">INDEX('Values - Ethylene'!R:R,MATCH(1,('Values - Ethylene'!$B1:$B933=$B352)*('Values - Ethylene'!$C1:$C933=$C352)*('Values - Ethylene'!$D1:$D933=$D352)*('Values - Ethylene'!$E1:$E933=$E352)*('Values - Ethylene'!$F1:$F933=$F352)*('Values - Ethylene'!$G1:$G933=$G352),0))</f>
        <v>1.5870445344129553</v>
      </c>
      <c r="S352" s="22" cm="1">
        <f t="array" ref="S352">INDEX('Values - Ethylene'!S:S,MATCH(1,('Values - Ethylene'!$B1:$B933=$B352)*('Values - Ethylene'!$C1:$C933=$C352)*('Values - Ethylene'!$D1:$D933=$D352)*('Values - Ethylene'!$E1:$E933=$E352)*('Values - Ethylene'!$F1:$F933=$F352)*('Values - Ethylene'!$G1:$G933=$G352),0))</f>
        <v>1.5870445344129553</v>
      </c>
      <c r="T352" s="22" cm="1">
        <f t="array" ref="T352">INDEX('Values - Ethylene'!T:T,MATCH(1,('Values - Ethylene'!$B1:$B933=$B352)*('Values - Ethylene'!$C1:$C933=$C352)*('Values - Ethylene'!$D1:$D933=$D352)*('Values - Ethylene'!$E1:$E933=$E352)*('Values - Ethylene'!$F1:$F933=$F352)*('Values - Ethylene'!$G1:$G933=$G352),0))</f>
        <v>1.5870445344129553</v>
      </c>
      <c r="U352" s="22" cm="1">
        <f t="array" ref="U352">INDEX('Values - Ethylene'!U:U,MATCH(1,('Values - Ethylene'!$B1:$B933=$B352)*('Values - Ethylene'!$C1:$C933=$C352)*('Values - Ethylene'!$D1:$D933=$D352)*('Values - Ethylene'!$E1:$E933=$E352)*('Values - Ethylene'!$F1:$F933=$F352)*('Values - Ethylene'!$G1:$G933=$G352),0))</f>
        <v>1.5870445344129553</v>
      </c>
      <c r="V352" s="22" cm="1">
        <f t="array" ref="V352">INDEX('Values - Ethylene'!V:V,MATCH(1,('Values - Ethylene'!$B1:$B933=$B352)*('Values - Ethylene'!$C1:$C933=$C352)*('Values - Ethylene'!$D1:$D933=$D352)*('Values - Ethylene'!$E1:$E933=$E352)*('Values - Ethylene'!$F1:$F933=$F352)*('Values - Ethylene'!$G1:$G933=$G352),0))</f>
        <v>1.5870445344129553</v>
      </c>
      <c r="W352" s="22" cm="1">
        <f t="array" ref="W352">INDEX('Values - Ethylene'!W:W,MATCH(1,('Values - Ethylene'!$B1:$B933=$B352)*('Values - Ethylene'!$C1:$C933=$C352)*('Values - Ethylene'!$D1:$D933=$D352)*('Values - Ethylene'!$E1:$E933=$E352)*('Values - Ethylene'!$F1:$F933=$F352)*('Values - Ethylene'!$G1:$G933=$G352),0))</f>
        <v>1.5870445344129553</v>
      </c>
      <c r="X352" s="22" cm="1">
        <f t="array" ref="X352">INDEX('Values - Ethylene'!X:X,MATCH(1,('Values - Ethylene'!$B1:$B933=$B352)*('Values - Ethylene'!$C1:$C933=$C352)*('Values - Ethylene'!$D1:$D933=$D352)*('Values - Ethylene'!$E1:$E933=$E352)*('Values - Ethylene'!$F1:$F933=$F352)*('Values - Ethylene'!$G1:$G933=$G352),0))</f>
        <v>1.5870445344129553</v>
      </c>
      <c r="Y352" s="22" cm="1">
        <f t="array" ref="Y352">INDEX('Values - Ethylene'!Y:Y,MATCH(1,('Values - Ethylene'!$B1:$B933=$B352)*('Values - Ethylene'!$C1:$C933=$C352)*('Values - Ethylene'!$D1:$D933=$D352)*('Values - Ethylene'!$E1:$E933=$E352)*('Values - Ethylene'!$F1:$F933=$F352)*('Values - Ethylene'!$G1:$G933=$G352),0))</f>
        <v>1.5870445344129553</v>
      </c>
      <c r="Z352" s="22" cm="1">
        <f t="array" ref="Z352">INDEX('Values - Ethylene'!Z:Z,MATCH(1,('Values - Ethylene'!$B1:$B933=$B352)*('Values - Ethylene'!$C1:$C933=$C352)*('Values - Ethylene'!$D1:$D933=$D352)*('Values - Ethylene'!$E1:$E933=$E352)*('Values - Ethylene'!$F1:$F933=$F352)*('Values - Ethylene'!$G1:$G933=$G352),0))</f>
        <v>1.5870445344129553</v>
      </c>
      <c r="AA352" s="22" cm="1">
        <f t="array" ref="AA352">INDEX('Values - Ethylene'!AA:AA,MATCH(1,('Values - Ethylene'!$B1:$B933=$B352)*('Values - Ethylene'!$C1:$C933=$C352)*('Values - Ethylene'!$D1:$D933=$D352)*('Values - Ethylene'!$E1:$E933=$E352)*('Values - Ethylene'!$F1:$F933=$F352)*('Values - Ethylene'!$G1:$G933=$G352),0))</f>
        <v>1.5870445344129553</v>
      </c>
      <c r="AB352" s="22" cm="1">
        <f t="array" ref="AB352">INDEX('Values - Ethylene'!AB:AB,MATCH(1,('Values - Ethylene'!$B1:$B933=$B352)*('Values - Ethylene'!$C1:$C933=$C352)*('Values - Ethylene'!$D1:$D933=$D352)*('Values - Ethylene'!$E1:$E933=$E352)*('Values - Ethylene'!$F1:$F933=$F352)*('Values - Ethylene'!$G1:$G933=$G352),0))</f>
        <v>1.5870445344129553</v>
      </c>
      <c r="AC352" s="22" cm="1">
        <f t="array" ref="AC352">INDEX('Values - Ethylene'!AC:AC,MATCH(1,('Values - Ethylene'!$B1:$B933=$B352)*('Values - Ethylene'!$C1:$C933=$C352)*('Values - Ethylene'!$D1:$D933=$D352)*('Values - Ethylene'!$E1:$E933=$E352)*('Values - Ethylene'!$F1:$F933=$F352)*('Values - Ethylene'!$G1:$G933=$G352),0))</f>
        <v>1.5870445344129553</v>
      </c>
      <c r="AD352" s="22" cm="1">
        <f t="array" ref="AD352">INDEX('Values - Ethylene'!AD:AD,MATCH(1,('Values - Ethylene'!$B1:$B933=$B352)*('Values - Ethylene'!$C1:$C933=$C352)*('Values - Ethylene'!$D1:$D933=$D352)*('Values - Ethylene'!$E1:$E933=$E352)*('Values - Ethylene'!$F1:$F933=$F352)*('Values - Ethylene'!$G1:$G933=$G352),0))</f>
        <v>1.5870445344129553</v>
      </c>
      <c r="AE352" s="22" cm="1">
        <f t="array" ref="AE352">INDEX('Values - Ethylene'!AE:AE,MATCH(1,('Values - Ethylene'!$B1:$B933=$B352)*('Values - Ethylene'!$C1:$C933=$C352)*('Values - Ethylene'!$D1:$D933=$D352)*('Values - Ethylene'!$E1:$E933=$E352)*('Values - Ethylene'!$F1:$F933=$F352)*('Values - Ethylene'!$G1:$G933=$G352),0))</f>
        <v>1.5870445344129553</v>
      </c>
      <c r="AF352" s="22" cm="1">
        <f t="array" ref="AF352">INDEX('Values - Ethylene'!AF:AF,MATCH(1,('Values - Ethylene'!$B1:$B933=$B352)*('Values - Ethylene'!$C1:$C933=$C352)*('Values - Ethylene'!$D1:$D933=$D352)*('Values - Ethylene'!$E1:$E933=$E352)*('Values - Ethylene'!$F1:$F933=$F352)*('Values - Ethylene'!$G1:$G933=$G352),0))</f>
        <v>1.5870445344129553</v>
      </c>
      <c r="AG352" s="22" cm="1">
        <f t="array" ref="AG352">INDEX('Values - Ethylene'!AG:AG,MATCH(1,('Values - Ethylene'!$B1:$B933=$B352)*('Values - Ethylene'!$C1:$C933=$C352)*('Values - Ethylene'!$D1:$D933=$D352)*('Values - Ethylene'!$E1:$E933=$E352)*('Values - Ethylene'!$F1:$F933=$F352)*('Values - Ethylene'!$G1:$G933=$G352),0))</f>
        <v>1.5870445344129553</v>
      </c>
      <c r="AH352" s="22" cm="1">
        <f t="array" ref="AH352">INDEX('Values - Ethylene'!AH:AH,MATCH(1,('Values - Ethylene'!$B1:$B933=$B352)*('Values - Ethylene'!$C1:$C933=$C352)*('Values - Ethylene'!$D1:$D933=$D352)*('Values - Ethylene'!$E1:$E933=$E352)*('Values - Ethylene'!$F1:$F933=$F352)*('Values - Ethylene'!$G1:$G933=$G352),0))</f>
        <v>1.5870445344129553</v>
      </c>
      <c r="AI352" s="22" cm="1">
        <f t="array" ref="AI352">INDEX('Values - Ethylene'!AI:AI,MATCH(1,('Values - Ethylene'!$B1:$B933=$B352)*('Values - Ethylene'!$C1:$C933=$C352)*('Values - Ethylene'!$D1:$D933=$D352)*('Values - Ethylene'!$E1:$E933=$E352)*('Values - Ethylene'!$F1:$F933=$F352)*('Values - Ethylene'!$G1:$G933=$G352),0))</f>
        <v>1.5870445344129553</v>
      </c>
      <c r="AJ352" s="22" cm="1">
        <f t="array" ref="AJ352">INDEX('Values - Ethylene'!AJ:AJ,MATCH(1,('Values - Ethylene'!$B1:$B933=$B352)*('Values - Ethylene'!$C1:$C933=$C352)*('Values - Ethylene'!$D1:$D933=$D352)*('Values - Ethylene'!$E1:$E933=$E352)*('Values - Ethylene'!$F1:$F933=$F352)*('Values - Ethylene'!$G1:$G933=$G352),0))</f>
        <v>1.5870445344129553</v>
      </c>
      <c r="AK352" s="22" cm="1">
        <f t="array" ref="AK352">INDEX('Values - Ethylene'!AK:AK,MATCH(1,('Values - Ethylene'!$B1:$B933=$B352)*('Values - Ethylene'!$C1:$C933=$C352)*('Values - Ethylene'!$D1:$D933=$D352)*('Values - Ethylene'!$E1:$E933=$E352)*('Values - Ethylene'!$F1:$F933=$F352)*('Values - Ethylene'!$G1:$G933=$G352),0))</f>
        <v>1.5870445344129553</v>
      </c>
      <c r="AL352" s="22" cm="1">
        <f t="array" ref="AL352">INDEX('Values - Ethylene'!AL:AL,MATCH(1,('Values - Ethylene'!$B1:$B933=$B352)*('Values - Ethylene'!$C1:$C933=$C352)*('Values - Ethylene'!$D1:$D933=$D352)*('Values - Ethylene'!$E1:$E933=$E352)*('Values - Ethylene'!$F1:$F933=$F352)*('Values - Ethylene'!$G1:$G933=$G352),0))</f>
        <v>1.5870445344129553</v>
      </c>
      <c r="AM352" s="22" cm="1">
        <f t="array" ref="AM352">INDEX('Values - Ethylene'!AM:AM,MATCH(1,('Values - Ethylene'!$B1:$B933=$B352)*('Values - Ethylene'!$C1:$C933=$C352)*('Values - Ethylene'!$D1:$D933=$D352)*('Values - Ethylene'!$E1:$E933=$E352)*('Values - Ethylene'!$F1:$F933=$F352)*('Values - Ethylene'!$G1:$G933=$G352),0))</f>
        <v>1.5870445344129553</v>
      </c>
      <c r="AN352" s="22" cm="1">
        <f t="array" ref="AN352">INDEX('Values - Ethylene'!AN:AN,MATCH(1,('Values - Ethylene'!$B1:$B933=$B352)*('Values - Ethylene'!$C1:$C933=$C352)*('Values - Ethylene'!$D1:$D933=$D352)*('Values - Ethylene'!$E1:$E933=$E352)*('Values - Ethylene'!$F1:$F933=$F352)*('Values - Ethylene'!$G1:$G933=$G352),0))</f>
        <v>1.5870445344129553</v>
      </c>
      <c r="AO352" s="22" cm="1">
        <f t="array" ref="AO352">INDEX('Values - Ethylene'!AO:AO,MATCH(1,('Values - Ethylene'!$B1:$B933=$B352)*('Values - Ethylene'!$C1:$C933=$C352)*('Values - Ethylene'!$D1:$D933=$D352)*('Values - Ethylene'!$E1:$E933=$E352)*('Values - Ethylene'!$F1:$F933=$F352)*('Values - Ethylene'!$G1:$G933=$G352),0))</f>
        <v>1.5870445344129553</v>
      </c>
      <c r="AP352" s="22" cm="1">
        <f t="array" ref="AP352">INDEX('Values - Ethylene'!AP:AP,MATCH(1,('Values - Ethylene'!$B1:$B933=$B352)*('Values - Ethylene'!$C1:$C933=$C352)*('Values - Ethylene'!$D1:$D933=$D352)*('Values - Ethylene'!$E1:$E933=$E352)*('Values - Ethylene'!$F1:$F933=$F352)*('Values - Ethylene'!$G1:$G933=$G352),0))</f>
        <v>1.5870445344129553</v>
      </c>
      <c r="AQ352" s="22" cm="1">
        <f t="array" ref="AQ352">INDEX('Values - Ethylene'!AQ:AQ,MATCH(1,('Values - Ethylene'!$B1:$B933=$B352)*('Values - Ethylene'!$C1:$C933=$C352)*('Values - Ethylene'!$D1:$D933=$D352)*('Values - Ethylene'!$E1:$E933=$E352)*('Values - Ethylene'!$F1:$F933=$F352)*('Values - Ethylene'!$G1:$G933=$G352),0))</f>
        <v>1.5870445344129553</v>
      </c>
      <c r="AR352" s="22" cm="1">
        <f t="array" ref="AR352">INDEX('Values - Ethylene'!AR:AR,MATCH(1,('Values - Ethylene'!$B1:$B933=$B352)*('Values - Ethylene'!$C1:$C933=$C352)*('Values - Ethylene'!$D1:$D933=$D352)*('Values - Ethylene'!$E1:$E933=$E352)*('Values - Ethylene'!$F1:$F933=$F352)*('Values - Ethylene'!$G1:$G933=$G352),0))</f>
        <v>1.5870445344129553</v>
      </c>
      <c r="AS352" s="22" cm="1">
        <f t="array" ref="AS352">INDEX('Values - Ethylene'!AS:AS,MATCH(1,('Values - Ethylene'!$B1:$B933=$B352)*('Values - Ethylene'!$C1:$C933=$C352)*('Values - Ethylene'!$D1:$D933=$D352)*('Values - Ethylene'!$E1:$E933=$E352)*('Values - Ethylene'!$F1:$F933=$F352)*('Values - Ethylene'!$G1:$G933=$G352),0))</f>
        <v>1.5870445344129553</v>
      </c>
      <c r="AT352" s="22" cm="1">
        <f t="array" ref="AT352">INDEX('Values - Ethylene'!AT:AT,MATCH(1,('Values - Ethylene'!$B1:$B933=$B352)*('Values - Ethylene'!$C1:$C933=$C352)*('Values - Ethylene'!$D1:$D933=$D352)*('Values - Ethylene'!$E1:$E933=$E352)*('Values - Ethylene'!$F1:$F933=$F352)*('Values - Ethylene'!$G1:$G933=$G352),0))</f>
        <v>1.5870445344129553</v>
      </c>
      <c r="AU352" s="22" cm="1">
        <f t="array" ref="AU352">INDEX('Values - Ethylene'!AU:AU,MATCH(1,('Values - Ethylene'!$B1:$B933=$B352)*('Values - Ethylene'!$C1:$C933=$C352)*('Values - Ethylene'!$D1:$D933=$D352)*('Values - Ethylene'!$E1:$E933=$E352)*('Values - Ethylene'!$F1:$F933=$F352)*('Values - Ethylene'!$G1:$G933=$G352),0))</f>
        <v>1.5870445344129553</v>
      </c>
      <c r="AV352" s="22" cm="1">
        <f t="array" ref="AV352">INDEX('Values - Ethylene'!AV:AV,MATCH(1,('Values - Ethylene'!$B1:$B933=$B352)*('Values - Ethylene'!$C1:$C933=$C352)*('Values - Ethylene'!$D1:$D933=$D352)*('Values - Ethylene'!$E1:$E933=$E352)*('Values - Ethylene'!$F1:$F933=$F352)*('Values - Ethylene'!$G1:$G933=$G352),0))</f>
        <v>1.5870445344129553</v>
      </c>
      <c r="AW352" s="22" cm="1">
        <f t="array" ref="AW352">INDEX('Values - Ethylene'!AW:AW,MATCH(1,('Values - Ethylene'!$B1:$B933=$B352)*('Values - Ethylene'!$C1:$C933=$C352)*('Values - Ethylene'!$D1:$D933=$D352)*('Values - Ethylene'!$E1:$E933=$E352)*('Values - Ethylene'!$F1:$F933=$F352)*('Values - Ethylene'!$G1:$G933=$G352),0))</f>
        <v>1.5870445344129553</v>
      </c>
      <c r="AX352" s="22" cm="1">
        <f t="array" ref="AX352">INDEX('Values - Ethylene'!AX:AX,MATCH(1,('Values - Ethylene'!$B1:$B933=$B352)*('Values - Ethylene'!$C1:$C933=$C352)*('Values - Ethylene'!$D1:$D933=$D352)*('Values - Ethylene'!$E1:$E933=$E352)*('Values - Ethylene'!$F1:$F933=$F352)*('Values - Ethylene'!$G1:$G933=$G352),0))</f>
        <v>1.5870445344129553</v>
      </c>
      <c r="AY352" s="22" cm="1">
        <f t="array" ref="AY352">INDEX('Values - Ethylene'!AY:AY,MATCH(1,('Values - Ethylene'!$B1:$B933=$B352)*('Values - Ethylene'!$C1:$C933=$C352)*('Values - Ethylene'!$D1:$D933=$D352)*('Values - Ethylene'!$E1:$E933=$E352)*('Values - Ethylene'!$F1:$F933=$F352)*('Values - Ethylene'!$G1:$G933=$G352),0))</f>
        <v>1.5870445344129553</v>
      </c>
      <c r="AZ352" s="22" cm="1">
        <f t="array" ref="AZ352">INDEX('Values - Ethylene'!AZ:AZ,MATCH(1,('Values - Ethylene'!$B1:$B933=$B352)*('Values - Ethylene'!$C1:$C933=$C352)*('Values - Ethylene'!$D1:$D933=$D352)*('Values - Ethylene'!$E1:$E933=$E352)*('Values - Ethylene'!$F1:$F933=$F352)*('Values - Ethylene'!$G1:$G933=$G352),0))</f>
        <v>1.5870445344129553</v>
      </c>
      <c r="BA352" s="22" cm="1">
        <f t="array" ref="BA352">INDEX('Values - Ethylene'!BA:BA,MATCH(1,('Values - Ethylene'!$B1:$B933=$B352)*('Values - Ethylene'!$C1:$C933=$C352)*('Values - Ethylene'!$D1:$D933=$D352)*('Values - Ethylene'!$E1:$E933=$E352)*('Values - Ethylene'!$F1:$F933=$F352)*('Values - Ethylene'!$G1:$G933=$G352),0))</f>
        <v>1.5870445344129553</v>
      </c>
      <c r="BB352" s="22" cm="1">
        <f t="array" ref="BB352">INDEX('Values - Ethylene'!BB:BB,MATCH(1,('Values - Ethylene'!$B1:$B933=$B352)*('Values - Ethylene'!$C1:$C933=$C352)*('Values - Ethylene'!$D1:$D933=$D352)*('Values - Ethylene'!$E1:$E933=$E352)*('Values - Ethylene'!$F1:$F933=$F352)*('Values - Ethylene'!$G1:$G933=$G352),0))</f>
        <v>1.5870445344129553</v>
      </c>
      <c r="BC352" s="22" cm="1">
        <f t="array" ref="BC352">INDEX('Values - Ethylene'!BC:BC,MATCH(1,('Values - Ethylene'!$B1:$B933=$B352)*('Values - Ethylene'!$C1:$C933=$C352)*('Values - Ethylene'!$D1:$D933=$D352)*('Values - Ethylene'!$E1:$E933=$E352)*('Values - Ethylene'!$F1:$F933=$F352)*('Values - Ethylene'!$G1:$G933=$G352),0))</f>
        <v>1.5870445344129553</v>
      </c>
      <c r="BD352" s="22" cm="1">
        <f t="array" ref="BD352">INDEX('Values - Ethylene'!BD:BD,MATCH(1,('Values - Ethylene'!$B1:$B933=$B352)*('Values - Ethylene'!$C1:$C933=$C352)*('Values - Ethylene'!$D1:$D933=$D352)*('Values - Ethylene'!$E1:$E933=$E352)*('Values - Ethylene'!$F1:$F933=$F352)*('Values - Ethylene'!$G1:$G933=$G352),0))</f>
        <v>1.5870445344129553</v>
      </c>
      <c r="BE352" s="22" cm="1">
        <f t="array" ref="BE352">INDEX('Values - Ethylene'!BE:BE,MATCH(1,('Values - Ethylene'!$B1:$B933=$B352)*('Values - Ethylene'!$C1:$C933=$C352)*('Values - Ethylene'!$D1:$D933=$D352)*('Values - Ethylene'!$E1:$E933=$E352)*('Values - Ethylene'!$F1:$F933=$F352)*('Values - Ethylene'!$G1:$G933=$G352),0))</f>
        <v>1.5870445344129553</v>
      </c>
      <c r="BF352" s="22" cm="1">
        <f t="array" ref="BF352">INDEX('Values - Ethylene'!BF:BF,MATCH(1,('Values - Ethylene'!$B1:$B933=$B352)*('Values - Ethylene'!$C1:$C933=$C352)*('Values - Ethylene'!$D1:$D933=$D352)*('Values - Ethylene'!$E1:$E933=$E352)*('Values - Ethylene'!$F1:$F933=$F352)*('Values - Ethylene'!$G1:$G933=$G352),0))</f>
        <v>1.5870445344129553</v>
      </c>
      <c r="BG352" s="22" cm="1">
        <f t="array" ref="BG352">INDEX('Values - Ethylene'!BG:BG,MATCH(1,('Values - Ethylene'!$B1:$B933=$B352)*('Values - Ethylene'!$C1:$C933=$C352)*('Values - Ethylene'!$D1:$D933=$D352)*('Values - Ethylene'!$E1:$E933=$E352)*('Values - Ethylene'!$F1:$F933=$F352)*('Values - Ethylene'!$G1:$G933=$G352),0))</f>
        <v>1.5870445344129553</v>
      </c>
      <c r="BH352" s="22" cm="1">
        <f t="array" ref="BH352">INDEX('Values - Ethylene'!BH:BH,MATCH(1,('Values - Ethylene'!$B1:$B933=$B352)*('Values - Ethylene'!$C1:$C933=$C352)*('Values - Ethylene'!$D1:$D933=$D352)*('Values - Ethylene'!$E1:$E933=$E352)*('Values - Ethylene'!$F1:$F933=$F352)*('Values - Ethylene'!$G1:$G933=$G352),0))</f>
        <v>1.5870445344129553</v>
      </c>
      <c r="BI352" s="22" cm="1">
        <f t="array" ref="BI352">INDEX('Values - Ethylene'!BI:BI,MATCH(1,('Values - Ethylene'!$B1:$B933=$B352)*('Values - Ethylene'!$C1:$C933=$C352)*('Values - Ethylene'!$D1:$D933=$D352)*('Values - Ethylene'!$E1:$E933=$E352)*('Values - Ethylene'!$F1:$F933=$F352)*('Values - Ethylene'!$G1:$G933=$G352),0))</f>
        <v>1.5870445344129553</v>
      </c>
      <c r="BJ352" s="22" cm="1">
        <f t="array" ref="BJ352">INDEX('Values - Ethylene'!BJ:BJ,MATCH(1,('Values - Ethylene'!$B1:$B933=$B352)*('Values - Ethylene'!$C1:$C933=$C352)*('Values - Ethylene'!$D1:$D933=$D352)*('Values - Ethylene'!$E1:$E933=$E352)*('Values - Ethylene'!$F1:$F933=$F352)*('Values - Ethylene'!$G1:$G933=$G352),0))</f>
        <v>1.5870445344129553</v>
      </c>
      <c r="BK352" s="22" cm="1">
        <f t="array" ref="BK352">INDEX('Values - Ethylene'!BK:BK,MATCH(1,('Values - Ethylene'!$B1:$B933=$B352)*('Values - Ethylene'!$C1:$C933=$C352)*('Values - Ethylene'!$D1:$D933=$D352)*('Values - Ethylene'!$E1:$E933=$E352)*('Values - Ethylene'!$F1:$F933=$F352)*('Values - Ethylene'!$G1:$G933=$G352),0))</f>
        <v>1.5870445344129553</v>
      </c>
      <c r="BL352" s="22" cm="1">
        <f t="array" ref="BL352">INDEX('Values - Ethylene'!BL:BL,MATCH(1,('Values - Ethylene'!$B1:$B933=$B352)*('Values - Ethylene'!$C1:$C933=$C352)*('Values - Ethylene'!$D1:$D933=$D352)*('Values - Ethylene'!$E1:$E933=$E352)*('Values - Ethylene'!$F1:$F933=$F352)*('Values - Ethylene'!$G1:$G933=$G352),0))</f>
        <v>1.5870445344129553</v>
      </c>
      <c r="BM352" s="22" cm="1">
        <f t="array" ref="BM352">INDEX('Values - Ethylene'!BM:BM,MATCH(1,('Values - Ethylene'!$B1:$B933=$B352)*('Values - Ethylene'!$C1:$C933=$C352)*('Values - Ethylene'!$D1:$D933=$D352)*('Values - Ethylene'!$E1:$E933=$E352)*('Values - Ethylene'!$F1:$F933=$F352)*('Values - Ethylene'!$G1:$G933=$G352),0))</f>
        <v>1.5870445344129553</v>
      </c>
      <c r="BN352" s="22" cm="1">
        <f t="array" ref="BN352">INDEX('Values - Ethylene'!BN:BN,MATCH(1,('Values - Ethylene'!$B1:$B933=$B352)*('Values - Ethylene'!$C1:$C933=$C352)*('Values - Ethylene'!$D1:$D933=$D352)*('Values - Ethylene'!$E1:$E933=$E352)*('Values - Ethylene'!$F1:$F933=$F352)*('Values - Ethylene'!$G1:$G933=$G352),0))</f>
        <v>1.5870445344129553</v>
      </c>
      <c r="BO352" s="22" cm="1">
        <f t="array" ref="BO352">INDEX('Values - Ethylene'!BO:BO,MATCH(1,('Values - Ethylene'!$B1:$B933=$B352)*('Values - Ethylene'!$C1:$C933=$C352)*('Values - Ethylene'!$D1:$D933=$D352)*('Values - Ethylene'!$E1:$E933=$E352)*('Values - Ethylene'!$F1:$F933=$F352)*('Values - Ethylene'!$G1:$G933=$G352),0))</f>
        <v>1.5870445344129553</v>
      </c>
      <c r="BP352" s="22" cm="1">
        <f t="array" ref="BP352">INDEX('Values - Ethylene'!BP:BP,MATCH(1,('Values - Ethylene'!$B1:$B933=$B352)*('Values - Ethylene'!$C1:$C933=$C352)*('Values - Ethylene'!$D1:$D933=$D352)*('Values - Ethylene'!$E1:$E933=$E352)*('Values - Ethylene'!$F1:$F933=$F352)*('Values - Ethylene'!$G1:$G933=$G352),0))</f>
        <v>1.5870445344129553</v>
      </c>
      <c r="BQ352" s="22" cm="1">
        <f t="array" ref="BQ352">INDEX('Values - Ethylene'!BQ:BQ,MATCH(1,('Values - Ethylene'!$B1:$B933=$B352)*('Values - Ethylene'!$C1:$C933=$C352)*('Values - Ethylene'!$D1:$D933=$D352)*('Values - Ethylene'!$E1:$E933=$E352)*('Values - Ethylene'!$F1:$F933=$F352)*('Values - Ethylene'!$G1:$G933=$G352),0))</f>
        <v>1.5870445344129553</v>
      </c>
      <c r="BR352" s="22" cm="1">
        <f t="array" ref="BR352">INDEX('Values - Ethylene'!BR:BR,MATCH(1,('Values - Ethylene'!$B1:$B933=$B352)*('Values - Ethylene'!$C1:$C933=$C352)*('Values - Ethylene'!$D1:$D933=$D352)*('Values - Ethylene'!$E1:$E933=$E352)*('Values - Ethylene'!$F1:$F933=$F352)*('Values - Ethylene'!$G1:$G933=$G352),0))</f>
        <v>1.5870445344129553</v>
      </c>
      <c r="BS352" s="22" cm="1">
        <f t="array" ref="BS352">INDEX('Values - Ethylene'!BS:BS,MATCH(1,('Values - Ethylene'!$B1:$B933=$B352)*('Values - Ethylene'!$C1:$C933=$C352)*('Values - Ethylene'!$D1:$D933=$D352)*('Values - Ethylene'!$E1:$E933=$E352)*('Values - Ethylene'!$F1:$F933=$F352)*('Values - Ethylene'!$G1:$G933=$G352),0))</f>
        <v>1.5870445344129553</v>
      </c>
      <c r="BT352" s="22" cm="1">
        <f t="array" ref="BT352">INDEX('Values - Ethylene'!BT:BT,MATCH(1,('Values - Ethylene'!$B1:$B933=$B352)*('Values - Ethylene'!$C1:$C933=$C352)*('Values - Ethylene'!$D1:$D933=$D352)*('Values - Ethylene'!$E1:$E933=$E352)*('Values - Ethylene'!$F1:$F933=$F352)*('Values - Ethylene'!$G1:$G933=$G352),0))</f>
        <v>1.5870445344129553</v>
      </c>
    </row>
    <row r="353" spans="1:72">
      <c r="A353" s="34" t="s">
        <v>99</v>
      </c>
      <c r="B353" s="2" t="s">
        <v>332</v>
      </c>
      <c r="C353" s="20" t="s">
        <v>8</v>
      </c>
      <c r="D353" s="20" t="s">
        <v>115</v>
      </c>
      <c r="E353" s="20" t="s">
        <v>283</v>
      </c>
      <c r="F353" s="20" t="s">
        <v>11</v>
      </c>
      <c r="G353" s="20" t="s">
        <v>337</v>
      </c>
      <c r="H353" s="20"/>
      <c r="I353" s="37"/>
      <c r="J353" s="46" t="b">
        <v>1</v>
      </c>
      <c r="K353" s="22"/>
      <c r="L353" s="22" cm="1">
        <f t="array" ref="L353">INDEX('Values - Ethylene'!L:L,MATCH(1,('Values - Ethylene'!$B1:$B933=$B353)*('Values - Ethylene'!$C1:$C933=$C353)*('Values - Ethylene'!$D1:$D933=$D353)*('Values - Ethylene'!$E1:$E933=$E353)*('Values - Ethylene'!$F1:$F933=$F353)*('Values - Ethylene'!$G1:$G933=$G353),0))</f>
        <v>6.4777327935222673E-2</v>
      </c>
      <c r="M353" s="22" cm="1">
        <f t="array" ref="M353">INDEX('Values - Ethylene'!M:M,MATCH(1,('Values - Ethylene'!$B1:$B933=$B353)*('Values - Ethylene'!$C1:$C933=$C353)*('Values - Ethylene'!$D1:$D933=$D353)*('Values - Ethylene'!$E1:$E933=$E353)*('Values - Ethylene'!$F1:$F933=$F353)*('Values - Ethylene'!$G1:$G933=$G353),0))</f>
        <v>6.4777327935222673E-2</v>
      </c>
      <c r="N353" s="22" cm="1">
        <f t="array" ref="N353">INDEX('Values - Ethylene'!N:N,MATCH(1,('Values - Ethylene'!$B1:$B933=$B353)*('Values - Ethylene'!$C1:$C933=$C353)*('Values - Ethylene'!$D1:$D933=$D353)*('Values - Ethylene'!$E1:$E933=$E353)*('Values - Ethylene'!$F1:$F933=$F353)*('Values - Ethylene'!$G1:$G933=$G353),0))</f>
        <v>6.4777327935222673E-2</v>
      </c>
      <c r="O353" s="22" cm="1">
        <f t="array" ref="O353">INDEX('Values - Ethylene'!O:O,MATCH(1,('Values - Ethylene'!$B1:$B933=$B353)*('Values - Ethylene'!$C1:$C933=$C353)*('Values - Ethylene'!$D1:$D933=$D353)*('Values - Ethylene'!$E1:$E933=$E353)*('Values - Ethylene'!$F1:$F933=$F353)*('Values - Ethylene'!$G1:$G933=$G353),0))</f>
        <v>6.4777327935222673E-2</v>
      </c>
      <c r="P353" s="22" cm="1">
        <f t="array" ref="P353">INDEX('Values - Ethylene'!P:P,MATCH(1,('Values - Ethylene'!$B1:$B933=$B353)*('Values - Ethylene'!$C1:$C933=$C353)*('Values - Ethylene'!$D1:$D933=$D353)*('Values - Ethylene'!$E1:$E933=$E353)*('Values - Ethylene'!$F1:$F933=$F353)*('Values - Ethylene'!$G1:$G933=$G353),0))</f>
        <v>6.4777327935222673E-2</v>
      </c>
      <c r="Q353" s="22" cm="1">
        <f t="array" ref="Q353">INDEX('Values - Ethylene'!Q:Q,MATCH(1,('Values - Ethylene'!$B1:$B933=$B353)*('Values - Ethylene'!$C1:$C933=$C353)*('Values - Ethylene'!$D1:$D933=$D353)*('Values - Ethylene'!$E1:$E933=$E353)*('Values - Ethylene'!$F1:$F933=$F353)*('Values - Ethylene'!$G1:$G933=$G353),0))</f>
        <v>6.4777327935222673E-2</v>
      </c>
      <c r="R353" s="22" cm="1">
        <f t="array" ref="R353">INDEX('Values - Ethylene'!R:R,MATCH(1,('Values - Ethylene'!$B1:$B933=$B353)*('Values - Ethylene'!$C1:$C933=$C353)*('Values - Ethylene'!$D1:$D933=$D353)*('Values - Ethylene'!$E1:$E933=$E353)*('Values - Ethylene'!$F1:$F933=$F353)*('Values - Ethylene'!$G1:$G933=$G353),0))</f>
        <v>6.4777327935222673E-2</v>
      </c>
      <c r="S353" s="22" cm="1">
        <f t="array" ref="S353">INDEX('Values - Ethylene'!S:S,MATCH(1,('Values - Ethylene'!$B1:$B933=$B353)*('Values - Ethylene'!$C1:$C933=$C353)*('Values - Ethylene'!$D1:$D933=$D353)*('Values - Ethylene'!$E1:$E933=$E353)*('Values - Ethylene'!$F1:$F933=$F353)*('Values - Ethylene'!$G1:$G933=$G353),0))</f>
        <v>6.4777327935222673E-2</v>
      </c>
      <c r="T353" s="22" cm="1">
        <f t="array" ref="T353">INDEX('Values - Ethylene'!T:T,MATCH(1,('Values - Ethylene'!$B1:$B933=$B353)*('Values - Ethylene'!$C1:$C933=$C353)*('Values - Ethylene'!$D1:$D933=$D353)*('Values - Ethylene'!$E1:$E933=$E353)*('Values - Ethylene'!$F1:$F933=$F353)*('Values - Ethylene'!$G1:$G933=$G353),0))</f>
        <v>6.4777327935222673E-2</v>
      </c>
      <c r="U353" s="22" cm="1">
        <f t="array" ref="U353">INDEX('Values - Ethylene'!U:U,MATCH(1,('Values - Ethylene'!$B1:$B933=$B353)*('Values - Ethylene'!$C1:$C933=$C353)*('Values - Ethylene'!$D1:$D933=$D353)*('Values - Ethylene'!$E1:$E933=$E353)*('Values - Ethylene'!$F1:$F933=$F353)*('Values - Ethylene'!$G1:$G933=$G353),0))</f>
        <v>6.4777327935222673E-2</v>
      </c>
      <c r="V353" s="22" cm="1">
        <f t="array" ref="V353">INDEX('Values - Ethylene'!V:V,MATCH(1,('Values - Ethylene'!$B1:$B933=$B353)*('Values - Ethylene'!$C1:$C933=$C353)*('Values - Ethylene'!$D1:$D933=$D353)*('Values - Ethylene'!$E1:$E933=$E353)*('Values - Ethylene'!$F1:$F933=$F353)*('Values - Ethylene'!$G1:$G933=$G353),0))</f>
        <v>6.4777327935222673E-2</v>
      </c>
      <c r="W353" s="22" cm="1">
        <f t="array" ref="W353">INDEX('Values - Ethylene'!W:W,MATCH(1,('Values - Ethylene'!$B1:$B933=$B353)*('Values - Ethylene'!$C1:$C933=$C353)*('Values - Ethylene'!$D1:$D933=$D353)*('Values - Ethylene'!$E1:$E933=$E353)*('Values - Ethylene'!$F1:$F933=$F353)*('Values - Ethylene'!$G1:$G933=$G353),0))</f>
        <v>6.4777327935222673E-2</v>
      </c>
      <c r="X353" s="22" cm="1">
        <f t="array" ref="X353">INDEX('Values - Ethylene'!X:X,MATCH(1,('Values - Ethylene'!$B1:$B933=$B353)*('Values - Ethylene'!$C1:$C933=$C353)*('Values - Ethylene'!$D1:$D933=$D353)*('Values - Ethylene'!$E1:$E933=$E353)*('Values - Ethylene'!$F1:$F933=$F353)*('Values - Ethylene'!$G1:$G933=$G353),0))</f>
        <v>6.4777327935222673E-2</v>
      </c>
      <c r="Y353" s="22" cm="1">
        <f t="array" ref="Y353">INDEX('Values - Ethylene'!Y:Y,MATCH(1,('Values - Ethylene'!$B1:$B933=$B353)*('Values - Ethylene'!$C1:$C933=$C353)*('Values - Ethylene'!$D1:$D933=$D353)*('Values - Ethylene'!$E1:$E933=$E353)*('Values - Ethylene'!$F1:$F933=$F353)*('Values - Ethylene'!$G1:$G933=$G353),0))</f>
        <v>6.4777327935222673E-2</v>
      </c>
      <c r="Z353" s="22" cm="1">
        <f t="array" ref="Z353">INDEX('Values - Ethylene'!Z:Z,MATCH(1,('Values - Ethylene'!$B1:$B933=$B353)*('Values - Ethylene'!$C1:$C933=$C353)*('Values - Ethylene'!$D1:$D933=$D353)*('Values - Ethylene'!$E1:$E933=$E353)*('Values - Ethylene'!$F1:$F933=$F353)*('Values - Ethylene'!$G1:$G933=$G353),0))</f>
        <v>6.4777327935222673E-2</v>
      </c>
      <c r="AA353" s="22" cm="1">
        <f t="array" ref="AA353">INDEX('Values - Ethylene'!AA:AA,MATCH(1,('Values - Ethylene'!$B1:$B933=$B353)*('Values - Ethylene'!$C1:$C933=$C353)*('Values - Ethylene'!$D1:$D933=$D353)*('Values - Ethylene'!$E1:$E933=$E353)*('Values - Ethylene'!$F1:$F933=$F353)*('Values - Ethylene'!$G1:$G933=$G353),0))</f>
        <v>6.4777327935222673E-2</v>
      </c>
      <c r="AB353" s="22" cm="1">
        <f t="array" ref="AB353">INDEX('Values - Ethylene'!AB:AB,MATCH(1,('Values - Ethylene'!$B1:$B933=$B353)*('Values - Ethylene'!$C1:$C933=$C353)*('Values - Ethylene'!$D1:$D933=$D353)*('Values - Ethylene'!$E1:$E933=$E353)*('Values - Ethylene'!$F1:$F933=$F353)*('Values - Ethylene'!$G1:$G933=$G353),0))</f>
        <v>6.4777327935222673E-2</v>
      </c>
      <c r="AC353" s="22" cm="1">
        <f t="array" ref="AC353">INDEX('Values - Ethylene'!AC:AC,MATCH(1,('Values - Ethylene'!$B1:$B933=$B353)*('Values - Ethylene'!$C1:$C933=$C353)*('Values - Ethylene'!$D1:$D933=$D353)*('Values - Ethylene'!$E1:$E933=$E353)*('Values - Ethylene'!$F1:$F933=$F353)*('Values - Ethylene'!$G1:$G933=$G353),0))</f>
        <v>6.4777327935222673E-2</v>
      </c>
      <c r="AD353" s="22" cm="1">
        <f t="array" ref="AD353">INDEX('Values - Ethylene'!AD:AD,MATCH(1,('Values - Ethylene'!$B1:$B933=$B353)*('Values - Ethylene'!$C1:$C933=$C353)*('Values - Ethylene'!$D1:$D933=$D353)*('Values - Ethylene'!$E1:$E933=$E353)*('Values - Ethylene'!$F1:$F933=$F353)*('Values - Ethylene'!$G1:$G933=$G353),0))</f>
        <v>6.4777327935222673E-2</v>
      </c>
      <c r="AE353" s="22" cm="1">
        <f t="array" ref="AE353">INDEX('Values - Ethylene'!AE:AE,MATCH(1,('Values - Ethylene'!$B1:$B933=$B353)*('Values - Ethylene'!$C1:$C933=$C353)*('Values - Ethylene'!$D1:$D933=$D353)*('Values - Ethylene'!$E1:$E933=$E353)*('Values - Ethylene'!$F1:$F933=$F353)*('Values - Ethylene'!$G1:$G933=$G353),0))</f>
        <v>6.4777327935222673E-2</v>
      </c>
      <c r="AF353" s="22" cm="1">
        <f t="array" ref="AF353">INDEX('Values - Ethylene'!AF:AF,MATCH(1,('Values - Ethylene'!$B1:$B933=$B353)*('Values - Ethylene'!$C1:$C933=$C353)*('Values - Ethylene'!$D1:$D933=$D353)*('Values - Ethylene'!$E1:$E933=$E353)*('Values - Ethylene'!$F1:$F933=$F353)*('Values - Ethylene'!$G1:$G933=$G353),0))</f>
        <v>6.4777327935222673E-2</v>
      </c>
      <c r="AG353" s="22" cm="1">
        <f t="array" ref="AG353">INDEX('Values - Ethylene'!AG:AG,MATCH(1,('Values - Ethylene'!$B1:$B933=$B353)*('Values - Ethylene'!$C1:$C933=$C353)*('Values - Ethylene'!$D1:$D933=$D353)*('Values - Ethylene'!$E1:$E933=$E353)*('Values - Ethylene'!$F1:$F933=$F353)*('Values - Ethylene'!$G1:$G933=$G353),0))</f>
        <v>6.4777327935222673E-2</v>
      </c>
      <c r="AH353" s="22" cm="1">
        <f t="array" ref="AH353">INDEX('Values - Ethylene'!AH:AH,MATCH(1,('Values - Ethylene'!$B1:$B933=$B353)*('Values - Ethylene'!$C1:$C933=$C353)*('Values - Ethylene'!$D1:$D933=$D353)*('Values - Ethylene'!$E1:$E933=$E353)*('Values - Ethylene'!$F1:$F933=$F353)*('Values - Ethylene'!$G1:$G933=$G353),0))</f>
        <v>6.4777327935222673E-2</v>
      </c>
      <c r="AI353" s="22" cm="1">
        <f t="array" ref="AI353">INDEX('Values - Ethylene'!AI:AI,MATCH(1,('Values - Ethylene'!$B1:$B933=$B353)*('Values - Ethylene'!$C1:$C933=$C353)*('Values - Ethylene'!$D1:$D933=$D353)*('Values - Ethylene'!$E1:$E933=$E353)*('Values - Ethylene'!$F1:$F933=$F353)*('Values - Ethylene'!$G1:$G933=$G353),0))</f>
        <v>6.4777327935222673E-2</v>
      </c>
      <c r="AJ353" s="22" cm="1">
        <f t="array" ref="AJ353">INDEX('Values - Ethylene'!AJ:AJ,MATCH(1,('Values - Ethylene'!$B1:$B933=$B353)*('Values - Ethylene'!$C1:$C933=$C353)*('Values - Ethylene'!$D1:$D933=$D353)*('Values - Ethylene'!$E1:$E933=$E353)*('Values - Ethylene'!$F1:$F933=$F353)*('Values - Ethylene'!$G1:$G933=$G353),0))</f>
        <v>6.4777327935222673E-2</v>
      </c>
      <c r="AK353" s="22" cm="1">
        <f t="array" ref="AK353">INDEX('Values - Ethylene'!AK:AK,MATCH(1,('Values - Ethylene'!$B1:$B933=$B353)*('Values - Ethylene'!$C1:$C933=$C353)*('Values - Ethylene'!$D1:$D933=$D353)*('Values - Ethylene'!$E1:$E933=$E353)*('Values - Ethylene'!$F1:$F933=$F353)*('Values - Ethylene'!$G1:$G933=$G353),0))</f>
        <v>6.4777327935222673E-2</v>
      </c>
      <c r="AL353" s="22" cm="1">
        <f t="array" ref="AL353">INDEX('Values - Ethylene'!AL:AL,MATCH(1,('Values - Ethylene'!$B1:$B933=$B353)*('Values - Ethylene'!$C1:$C933=$C353)*('Values - Ethylene'!$D1:$D933=$D353)*('Values - Ethylene'!$E1:$E933=$E353)*('Values - Ethylene'!$F1:$F933=$F353)*('Values - Ethylene'!$G1:$G933=$G353),0))</f>
        <v>6.4777327935222673E-2</v>
      </c>
      <c r="AM353" s="22" cm="1">
        <f t="array" ref="AM353">INDEX('Values - Ethylene'!AM:AM,MATCH(1,('Values - Ethylene'!$B1:$B933=$B353)*('Values - Ethylene'!$C1:$C933=$C353)*('Values - Ethylene'!$D1:$D933=$D353)*('Values - Ethylene'!$E1:$E933=$E353)*('Values - Ethylene'!$F1:$F933=$F353)*('Values - Ethylene'!$G1:$G933=$G353),0))</f>
        <v>6.4777327935222673E-2</v>
      </c>
      <c r="AN353" s="22" cm="1">
        <f t="array" ref="AN353">INDEX('Values - Ethylene'!AN:AN,MATCH(1,('Values - Ethylene'!$B1:$B933=$B353)*('Values - Ethylene'!$C1:$C933=$C353)*('Values - Ethylene'!$D1:$D933=$D353)*('Values - Ethylene'!$E1:$E933=$E353)*('Values - Ethylene'!$F1:$F933=$F353)*('Values - Ethylene'!$G1:$G933=$G353),0))</f>
        <v>6.4777327935222673E-2</v>
      </c>
      <c r="AO353" s="22" cm="1">
        <f t="array" ref="AO353">INDEX('Values - Ethylene'!AO:AO,MATCH(1,('Values - Ethylene'!$B1:$B933=$B353)*('Values - Ethylene'!$C1:$C933=$C353)*('Values - Ethylene'!$D1:$D933=$D353)*('Values - Ethylene'!$E1:$E933=$E353)*('Values - Ethylene'!$F1:$F933=$F353)*('Values - Ethylene'!$G1:$G933=$G353),0))</f>
        <v>6.4777327935222673E-2</v>
      </c>
      <c r="AP353" s="22" cm="1">
        <f t="array" ref="AP353">INDEX('Values - Ethylene'!AP:AP,MATCH(1,('Values - Ethylene'!$B1:$B933=$B353)*('Values - Ethylene'!$C1:$C933=$C353)*('Values - Ethylene'!$D1:$D933=$D353)*('Values - Ethylene'!$E1:$E933=$E353)*('Values - Ethylene'!$F1:$F933=$F353)*('Values - Ethylene'!$G1:$G933=$G353),0))</f>
        <v>6.4777327935222673E-2</v>
      </c>
      <c r="AQ353" s="22" cm="1">
        <f t="array" ref="AQ353">INDEX('Values - Ethylene'!AQ:AQ,MATCH(1,('Values - Ethylene'!$B1:$B933=$B353)*('Values - Ethylene'!$C1:$C933=$C353)*('Values - Ethylene'!$D1:$D933=$D353)*('Values - Ethylene'!$E1:$E933=$E353)*('Values - Ethylene'!$F1:$F933=$F353)*('Values - Ethylene'!$G1:$G933=$G353),0))</f>
        <v>6.4777327935222673E-2</v>
      </c>
      <c r="AR353" s="22" cm="1">
        <f t="array" ref="AR353">INDEX('Values - Ethylene'!AR:AR,MATCH(1,('Values - Ethylene'!$B1:$B933=$B353)*('Values - Ethylene'!$C1:$C933=$C353)*('Values - Ethylene'!$D1:$D933=$D353)*('Values - Ethylene'!$E1:$E933=$E353)*('Values - Ethylene'!$F1:$F933=$F353)*('Values - Ethylene'!$G1:$G933=$G353),0))</f>
        <v>6.4777327935222673E-2</v>
      </c>
      <c r="AS353" s="22" cm="1">
        <f t="array" ref="AS353">INDEX('Values - Ethylene'!AS:AS,MATCH(1,('Values - Ethylene'!$B1:$B933=$B353)*('Values - Ethylene'!$C1:$C933=$C353)*('Values - Ethylene'!$D1:$D933=$D353)*('Values - Ethylene'!$E1:$E933=$E353)*('Values - Ethylene'!$F1:$F933=$F353)*('Values - Ethylene'!$G1:$G933=$G353),0))</f>
        <v>6.4777327935222673E-2</v>
      </c>
      <c r="AT353" s="22" cm="1">
        <f t="array" ref="AT353">INDEX('Values - Ethylene'!AT:AT,MATCH(1,('Values - Ethylene'!$B1:$B933=$B353)*('Values - Ethylene'!$C1:$C933=$C353)*('Values - Ethylene'!$D1:$D933=$D353)*('Values - Ethylene'!$E1:$E933=$E353)*('Values - Ethylene'!$F1:$F933=$F353)*('Values - Ethylene'!$G1:$G933=$G353),0))</f>
        <v>6.4777327935222673E-2</v>
      </c>
      <c r="AU353" s="22" cm="1">
        <f t="array" ref="AU353">INDEX('Values - Ethylene'!AU:AU,MATCH(1,('Values - Ethylene'!$B1:$B933=$B353)*('Values - Ethylene'!$C1:$C933=$C353)*('Values - Ethylene'!$D1:$D933=$D353)*('Values - Ethylene'!$E1:$E933=$E353)*('Values - Ethylene'!$F1:$F933=$F353)*('Values - Ethylene'!$G1:$G933=$G353),0))</f>
        <v>6.4777327935222673E-2</v>
      </c>
      <c r="AV353" s="22" cm="1">
        <f t="array" ref="AV353">INDEX('Values - Ethylene'!AV:AV,MATCH(1,('Values - Ethylene'!$B1:$B933=$B353)*('Values - Ethylene'!$C1:$C933=$C353)*('Values - Ethylene'!$D1:$D933=$D353)*('Values - Ethylene'!$E1:$E933=$E353)*('Values - Ethylene'!$F1:$F933=$F353)*('Values - Ethylene'!$G1:$G933=$G353),0))</f>
        <v>6.4777327935222673E-2</v>
      </c>
      <c r="AW353" s="22" cm="1">
        <f t="array" ref="AW353">INDEX('Values - Ethylene'!AW:AW,MATCH(1,('Values - Ethylene'!$B1:$B933=$B353)*('Values - Ethylene'!$C1:$C933=$C353)*('Values - Ethylene'!$D1:$D933=$D353)*('Values - Ethylene'!$E1:$E933=$E353)*('Values - Ethylene'!$F1:$F933=$F353)*('Values - Ethylene'!$G1:$G933=$G353),0))</f>
        <v>6.4777327935222673E-2</v>
      </c>
      <c r="AX353" s="22" cm="1">
        <f t="array" ref="AX353">INDEX('Values - Ethylene'!AX:AX,MATCH(1,('Values - Ethylene'!$B1:$B933=$B353)*('Values - Ethylene'!$C1:$C933=$C353)*('Values - Ethylene'!$D1:$D933=$D353)*('Values - Ethylene'!$E1:$E933=$E353)*('Values - Ethylene'!$F1:$F933=$F353)*('Values - Ethylene'!$G1:$G933=$G353),0))</f>
        <v>6.4777327935222673E-2</v>
      </c>
      <c r="AY353" s="22" cm="1">
        <f t="array" ref="AY353">INDEX('Values - Ethylene'!AY:AY,MATCH(1,('Values - Ethylene'!$B1:$B933=$B353)*('Values - Ethylene'!$C1:$C933=$C353)*('Values - Ethylene'!$D1:$D933=$D353)*('Values - Ethylene'!$E1:$E933=$E353)*('Values - Ethylene'!$F1:$F933=$F353)*('Values - Ethylene'!$G1:$G933=$G353),0))</f>
        <v>6.4777327935222673E-2</v>
      </c>
      <c r="AZ353" s="22" cm="1">
        <f t="array" ref="AZ353">INDEX('Values - Ethylene'!AZ:AZ,MATCH(1,('Values - Ethylene'!$B1:$B933=$B353)*('Values - Ethylene'!$C1:$C933=$C353)*('Values - Ethylene'!$D1:$D933=$D353)*('Values - Ethylene'!$E1:$E933=$E353)*('Values - Ethylene'!$F1:$F933=$F353)*('Values - Ethylene'!$G1:$G933=$G353),0))</f>
        <v>6.4777327935222673E-2</v>
      </c>
      <c r="BA353" s="22" cm="1">
        <f t="array" ref="BA353">INDEX('Values - Ethylene'!BA:BA,MATCH(1,('Values - Ethylene'!$B1:$B933=$B353)*('Values - Ethylene'!$C1:$C933=$C353)*('Values - Ethylene'!$D1:$D933=$D353)*('Values - Ethylene'!$E1:$E933=$E353)*('Values - Ethylene'!$F1:$F933=$F353)*('Values - Ethylene'!$G1:$G933=$G353),0))</f>
        <v>6.4777327935222673E-2</v>
      </c>
      <c r="BB353" s="22" cm="1">
        <f t="array" ref="BB353">INDEX('Values - Ethylene'!BB:BB,MATCH(1,('Values - Ethylene'!$B1:$B933=$B353)*('Values - Ethylene'!$C1:$C933=$C353)*('Values - Ethylene'!$D1:$D933=$D353)*('Values - Ethylene'!$E1:$E933=$E353)*('Values - Ethylene'!$F1:$F933=$F353)*('Values - Ethylene'!$G1:$G933=$G353),0))</f>
        <v>6.4777327935222673E-2</v>
      </c>
      <c r="BC353" s="22" cm="1">
        <f t="array" ref="BC353">INDEX('Values - Ethylene'!BC:BC,MATCH(1,('Values - Ethylene'!$B1:$B933=$B353)*('Values - Ethylene'!$C1:$C933=$C353)*('Values - Ethylene'!$D1:$D933=$D353)*('Values - Ethylene'!$E1:$E933=$E353)*('Values - Ethylene'!$F1:$F933=$F353)*('Values - Ethylene'!$G1:$G933=$G353),0))</f>
        <v>6.4777327935222673E-2</v>
      </c>
      <c r="BD353" s="22" cm="1">
        <f t="array" ref="BD353">INDEX('Values - Ethylene'!BD:BD,MATCH(1,('Values - Ethylene'!$B1:$B933=$B353)*('Values - Ethylene'!$C1:$C933=$C353)*('Values - Ethylene'!$D1:$D933=$D353)*('Values - Ethylene'!$E1:$E933=$E353)*('Values - Ethylene'!$F1:$F933=$F353)*('Values - Ethylene'!$G1:$G933=$G353),0))</f>
        <v>6.4777327935222673E-2</v>
      </c>
      <c r="BE353" s="22" cm="1">
        <f t="array" ref="BE353">INDEX('Values - Ethylene'!BE:BE,MATCH(1,('Values - Ethylene'!$B1:$B933=$B353)*('Values - Ethylene'!$C1:$C933=$C353)*('Values - Ethylene'!$D1:$D933=$D353)*('Values - Ethylene'!$E1:$E933=$E353)*('Values - Ethylene'!$F1:$F933=$F353)*('Values - Ethylene'!$G1:$G933=$G353),0))</f>
        <v>6.4777327935222673E-2</v>
      </c>
      <c r="BF353" s="22" cm="1">
        <f t="array" ref="BF353">INDEX('Values - Ethylene'!BF:BF,MATCH(1,('Values - Ethylene'!$B1:$B933=$B353)*('Values - Ethylene'!$C1:$C933=$C353)*('Values - Ethylene'!$D1:$D933=$D353)*('Values - Ethylene'!$E1:$E933=$E353)*('Values - Ethylene'!$F1:$F933=$F353)*('Values - Ethylene'!$G1:$G933=$G353),0))</f>
        <v>6.4777327935222673E-2</v>
      </c>
      <c r="BG353" s="22" cm="1">
        <f t="array" ref="BG353">INDEX('Values - Ethylene'!BG:BG,MATCH(1,('Values - Ethylene'!$B1:$B933=$B353)*('Values - Ethylene'!$C1:$C933=$C353)*('Values - Ethylene'!$D1:$D933=$D353)*('Values - Ethylene'!$E1:$E933=$E353)*('Values - Ethylene'!$F1:$F933=$F353)*('Values - Ethylene'!$G1:$G933=$G353),0))</f>
        <v>6.4777327935222673E-2</v>
      </c>
      <c r="BH353" s="22" cm="1">
        <f t="array" ref="BH353">INDEX('Values - Ethylene'!BH:BH,MATCH(1,('Values - Ethylene'!$B1:$B933=$B353)*('Values - Ethylene'!$C1:$C933=$C353)*('Values - Ethylene'!$D1:$D933=$D353)*('Values - Ethylene'!$E1:$E933=$E353)*('Values - Ethylene'!$F1:$F933=$F353)*('Values - Ethylene'!$G1:$G933=$G353),0))</f>
        <v>6.4777327935222673E-2</v>
      </c>
      <c r="BI353" s="22" cm="1">
        <f t="array" ref="BI353">INDEX('Values - Ethylene'!BI:BI,MATCH(1,('Values - Ethylene'!$B1:$B933=$B353)*('Values - Ethylene'!$C1:$C933=$C353)*('Values - Ethylene'!$D1:$D933=$D353)*('Values - Ethylene'!$E1:$E933=$E353)*('Values - Ethylene'!$F1:$F933=$F353)*('Values - Ethylene'!$G1:$G933=$G353),0))</f>
        <v>6.4777327935222673E-2</v>
      </c>
      <c r="BJ353" s="22" cm="1">
        <f t="array" ref="BJ353">INDEX('Values - Ethylene'!BJ:BJ,MATCH(1,('Values - Ethylene'!$B1:$B933=$B353)*('Values - Ethylene'!$C1:$C933=$C353)*('Values - Ethylene'!$D1:$D933=$D353)*('Values - Ethylene'!$E1:$E933=$E353)*('Values - Ethylene'!$F1:$F933=$F353)*('Values - Ethylene'!$G1:$G933=$G353),0))</f>
        <v>6.4777327935222673E-2</v>
      </c>
      <c r="BK353" s="22" cm="1">
        <f t="array" ref="BK353">INDEX('Values - Ethylene'!BK:BK,MATCH(1,('Values - Ethylene'!$B1:$B933=$B353)*('Values - Ethylene'!$C1:$C933=$C353)*('Values - Ethylene'!$D1:$D933=$D353)*('Values - Ethylene'!$E1:$E933=$E353)*('Values - Ethylene'!$F1:$F933=$F353)*('Values - Ethylene'!$G1:$G933=$G353),0))</f>
        <v>6.4777327935222673E-2</v>
      </c>
      <c r="BL353" s="22" cm="1">
        <f t="array" ref="BL353">INDEX('Values - Ethylene'!BL:BL,MATCH(1,('Values - Ethylene'!$B1:$B933=$B353)*('Values - Ethylene'!$C1:$C933=$C353)*('Values - Ethylene'!$D1:$D933=$D353)*('Values - Ethylene'!$E1:$E933=$E353)*('Values - Ethylene'!$F1:$F933=$F353)*('Values - Ethylene'!$G1:$G933=$G353),0))</f>
        <v>6.4777327935222673E-2</v>
      </c>
      <c r="BM353" s="22" cm="1">
        <f t="array" ref="BM353">INDEX('Values - Ethylene'!BM:BM,MATCH(1,('Values - Ethylene'!$B1:$B933=$B353)*('Values - Ethylene'!$C1:$C933=$C353)*('Values - Ethylene'!$D1:$D933=$D353)*('Values - Ethylene'!$E1:$E933=$E353)*('Values - Ethylene'!$F1:$F933=$F353)*('Values - Ethylene'!$G1:$G933=$G353),0))</f>
        <v>6.4777327935222673E-2</v>
      </c>
      <c r="BN353" s="22" cm="1">
        <f t="array" ref="BN353">INDEX('Values - Ethylene'!BN:BN,MATCH(1,('Values - Ethylene'!$B1:$B933=$B353)*('Values - Ethylene'!$C1:$C933=$C353)*('Values - Ethylene'!$D1:$D933=$D353)*('Values - Ethylene'!$E1:$E933=$E353)*('Values - Ethylene'!$F1:$F933=$F353)*('Values - Ethylene'!$G1:$G933=$G353),0))</f>
        <v>6.4777327935222673E-2</v>
      </c>
      <c r="BO353" s="22" cm="1">
        <f t="array" ref="BO353">INDEX('Values - Ethylene'!BO:BO,MATCH(1,('Values - Ethylene'!$B1:$B933=$B353)*('Values - Ethylene'!$C1:$C933=$C353)*('Values - Ethylene'!$D1:$D933=$D353)*('Values - Ethylene'!$E1:$E933=$E353)*('Values - Ethylene'!$F1:$F933=$F353)*('Values - Ethylene'!$G1:$G933=$G353),0))</f>
        <v>6.4777327935222673E-2</v>
      </c>
      <c r="BP353" s="22" cm="1">
        <f t="array" ref="BP353">INDEX('Values - Ethylene'!BP:BP,MATCH(1,('Values - Ethylene'!$B1:$B933=$B353)*('Values - Ethylene'!$C1:$C933=$C353)*('Values - Ethylene'!$D1:$D933=$D353)*('Values - Ethylene'!$E1:$E933=$E353)*('Values - Ethylene'!$F1:$F933=$F353)*('Values - Ethylene'!$G1:$G933=$G353),0))</f>
        <v>6.4777327935222673E-2</v>
      </c>
      <c r="BQ353" s="22" cm="1">
        <f t="array" ref="BQ353">INDEX('Values - Ethylene'!BQ:BQ,MATCH(1,('Values - Ethylene'!$B1:$B933=$B353)*('Values - Ethylene'!$C1:$C933=$C353)*('Values - Ethylene'!$D1:$D933=$D353)*('Values - Ethylene'!$E1:$E933=$E353)*('Values - Ethylene'!$F1:$F933=$F353)*('Values - Ethylene'!$G1:$G933=$G353),0))</f>
        <v>6.4777327935222673E-2</v>
      </c>
      <c r="BR353" s="22" cm="1">
        <f t="array" ref="BR353">INDEX('Values - Ethylene'!BR:BR,MATCH(1,('Values - Ethylene'!$B1:$B933=$B353)*('Values - Ethylene'!$C1:$C933=$C353)*('Values - Ethylene'!$D1:$D933=$D353)*('Values - Ethylene'!$E1:$E933=$E353)*('Values - Ethylene'!$F1:$F933=$F353)*('Values - Ethylene'!$G1:$G933=$G353),0))</f>
        <v>6.4777327935222673E-2</v>
      </c>
      <c r="BS353" s="22" cm="1">
        <f t="array" ref="BS353">INDEX('Values - Ethylene'!BS:BS,MATCH(1,('Values - Ethylene'!$B1:$B933=$B353)*('Values - Ethylene'!$C1:$C933=$C353)*('Values - Ethylene'!$D1:$D933=$D353)*('Values - Ethylene'!$E1:$E933=$E353)*('Values - Ethylene'!$F1:$F933=$F353)*('Values - Ethylene'!$G1:$G933=$G353),0))</f>
        <v>6.4777327935222673E-2</v>
      </c>
      <c r="BT353" s="22" cm="1">
        <f t="array" ref="BT353">INDEX('Values - Ethylene'!BT:BT,MATCH(1,('Values - Ethylene'!$B1:$B933=$B353)*('Values - Ethylene'!$C1:$C933=$C353)*('Values - Ethylene'!$D1:$D933=$D353)*('Values - Ethylene'!$E1:$E933=$E353)*('Values - Ethylene'!$F1:$F933=$F353)*('Values - Ethylene'!$G1:$G933=$G353),0))</f>
        <v>6.4777327935222673E-2</v>
      </c>
    </row>
    <row r="354" spans="1:72">
      <c r="A354" s="34" t="s">
        <v>99</v>
      </c>
      <c r="B354" s="2" t="s">
        <v>332</v>
      </c>
      <c r="C354" s="20" t="s">
        <v>87</v>
      </c>
      <c r="D354" s="20" t="s">
        <v>81</v>
      </c>
      <c r="E354" s="311" t="s">
        <v>339</v>
      </c>
      <c r="F354" s="20" t="s">
        <v>11</v>
      </c>
      <c r="G354" s="20" t="s">
        <v>334</v>
      </c>
      <c r="H354" s="20"/>
      <c r="I354" s="37"/>
      <c r="J354" s="46" t="b">
        <v>0</v>
      </c>
      <c r="K354" s="22"/>
      <c r="L354" s="22" cm="1">
        <f t="array" ref="L354">INDEX('Values - Ethylene'!L:L,MATCH(1,('Values - Ethylene'!$B1:$B933=$B354)*('Values - Ethylene'!$C1:$C933=$C354)*('Values - Ethylene'!$D1:$D933=$D354)*('Values - Ethylene'!$E1:$E933=$E354)*('Values - Ethylene'!$F1:$F933=$F354)*('Values - Ethylene'!$G1:$G933=$G354),0))</f>
        <v>8.1201133603238862</v>
      </c>
      <c r="M354" s="22" cm="1">
        <f t="array" ref="M354">INDEX('Values - Ethylene'!M:M,MATCH(1,('Values - Ethylene'!$B1:$B933=$B354)*('Values - Ethylene'!$C1:$C933=$C354)*('Values - Ethylene'!$D1:$D933=$D354)*('Values - Ethylene'!$E1:$E933=$E354)*('Values - Ethylene'!$F1:$F933=$F354)*('Values - Ethylene'!$G1:$G933=$G354),0))</f>
        <v>8.1201133603238862</v>
      </c>
      <c r="N354" s="22" cm="1">
        <f t="array" ref="N354">INDEX('Values - Ethylene'!N:N,MATCH(1,('Values - Ethylene'!$B1:$B933=$B354)*('Values - Ethylene'!$C1:$C933=$C354)*('Values - Ethylene'!$D1:$D933=$D354)*('Values - Ethylene'!$E1:$E933=$E354)*('Values - Ethylene'!$F1:$F933=$F354)*('Values - Ethylene'!$G1:$G933=$G354),0))</f>
        <v>8.1201133603238862</v>
      </c>
      <c r="O354" s="22" cm="1">
        <f t="array" ref="O354">INDEX('Values - Ethylene'!O:O,MATCH(1,('Values - Ethylene'!$B1:$B933=$B354)*('Values - Ethylene'!$C1:$C933=$C354)*('Values - Ethylene'!$D1:$D933=$D354)*('Values - Ethylene'!$E1:$E933=$E354)*('Values - Ethylene'!$F1:$F933=$F354)*('Values - Ethylene'!$G1:$G933=$G354),0))</f>
        <v>8.1201133603238862</v>
      </c>
      <c r="P354" s="22" cm="1">
        <f t="array" ref="P354">INDEX('Values - Ethylene'!P:P,MATCH(1,('Values - Ethylene'!$B1:$B933=$B354)*('Values - Ethylene'!$C1:$C933=$C354)*('Values - Ethylene'!$D1:$D933=$D354)*('Values - Ethylene'!$E1:$E933=$E354)*('Values - Ethylene'!$F1:$F933=$F354)*('Values - Ethylene'!$G1:$G933=$G354),0))</f>
        <v>8.1201133603238862</v>
      </c>
      <c r="Q354" s="22" cm="1">
        <f t="array" ref="Q354">INDEX('Values - Ethylene'!Q:Q,MATCH(1,('Values - Ethylene'!$B1:$B933=$B354)*('Values - Ethylene'!$C1:$C933=$C354)*('Values - Ethylene'!$D1:$D933=$D354)*('Values - Ethylene'!$E1:$E933=$E354)*('Values - Ethylene'!$F1:$F933=$F354)*('Values - Ethylene'!$G1:$G933=$G354),0))</f>
        <v>8.1201133603238862</v>
      </c>
      <c r="R354" s="22" cm="1">
        <f t="array" ref="R354">INDEX('Values - Ethylene'!R:R,MATCH(1,('Values - Ethylene'!$B1:$B933=$B354)*('Values - Ethylene'!$C1:$C933=$C354)*('Values - Ethylene'!$D1:$D933=$D354)*('Values - Ethylene'!$E1:$E933=$E354)*('Values - Ethylene'!$F1:$F933=$F354)*('Values - Ethylene'!$G1:$G933=$G354),0))</f>
        <v>8.1201133603238862</v>
      </c>
      <c r="S354" s="22" cm="1">
        <f t="array" ref="S354">INDEX('Values - Ethylene'!S:S,MATCH(1,('Values - Ethylene'!$B1:$B933=$B354)*('Values - Ethylene'!$C1:$C933=$C354)*('Values - Ethylene'!$D1:$D933=$D354)*('Values - Ethylene'!$E1:$E933=$E354)*('Values - Ethylene'!$F1:$F933=$F354)*('Values - Ethylene'!$G1:$G933=$G354),0))</f>
        <v>8.1201133603238862</v>
      </c>
      <c r="T354" s="22" cm="1">
        <f t="array" ref="T354">INDEX('Values - Ethylene'!T:T,MATCH(1,('Values - Ethylene'!$B1:$B933=$B354)*('Values - Ethylene'!$C1:$C933=$C354)*('Values - Ethylene'!$D1:$D933=$D354)*('Values - Ethylene'!$E1:$E933=$E354)*('Values - Ethylene'!$F1:$F933=$F354)*('Values - Ethylene'!$G1:$G933=$G354),0))</f>
        <v>8.1201133603238862</v>
      </c>
      <c r="U354" s="22" cm="1">
        <f t="array" ref="U354">INDEX('Values - Ethylene'!U:U,MATCH(1,('Values - Ethylene'!$B1:$B933=$B354)*('Values - Ethylene'!$C1:$C933=$C354)*('Values - Ethylene'!$D1:$D933=$D354)*('Values - Ethylene'!$E1:$E933=$E354)*('Values - Ethylene'!$F1:$F933=$F354)*('Values - Ethylene'!$G1:$G933=$G354),0))</f>
        <v>8.1201133603238862</v>
      </c>
      <c r="V354" s="22" cm="1">
        <f t="array" ref="V354">INDEX('Values - Ethylene'!V:V,MATCH(1,('Values - Ethylene'!$B1:$B933=$B354)*('Values - Ethylene'!$C1:$C933=$C354)*('Values - Ethylene'!$D1:$D933=$D354)*('Values - Ethylene'!$E1:$E933=$E354)*('Values - Ethylene'!$F1:$F933=$F354)*('Values - Ethylene'!$G1:$G933=$G354),0))</f>
        <v>8.1201133603238862</v>
      </c>
      <c r="W354" s="22" cm="1">
        <f t="array" ref="W354">INDEX('Values - Ethylene'!W:W,MATCH(1,('Values - Ethylene'!$B1:$B933=$B354)*('Values - Ethylene'!$C1:$C933=$C354)*('Values - Ethylene'!$D1:$D933=$D354)*('Values - Ethylene'!$E1:$E933=$E354)*('Values - Ethylene'!$F1:$F933=$F354)*('Values - Ethylene'!$G1:$G933=$G354),0))</f>
        <v>8.1201133603238862</v>
      </c>
      <c r="X354" s="22" cm="1">
        <f t="array" ref="X354">INDEX('Values - Ethylene'!X:X,MATCH(1,('Values - Ethylene'!$B1:$B933=$B354)*('Values - Ethylene'!$C1:$C933=$C354)*('Values - Ethylene'!$D1:$D933=$D354)*('Values - Ethylene'!$E1:$E933=$E354)*('Values - Ethylene'!$F1:$F933=$F354)*('Values - Ethylene'!$G1:$G933=$G354),0))</f>
        <v>8.1201133603238862</v>
      </c>
      <c r="Y354" s="22" cm="1">
        <f t="array" ref="Y354">INDEX('Values - Ethylene'!Y:Y,MATCH(1,('Values - Ethylene'!$B1:$B933=$B354)*('Values - Ethylene'!$C1:$C933=$C354)*('Values - Ethylene'!$D1:$D933=$D354)*('Values - Ethylene'!$E1:$E933=$E354)*('Values - Ethylene'!$F1:$F933=$F354)*('Values - Ethylene'!$G1:$G933=$G354),0))</f>
        <v>8.1201133603238862</v>
      </c>
      <c r="Z354" s="22" cm="1">
        <f t="array" ref="Z354">INDEX('Values - Ethylene'!Z:Z,MATCH(1,('Values - Ethylene'!$B1:$B933=$B354)*('Values - Ethylene'!$C1:$C933=$C354)*('Values - Ethylene'!$D1:$D933=$D354)*('Values - Ethylene'!$E1:$E933=$E354)*('Values - Ethylene'!$F1:$F933=$F354)*('Values - Ethylene'!$G1:$G933=$G354),0))</f>
        <v>8.1201133603238862</v>
      </c>
      <c r="AA354" s="22" cm="1">
        <f t="array" ref="AA354">INDEX('Values - Ethylene'!AA:AA,MATCH(1,('Values - Ethylene'!$B1:$B933=$B354)*('Values - Ethylene'!$C1:$C933=$C354)*('Values - Ethylene'!$D1:$D933=$D354)*('Values - Ethylene'!$E1:$E933=$E354)*('Values - Ethylene'!$F1:$F933=$F354)*('Values - Ethylene'!$G1:$G933=$G354),0))</f>
        <v>8.1201133603238862</v>
      </c>
      <c r="AB354" s="22" cm="1">
        <f t="array" ref="AB354">INDEX('Values - Ethylene'!AB:AB,MATCH(1,('Values - Ethylene'!$B1:$B933=$B354)*('Values - Ethylene'!$C1:$C933=$C354)*('Values - Ethylene'!$D1:$D933=$D354)*('Values - Ethylene'!$E1:$E933=$E354)*('Values - Ethylene'!$F1:$F933=$F354)*('Values - Ethylene'!$G1:$G933=$G354),0))</f>
        <v>8.1201133603238862</v>
      </c>
      <c r="AC354" s="22" cm="1">
        <f t="array" ref="AC354">INDEX('Values - Ethylene'!AC:AC,MATCH(1,('Values - Ethylene'!$B1:$B933=$B354)*('Values - Ethylene'!$C1:$C933=$C354)*('Values - Ethylene'!$D1:$D933=$D354)*('Values - Ethylene'!$E1:$E933=$E354)*('Values - Ethylene'!$F1:$F933=$F354)*('Values - Ethylene'!$G1:$G933=$G354),0))</f>
        <v>8.1201133603238862</v>
      </c>
      <c r="AD354" s="22" cm="1">
        <f t="array" ref="AD354">INDEX('Values - Ethylene'!AD:AD,MATCH(1,('Values - Ethylene'!$B1:$B933=$B354)*('Values - Ethylene'!$C1:$C933=$C354)*('Values - Ethylene'!$D1:$D933=$D354)*('Values - Ethylene'!$E1:$E933=$E354)*('Values - Ethylene'!$F1:$F933=$F354)*('Values - Ethylene'!$G1:$G933=$G354),0))</f>
        <v>8.1201133603238862</v>
      </c>
      <c r="AE354" s="22" cm="1">
        <f t="array" ref="AE354">INDEX('Values - Ethylene'!AE:AE,MATCH(1,('Values - Ethylene'!$B1:$B933=$B354)*('Values - Ethylene'!$C1:$C933=$C354)*('Values - Ethylene'!$D1:$D933=$D354)*('Values - Ethylene'!$E1:$E933=$E354)*('Values - Ethylene'!$F1:$F933=$F354)*('Values - Ethylene'!$G1:$G933=$G354),0))</f>
        <v>8.1201133603238862</v>
      </c>
      <c r="AF354" s="22" cm="1">
        <f t="array" ref="AF354">INDEX('Values - Ethylene'!AF:AF,MATCH(1,('Values - Ethylene'!$B1:$B933=$B354)*('Values - Ethylene'!$C1:$C933=$C354)*('Values - Ethylene'!$D1:$D933=$D354)*('Values - Ethylene'!$E1:$E933=$E354)*('Values - Ethylene'!$F1:$F933=$F354)*('Values - Ethylene'!$G1:$G933=$G354),0))</f>
        <v>8.1201133603238862</v>
      </c>
      <c r="AG354" s="22" cm="1">
        <f t="array" ref="AG354">INDEX('Values - Ethylene'!AG:AG,MATCH(1,('Values - Ethylene'!$B1:$B933=$B354)*('Values - Ethylene'!$C1:$C933=$C354)*('Values - Ethylene'!$D1:$D933=$D354)*('Values - Ethylene'!$E1:$E933=$E354)*('Values - Ethylene'!$F1:$F933=$F354)*('Values - Ethylene'!$G1:$G933=$G354),0))</f>
        <v>8.1201133603238862</v>
      </c>
      <c r="AH354" s="22" cm="1">
        <f t="array" ref="AH354">INDEX('Values - Ethylene'!AH:AH,MATCH(1,('Values - Ethylene'!$B1:$B933=$B354)*('Values - Ethylene'!$C1:$C933=$C354)*('Values - Ethylene'!$D1:$D933=$D354)*('Values - Ethylene'!$E1:$E933=$E354)*('Values - Ethylene'!$F1:$F933=$F354)*('Values - Ethylene'!$G1:$G933=$G354),0))</f>
        <v>8.1201133603238862</v>
      </c>
      <c r="AI354" s="22" cm="1">
        <f t="array" ref="AI354">INDEX('Values - Ethylene'!AI:AI,MATCH(1,('Values - Ethylene'!$B1:$B933=$B354)*('Values - Ethylene'!$C1:$C933=$C354)*('Values - Ethylene'!$D1:$D933=$D354)*('Values - Ethylene'!$E1:$E933=$E354)*('Values - Ethylene'!$F1:$F933=$F354)*('Values - Ethylene'!$G1:$G933=$G354),0))</f>
        <v>8.1201133603238862</v>
      </c>
      <c r="AJ354" s="22" cm="1">
        <f t="array" ref="AJ354">INDEX('Values - Ethylene'!AJ:AJ,MATCH(1,('Values - Ethylene'!$B1:$B933=$B354)*('Values - Ethylene'!$C1:$C933=$C354)*('Values - Ethylene'!$D1:$D933=$D354)*('Values - Ethylene'!$E1:$E933=$E354)*('Values - Ethylene'!$F1:$F933=$F354)*('Values - Ethylene'!$G1:$G933=$G354),0))</f>
        <v>8.1201133603238862</v>
      </c>
      <c r="AK354" s="22" cm="1">
        <f t="array" ref="AK354">INDEX('Values - Ethylene'!AK:AK,MATCH(1,('Values - Ethylene'!$B1:$B933=$B354)*('Values - Ethylene'!$C1:$C933=$C354)*('Values - Ethylene'!$D1:$D933=$D354)*('Values - Ethylene'!$E1:$E933=$E354)*('Values - Ethylene'!$F1:$F933=$F354)*('Values - Ethylene'!$G1:$G933=$G354),0))</f>
        <v>8.1201133603238862</v>
      </c>
      <c r="AL354" s="22" cm="1">
        <f t="array" ref="AL354">INDEX('Values - Ethylene'!AL:AL,MATCH(1,('Values - Ethylene'!$B1:$B933=$B354)*('Values - Ethylene'!$C1:$C933=$C354)*('Values - Ethylene'!$D1:$D933=$D354)*('Values - Ethylene'!$E1:$E933=$E354)*('Values - Ethylene'!$F1:$F933=$F354)*('Values - Ethylene'!$G1:$G933=$G354),0))</f>
        <v>8.1201133603238862</v>
      </c>
      <c r="AM354" s="22" cm="1">
        <f t="array" ref="AM354">INDEX('Values - Ethylene'!AM:AM,MATCH(1,('Values - Ethylene'!$B1:$B933=$B354)*('Values - Ethylene'!$C1:$C933=$C354)*('Values - Ethylene'!$D1:$D933=$D354)*('Values - Ethylene'!$E1:$E933=$E354)*('Values - Ethylene'!$F1:$F933=$F354)*('Values - Ethylene'!$G1:$G933=$G354),0))</f>
        <v>8.1201133603238862</v>
      </c>
      <c r="AN354" s="22" cm="1">
        <f t="array" ref="AN354">INDEX('Values - Ethylene'!AN:AN,MATCH(1,('Values - Ethylene'!$B1:$B933=$B354)*('Values - Ethylene'!$C1:$C933=$C354)*('Values - Ethylene'!$D1:$D933=$D354)*('Values - Ethylene'!$E1:$E933=$E354)*('Values - Ethylene'!$F1:$F933=$F354)*('Values - Ethylene'!$G1:$G933=$G354),0))</f>
        <v>8.1201133603238862</v>
      </c>
      <c r="AO354" s="22" cm="1">
        <f t="array" ref="AO354">INDEX('Values - Ethylene'!AO:AO,MATCH(1,('Values - Ethylene'!$B1:$B933=$B354)*('Values - Ethylene'!$C1:$C933=$C354)*('Values - Ethylene'!$D1:$D933=$D354)*('Values - Ethylene'!$E1:$E933=$E354)*('Values - Ethylene'!$F1:$F933=$F354)*('Values - Ethylene'!$G1:$G933=$G354),0))</f>
        <v>8.1201133603238862</v>
      </c>
      <c r="AP354" s="22" cm="1">
        <f t="array" ref="AP354">INDEX('Values - Ethylene'!AP:AP,MATCH(1,('Values - Ethylene'!$B1:$B933=$B354)*('Values - Ethylene'!$C1:$C933=$C354)*('Values - Ethylene'!$D1:$D933=$D354)*('Values - Ethylene'!$E1:$E933=$E354)*('Values - Ethylene'!$F1:$F933=$F354)*('Values - Ethylene'!$G1:$G933=$G354),0))</f>
        <v>8.1201133603238862</v>
      </c>
      <c r="AQ354" s="22" cm="1">
        <f t="array" ref="AQ354">INDEX('Values - Ethylene'!AQ:AQ,MATCH(1,('Values - Ethylene'!$B1:$B933=$B354)*('Values - Ethylene'!$C1:$C933=$C354)*('Values - Ethylene'!$D1:$D933=$D354)*('Values - Ethylene'!$E1:$E933=$E354)*('Values - Ethylene'!$F1:$F933=$F354)*('Values - Ethylene'!$G1:$G933=$G354),0))</f>
        <v>8.1201133603238862</v>
      </c>
      <c r="AR354" s="22" cm="1">
        <f t="array" ref="AR354">INDEX('Values - Ethylene'!AR:AR,MATCH(1,('Values - Ethylene'!$B1:$B933=$B354)*('Values - Ethylene'!$C1:$C933=$C354)*('Values - Ethylene'!$D1:$D933=$D354)*('Values - Ethylene'!$E1:$E933=$E354)*('Values - Ethylene'!$F1:$F933=$F354)*('Values - Ethylene'!$G1:$G933=$G354),0))</f>
        <v>8.1201133603238862</v>
      </c>
      <c r="AS354" s="22" cm="1">
        <f t="array" ref="AS354">INDEX('Values - Ethylene'!AS:AS,MATCH(1,('Values - Ethylene'!$B1:$B933=$B354)*('Values - Ethylene'!$C1:$C933=$C354)*('Values - Ethylene'!$D1:$D933=$D354)*('Values - Ethylene'!$E1:$E933=$E354)*('Values - Ethylene'!$F1:$F933=$F354)*('Values - Ethylene'!$G1:$G933=$G354),0))</f>
        <v>8.1201133603238862</v>
      </c>
      <c r="AT354" s="22" cm="1">
        <f t="array" ref="AT354">INDEX('Values - Ethylene'!AT:AT,MATCH(1,('Values - Ethylene'!$B1:$B933=$B354)*('Values - Ethylene'!$C1:$C933=$C354)*('Values - Ethylene'!$D1:$D933=$D354)*('Values - Ethylene'!$E1:$E933=$E354)*('Values - Ethylene'!$F1:$F933=$F354)*('Values - Ethylene'!$G1:$G933=$G354),0))</f>
        <v>8.1201133603238862</v>
      </c>
      <c r="AU354" s="22" cm="1">
        <f t="array" ref="AU354">INDEX('Values - Ethylene'!AU:AU,MATCH(1,('Values - Ethylene'!$B1:$B933=$B354)*('Values - Ethylene'!$C1:$C933=$C354)*('Values - Ethylene'!$D1:$D933=$D354)*('Values - Ethylene'!$E1:$E933=$E354)*('Values - Ethylene'!$F1:$F933=$F354)*('Values - Ethylene'!$G1:$G933=$G354),0))</f>
        <v>8.1201133603238862</v>
      </c>
      <c r="AV354" s="22" cm="1">
        <f t="array" ref="AV354">INDEX('Values - Ethylene'!AV:AV,MATCH(1,('Values - Ethylene'!$B1:$B933=$B354)*('Values - Ethylene'!$C1:$C933=$C354)*('Values - Ethylene'!$D1:$D933=$D354)*('Values - Ethylene'!$E1:$E933=$E354)*('Values - Ethylene'!$F1:$F933=$F354)*('Values - Ethylene'!$G1:$G933=$G354),0))</f>
        <v>8.1201133603238862</v>
      </c>
      <c r="AW354" s="22" cm="1">
        <f t="array" ref="AW354">INDEX('Values - Ethylene'!AW:AW,MATCH(1,('Values - Ethylene'!$B1:$B933=$B354)*('Values - Ethylene'!$C1:$C933=$C354)*('Values - Ethylene'!$D1:$D933=$D354)*('Values - Ethylene'!$E1:$E933=$E354)*('Values - Ethylene'!$F1:$F933=$F354)*('Values - Ethylene'!$G1:$G933=$G354),0))</f>
        <v>8.1201133603238862</v>
      </c>
      <c r="AX354" s="22" cm="1">
        <f t="array" ref="AX354">INDEX('Values - Ethylene'!AX:AX,MATCH(1,('Values - Ethylene'!$B1:$B933=$B354)*('Values - Ethylene'!$C1:$C933=$C354)*('Values - Ethylene'!$D1:$D933=$D354)*('Values - Ethylene'!$E1:$E933=$E354)*('Values - Ethylene'!$F1:$F933=$F354)*('Values - Ethylene'!$G1:$G933=$G354),0))</f>
        <v>8.1201133603238862</v>
      </c>
      <c r="AY354" s="22" cm="1">
        <f t="array" ref="AY354">INDEX('Values - Ethylene'!AY:AY,MATCH(1,('Values - Ethylene'!$B1:$B933=$B354)*('Values - Ethylene'!$C1:$C933=$C354)*('Values - Ethylene'!$D1:$D933=$D354)*('Values - Ethylene'!$E1:$E933=$E354)*('Values - Ethylene'!$F1:$F933=$F354)*('Values - Ethylene'!$G1:$G933=$G354),0))</f>
        <v>8.1201133603238862</v>
      </c>
      <c r="AZ354" s="22" cm="1">
        <f t="array" ref="AZ354">INDEX('Values - Ethylene'!AZ:AZ,MATCH(1,('Values - Ethylene'!$B1:$B933=$B354)*('Values - Ethylene'!$C1:$C933=$C354)*('Values - Ethylene'!$D1:$D933=$D354)*('Values - Ethylene'!$E1:$E933=$E354)*('Values - Ethylene'!$F1:$F933=$F354)*('Values - Ethylene'!$G1:$G933=$G354),0))</f>
        <v>8.1201133603238862</v>
      </c>
      <c r="BA354" s="22" cm="1">
        <f t="array" ref="BA354">INDEX('Values - Ethylene'!BA:BA,MATCH(1,('Values - Ethylene'!$B1:$B933=$B354)*('Values - Ethylene'!$C1:$C933=$C354)*('Values - Ethylene'!$D1:$D933=$D354)*('Values - Ethylene'!$E1:$E933=$E354)*('Values - Ethylene'!$F1:$F933=$F354)*('Values - Ethylene'!$G1:$G933=$G354),0))</f>
        <v>8.1201133603238862</v>
      </c>
      <c r="BB354" s="22" cm="1">
        <f t="array" ref="BB354">INDEX('Values - Ethylene'!BB:BB,MATCH(1,('Values - Ethylene'!$B1:$B933=$B354)*('Values - Ethylene'!$C1:$C933=$C354)*('Values - Ethylene'!$D1:$D933=$D354)*('Values - Ethylene'!$E1:$E933=$E354)*('Values - Ethylene'!$F1:$F933=$F354)*('Values - Ethylene'!$G1:$G933=$G354),0))</f>
        <v>8.1201133603238862</v>
      </c>
      <c r="BC354" s="22" cm="1">
        <f t="array" ref="BC354">INDEX('Values - Ethylene'!BC:BC,MATCH(1,('Values - Ethylene'!$B1:$B933=$B354)*('Values - Ethylene'!$C1:$C933=$C354)*('Values - Ethylene'!$D1:$D933=$D354)*('Values - Ethylene'!$E1:$E933=$E354)*('Values - Ethylene'!$F1:$F933=$F354)*('Values - Ethylene'!$G1:$G933=$G354),0))</f>
        <v>8.1201133603238862</v>
      </c>
      <c r="BD354" s="22" cm="1">
        <f t="array" ref="BD354">INDEX('Values - Ethylene'!BD:BD,MATCH(1,('Values - Ethylene'!$B1:$B933=$B354)*('Values - Ethylene'!$C1:$C933=$C354)*('Values - Ethylene'!$D1:$D933=$D354)*('Values - Ethylene'!$E1:$E933=$E354)*('Values - Ethylene'!$F1:$F933=$F354)*('Values - Ethylene'!$G1:$G933=$G354),0))</f>
        <v>8.1201133603238862</v>
      </c>
      <c r="BE354" s="22" cm="1">
        <f t="array" ref="BE354">INDEX('Values - Ethylene'!BE:BE,MATCH(1,('Values - Ethylene'!$B1:$B933=$B354)*('Values - Ethylene'!$C1:$C933=$C354)*('Values - Ethylene'!$D1:$D933=$D354)*('Values - Ethylene'!$E1:$E933=$E354)*('Values - Ethylene'!$F1:$F933=$F354)*('Values - Ethylene'!$G1:$G933=$G354),0))</f>
        <v>8.1201133603238862</v>
      </c>
      <c r="BF354" s="22" cm="1">
        <f t="array" ref="BF354">INDEX('Values - Ethylene'!BF:BF,MATCH(1,('Values - Ethylene'!$B1:$B933=$B354)*('Values - Ethylene'!$C1:$C933=$C354)*('Values - Ethylene'!$D1:$D933=$D354)*('Values - Ethylene'!$E1:$E933=$E354)*('Values - Ethylene'!$F1:$F933=$F354)*('Values - Ethylene'!$G1:$G933=$G354),0))</f>
        <v>8.1201133603238862</v>
      </c>
      <c r="BG354" s="22" cm="1">
        <f t="array" ref="BG354">INDEX('Values - Ethylene'!BG:BG,MATCH(1,('Values - Ethylene'!$B1:$B933=$B354)*('Values - Ethylene'!$C1:$C933=$C354)*('Values - Ethylene'!$D1:$D933=$D354)*('Values - Ethylene'!$E1:$E933=$E354)*('Values - Ethylene'!$F1:$F933=$F354)*('Values - Ethylene'!$G1:$G933=$G354),0))</f>
        <v>8.1201133603238862</v>
      </c>
      <c r="BH354" s="22" cm="1">
        <f t="array" ref="BH354">INDEX('Values - Ethylene'!BH:BH,MATCH(1,('Values - Ethylene'!$B1:$B933=$B354)*('Values - Ethylene'!$C1:$C933=$C354)*('Values - Ethylene'!$D1:$D933=$D354)*('Values - Ethylene'!$E1:$E933=$E354)*('Values - Ethylene'!$F1:$F933=$F354)*('Values - Ethylene'!$G1:$G933=$G354),0))</f>
        <v>8.1201133603238862</v>
      </c>
      <c r="BI354" s="22" cm="1">
        <f t="array" ref="BI354">INDEX('Values - Ethylene'!BI:BI,MATCH(1,('Values - Ethylene'!$B1:$B933=$B354)*('Values - Ethylene'!$C1:$C933=$C354)*('Values - Ethylene'!$D1:$D933=$D354)*('Values - Ethylene'!$E1:$E933=$E354)*('Values - Ethylene'!$F1:$F933=$F354)*('Values - Ethylene'!$G1:$G933=$G354),0))</f>
        <v>8.1201133603238862</v>
      </c>
      <c r="BJ354" s="22" cm="1">
        <f t="array" ref="BJ354">INDEX('Values - Ethylene'!BJ:BJ,MATCH(1,('Values - Ethylene'!$B1:$B933=$B354)*('Values - Ethylene'!$C1:$C933=$C354)*('Values - Ethylene'!$D1:$D933=$D354)*('Values - Ethylene'!$E1:$E933=$E354)*('Values - Ethylene'!$F1:$F933=$F354)*('Values - Ethylene'!$G1:$G933=$G354),0))</f>
        <v>8.1201133603238862</v>
      </c>
      <c r="BK354" s="22" cm="1">
        <f t="array" ref="BK354">INDEX('Values - Ethylene'!BK:BK,MATCH(1,('Values - Ethylene'!$B1:$B933=$B354)*('Values - Ethylene'!$C1:$C933=$C354)*('Values - Ethylene'!$D1:$D933=$D354)*('Values - Ethylene'!$E1:$E933=$E354)*('Values - Ethylene'!$F1:$F933=$F354)*('Values - Ethylene'!$G1:$G933=$G354),0))</f>
        <v>8.1201133603238862</v>
      </c>
      <c r="BL354" s="22" cm="1">
        <f t="array" ref="BL354">INDEX('Values - Ethylene'!BL:BL,MATCH(1,('Values - Ethylene'!$B1:$B933=$B354)*('Values - Ethylene'!$C1:$C933=$C354)*('Values - Ethylene'!$D1:$D933=$D354)*('Values - Ethylene'!$E1:$E933=$E354)*('Values - Ethylene'!$F1:$F933=$F354)*('Values - Ethylene'!$G1:$G933=$G354),0))</f>
        <v>8.1201133603238862</v>
      </c>
      <c r="BM354" s="22" cm="1">
        <f t="array" ref="BM354">INDEX('Values - Ethylene'!BM:BM,MATCH(1,('Values - Ethylene'!$B1:$B933=$B354)*('Values - Ethylene'!$C1:$C933=$C354)*('Values - Ethylene'!$D1:$D933=$D354)*('Values - Ethylene'!$E1:$E933=$E354)*('Values - Ethylene'!$F1:$F933=$F354)*('Values - Ethylene'!$G1:$G933=$G354),0))</f>
        <v>8.1201133603238862</v>
      </c>
      <c r="BN354" s="22" cm="1">
        <f t="array" ref="BN354">INDEX('Values - Ethylene'!BN:BN,MATCH(1,('Values - Ethylene'!$B1:$B933=$B354)*('Values - Ethylene'!$C1:$C933=$C354)*('Values - Ethylene'!$D1:$D933=$D354)*('Values - Ethylene'!$E1:$E933=$E354)*('Values - Ethylene'!$F1:$F933=$F354)*('Values - Ethylene'!$G1:$G933=$G354),0))</f>
        <v>8.1201133603238862</v>
      </c>
      <c r="BO354" s="22" cm="1">
        <f t="array" ref="BO354">INDEX('Values - Ethylene'!BO:BO,MATCH(1,('Values - Ethylene'!$B1:$B933=$B354)*('Values - Ethylene'!$C1:$C933=$C354)*('Values - Ethylene'!$D1:$D933=$D354)*('Values - Ethylene'!$E1:$E933=$E354)*('Values - Ethylene'!$F1:$F933=$F354)*('Values - Ethylene'!$G1:$G933=$G354),0))</f>
        <v>8.1201133603238862</v>
      </c>
      <c r="BP354" s="22" cm="1">
        <f t="array" ref="BP354">INDEX('Values - Ethylene'!BP:BP,MATCH(1,('Values - Ethylene'!$B1:$B933=$B354)*('Values - Ethylene'!$C1:$C933=$C354)*('Values - Ethylene'!$D1:$D933=$D354)*('Values - Ethylene'!$E1:$E933=$E354)*('Values - Ethylene'!$F1:$F933=$F354)*('Values - Ethylene'!$G1:$G933=$G354),0))</f>
        <v>8.1201133603238862</v>
      </c>
      <c r="BQ354" s="22" cm="1">
        <f t="array" ref="BQ354">INDEX('Values - Ethylene'!BQ:BQ,MATCH(1,('Values - Ethylene'!$B1:$B933=$B354)*('Values - Ethylene'!$C1:$C933=$C354)*('Values - Ethylene'!$D1:$D933=$D354)*('Values - Ethylene'!$E1:$E933=$E354)*('Values - Ethylene'!$F1:$F933=$F354)*('Values - Ethylene'!$G1:$G933=$G354),0))</f>
        <v>8.1201133603238862</v>
      </c>
      <c r="BR354" s="22" cm="1">
        <f t="array" ref="BR354">INDEX('Values - Ethylene'!BR:BR,MATCH(1,('Values - Ethylene'!$B1:$B933=$B354)*('Values - Ethylene'!$C1:$C933=$C354)*('Values - Ethylene'!$D1:$D933=$D354)*('Values - Ethylene'!$E1:$E933=$E354)*('Values - Ethylene'!$F1:$F933=$F354)*('Values - Ethylene'!$G1:$G933=$G354),0))</f>
        <v>8.1201133603238862</v>
      </c>
      <c r="BS354" s="22" cm="1">
        <f t="array" ref="BS354">INDEX('Values - Ethylene'!BS:BS,MATCH(1,('Values - Ethylene'!$B1:$B933=$B354)*('Values - Ethylene'!$C1:$C933=$C354)*('Values - Ethylene'!$D1:$D933=$D354)*('Values - Ethylene'!$E1:$E933=$E354)*('Values - Ethylene'!$F1:$F933=$F354)*('Values - Ethylene'!$G1:$G933=$G354),0))</f>
        <v>8.1201133603238862</v>
      </c>
      <c r="BT354" s="22" cm="1">
        <f t="array" ref="BT354">INDEX('Values - Ethylene'!BT:BT,MATCH(1,('Values - Ethylene'!$B1:$B933=$B354)*('Values - Ethylene'!$C1:$C933=$C354)*('Values - Ethylene'!$D1:$D933=$D354)*('Values - Ethylene'!$E1:$E933=$E354)*('Values - Ethylene'!$F1:$F933=$F354)*('Values - Ethylene'!$G1:$G933=$G354),0))</f>
        <v>8.1201133603238862</v>
      </c>
    </row>
    <row r="355" spans="1:72">
      <c r="A355" s="34" t="s">
        <v>99</v>
      </c>
      <c r="B355" s="2" t="s">
        <v>332</v>
      </c>
      <c r="C355" s="20" t="s">
        <v>26</v>
      </c>
      <c r="D355" s="20" t="s">
        <v>81</v>
      </c>
      <c r="E355" s="311" t="s">
        <v>339</v>
      </c>
      <c r="F355" s="20" t="s">
        <v>11</v>
      </c>
      <c r="G355" s="20" t="s">
        <v>334</v>
      </c>
      <c r="H355" s="20"/>
      <c r="I355" s="37"/>
      <c r="J355" s="46" t="b">
        <v>0</v>
      </c>
      <c r="K355" s="22"/>
      <c r="L355" s="22" cm="1">
        <f t="array" ref="L355">INDEX('Values - Ethylene'!L:L,MATCH(1,('Values - Ethylene'!$B1:$B933=$B355)*('Values - Ethylene'!$C1:$C933=$C355)*('Values - Ethylene'!$D1:$D933=$D355)*('Values - Ethylene'!$E1:$E933=$E355)*('Values - Ethylene'!$F1:$F933=$F355)*('Values - Ethylene'!$G1:$G933=$G355),0))</f>
        <v>1.5591093117408905</v>
      </c>
      <c r="M355" s="22" cm="1">
        <f t="array" ref="M355">INDEX('Values - Ethylene'!M:M,MATCH(1,('Values - Ethylene'!$B1:$B933=$B355)*('Values - Ethylene'!$C1:$C933=$C355)*('Values - Ethylene'!$D1:$D933=$D355)*('Values - Ethylene'!$E1:$E933=$E355)*('Values - Ethylene'!$F1:$F933=$F355)*('Values - Ethylene'!$G1:$G933=$G355),0))</f>
        <v>1.5591093117408905</v>
      </c>
      <c r="N355" s="22" cm="1">
        <f t="array" ref="N355">INDEX('Values - Ethylene'!N:N,MATCH(1,('Values - Ethylene'!$B1:$B933=$B355)*('Values - Ethylene'!$C1:$C933=$C355)*('Values - Ethylene'!$D1:$D933=$D355)*('Values - Ethylene'!$E1:$E933=$E355)*('Values - Ethylene'!$F1:$F933=$F355)*('Values - Ethylene'!$G1:$G933=$G355),0))</f>
        <v>1.5591093117408905</v>
      </c>
      <c r="O355" s="22" cm="1">
        <f t="array" ref="O355">INDEX('Values - Ethylene'!O:O,MATCH(1,('Values - Ethylene'!$B1:$B933=$B355)*('Values - Ethylene'!$C1:$C933=$C355)*('Values - Ethylene'!$D1:$D933=$D355)*('Values - Ethylene'!$E1:$E933=$E355)*('Values - Ethylene'!$F1:$F933=$F355)*('Values - Ethylene'!$G1:$G933=$G355),0))</f>
        <v>1.5591093117408905</v>
      </c>
      <c r="P355" s="22" cm="1">
        <f t="array" ref="P355">INDEX('Values - Ethylene'!P:P,MATCH(1,('Values - Ethylene'!$B1:$B933=$B355)*('Values - Ethylene'!$C1:$C933=$C355)*('Values - Ethylene'!$D1:$D933=$D355)*('Values - Ethylene'!$E1:$E933=$E355)*('Values - Ethylene'!$F1:$F933=$F355)*('Values - Ethylene'!$G1:$G933=$G355),0))</f>
        <v>1.5591093117408905</v>
      </c>
      <c r="Q355" s="22" cm="1">
        <f t="array" ref="Q355">INDEX('Values - Ethylene'!Q:Q,MATCH(1,('Values - Ethylene'!$B1:$B933=$B355)*('Values - Ethylene'!$C1:$C933=$C355)*('Values - Ethylene'!$D1:$D933=$D355)*('Values - Ethylene'!$E1:$E933=$E355)*('Values - Ethylene'!$F1:$F933=$F355)*('Values - Ethylene'!$G1:$G933=$G355),0))</f>
        <v>1.5591093117408905</v>
      </c>
      <c r="R355" s="22" cm="1">
        <f t="array" ref="R355">INDEX('Values - Ethylene'!R:R,MATCH(1,('Values - Ethylene'!$B1:$B933=$B355)*('Values - Ethylene'!$C1:$C933=$C355)*('Values - Ethylene'!$D1:$D933=$D355)*('Values - Ethylene'!$E1:$E933=$E355)*('Values - Ethylene'!$F1:$F933=$F355)*('Values - Ethylene'!$G1:$G933=$G355),0))</f>
        <v>1.5591093117408905</v>
      </c>
      <c r="S355" s="22" cm="1">
        <f t="array" ref="S355">INDEX('Values - Ethylene'!S:S,MATCH(1,('Values - Ethylene'!$B1:$B933=$B355)*('Values - Ethylene'!$C1:$C933=$C355)*('Values - Ethylene'!$D1:$D933=$D355)*('Values - Ethylene'!$E1:$E933=$E355)*('Values - Ethylene'!$F1:$F933=$F355)*('Values - Ethylene'!$G1:$G933=$G355),0))</f>
        <v>1.5591093117408905</v>
      </c>
      <c r="T355" s="22" cm="1">
        <f t="array" ref="T355">INDEX('Values - Ethylene'!T:T,MATCH(1,('Values - Ethylene'!$B1:$B933=$B355)*('Values - Ethylene'!$C1:$C933=$C355)*('Values - Ethylene'!$D1:$D933=$D355)*('Values - Ethylene'!$E1:$E933=$E355)*('Values - Ethylene'!$F1:$F933=$F355)*('Values - Ethylene'!$G1:$G933=$G355),0))</f>
        <v>1.5591093117408905</v>
      </c>
      <c r="U355" s="22" cm="1">
        <f t="array" ref="U355">INDEX('Values - Ethylene'!U:U,MATCH(1,('Values - Ethylene'!$B1:$B933=$B355)*('Values - Ethylene'!$C1:$C933=$C355)*('Values - Ethylene'!$D1:$D933=$D355)*('Values - Ethylene'!$E1:$E933=$E355)*('Values - Ethylene'!$F1:$F933=$F355)*('Values - Ethylene'!$G1:$G933=$G355),0))</f>
        <v>1.5591093117408905</v>
      </c>
      <c r="V355" s="22" cm="1">
        <f t="array" ref="V355">INDEX('Values - Ethylene'!V:V,MATCH(1,('Values - Ethylene'!$B1:$B933=$B355)*('Values - Ethylene'!$C1:$C933=$C355)*('Values - Ethylene'!$D1:$D933=$D355)*('Values - Ethylene'!$E1:$E933=$E355)*('Values - Ethylene'!$F1:$F933=$F355)*('Values - Ethylene'!$G1:$G933=$G355),0))</f>
        <v>1.5591093117408905</v>
      </c>
      <c r="W355" s="22" cm="1">
        <f t="array" ref="W355">INDEX('Values - Ethylene'!W:W,MATCH(1,('Values - Ethylene'!$B1:$B933=$B355)*('Values - Ethylene'!$C1:$C933=$C355)*('Values - Ethylene'!$D1:$D933=$D355)*('Values - Ethylene'!$E1:$E933=$E355)*('Values - Ethylene'!$F1:$F933=$F355)*('Values - Ethylene'!$G1:$G933=$G355),0))</f>
        <v>1.5591093117408905</v>
      </c>
      <c r="X355" s="22" cm="1">
        <f t="array" ref="X355">INDEX('Values - Ethylene'!X:X,MATCH(1,('Values - Ethylene'!$B1:$B933=$B355)*('Values - Ethylene'!$C1:$C933=$C355)*('Values - Ethylene'!$D1:$D933=$D355)*('Values - Ethylene'!$E1:$E933=$E355)*('Values - Ethylene'!$F1:$F933=$F355)*('Values - Ethylene'!$G1:$G933=$G355),0))</f>
        <v>1.5591093117408905</v>
      </c>
      <c r="Y355" s="22" cm="1">
        <f t="array" ref="Y355">INDEX('Values - Ethylene'!Y:Y,MATCH(1,('Values - Ethylene'!$B1:$B933=$B355)*('Values - Ethylene'!$C1:$C933=$C355)*('Values - Ethylene'!$D1:$D933=$D355)*('Values - Ethylene'!$E1:$E933=$E355)*('Values - Ethylene'!$F1:$F933=$F355)*('Values - Ethylene'!$G1:$G933=$G355),0))</f>
        <v>1.5591093117408905</v>
      </c>
      <c r="Z355" s="22" cm="1">
        <f t="array" ref="Z355">INDEX('Values - Ethylene'!Z:Z,MATCH(1,('Values - Ethylene'!$B1:$B933=$B355)*('Values - Ethylene'!$C1:$C933=$C355)*('Values - Ethylene'!$D1:$D933=$D355)*('Values - Ethylene'!$E1:$E933=$E355)*('Values - Ethylene'!$F1:$F933=$F355)*('Values - Ethylene'!$G1:$G933=$G355),0))</f>
        <v>1.5591093117408905</v>
      </c>
      <c r="AA355" s="22" cm="1">
        <f t="array" ref="AA355">INDEX('Values - Ethylene'!AA:AA,MATCH(1,('Values - Ethylene'!$B1:$B933=$B355)*('Values - Ethylene'!$C1:$C933=$C355)*('Values - Ethylene'!$D1:$D933=$D355)*('Values - Ethylene'!$E1:$E933=$E355)*('Values - Ethylene'!$F1:$F933=$F355)*('Values - Ethylene'!$G1:$G933=$G355),0))</f>
        <v>1.5591093117408905</v>
      </c>
      <c r="AB355" s="22" cm="1">
        <f t="array" ref="AB355">INDEX('Values - Ethylene'!AB:AB,MATCH(1,('Values - Ethylene'!$B1:$B933=$B355)*('Values - Ethylene'!$C1:$C933=$C355)*('Values - Ethylene'!$D1:$D933=$D355)*('Values - Ethylene'!$E1:$E933=$E355)*('Values - Ethylene'!$F1:$F933=$F355)*('Values - Ethylene'!$G1:$G933=$G355),0))</f>
        <v>1.5591093117408905</v>
      </c>
      <c r="AC355" s="22" cm="1">
        <f t="array" ref="AC355">INDEX('Values - Ethylene'!AC:AC,MATCH(1,('Values - Ethylene'!$B1:$B933=$B355)*('Values - Ethylene'!$C1:$C933=$C355)*('Values - Ethylene'!$D1:$D933=$D355)*('Values - Ethylene'!$E1:$E933=$E355)*('Values - Ethylene'!$F1:$F933=$F355)*('Values - Ethylene'!$G1:$G933=$G355),0))</f>
        <v>1.5591093117408905</v>
      </c>
      <c r="AD355" s="22" cm="1">
        <f t="array" ref="AD355">INDEX('Values - Ethylene'!AD:AD,MATCH(1,('Values - Ethylene'!$B1:$B933=$B355)*('Values - Ethylene'!$C1:$C933=$C355)*('Values - Ethylene'!$D1:$D933=$D355)*('Values - Ethylene'!$E1:$E933=$E355)*('Values - Ethylene'!$F1:$F933=$F355)*('Values - Ethylene'!$G1:$G933=$G355),0))</f>
        <v>1.5591093117408905</v>
      </c>
      <c r="AE355" s="22" cm="1">
        <f t="array" ref="AE355">INDEX('Values - Ethylene'!AE:AE,MATCH(1,('Values - Ethylene'!$B1:$B933=$B355)*('Values - Ethylene'!$C1:$C933=$C355)*('Values - Ethylene'!$D1:$D933=$D355)*('Values - Ethylene'!$E1:$E933=$E355)*('Values - Ethylene'!$F1:$F933=$F355)*('Values - Ethylene'!$G1:$G933=$G355),0))</f>
        <v>1.5591093117408905</v>
      </c>
      <c r="AF355" s="22" cm="1">
        <f t="array" ref="AF355">INDEX('Values - Ethylene'!AF:AF,MATCH(1,('Values - Ethylene'!$B1:$B933=$B355)*('Values - Ethylene'!$C1:$C933=$C355)*('Values - Ethylene'!$D1:$D933=$D355)*('Values - Ethylene'!$E1:$E933=$E355)*('Values - Ethylene'!$F1:$F933=$F355)*('Values - Ethylene'!$G1:$G933=$G355),0))</f>
        <v>1.5591093117408905</v>
      </c>
      <c r="AG355" s="22" cm="1">
        <f t="array" ref="AG355">INDEX('Values - Ethylene'!AG:AG,MATCH(1,('Values - Ethylene'!$B1:$B933=$B355)*('Values - Ethylene'!$C1:$C933=$C355)*('Values - Ethylene'!$D1:$D933=$D355)*('Values - Ethylene'!$E1:$E933=$E355)*('Values - Ethylene'!$F1:$F933=$F355)*('Values - Ethylene'!$G1:$G933=$G355),0))</f>
        <v>1.5591093117408905</v>
      </c>
      <c r="AH355" s="22" cm="1">
        <f t="array" ref="AH355">INDEX('Values - Ethylene'!AH:AH,MATCH(1,('Values - Ethylene'!$B1:$B933=$B355)*('Values - Ethylene'!$C1:$C933=$C355)*('Values - Ethylene'!$D1:$D933=$D355)*('Values - Ethylene'!$E1:$E933=$E355)*('Values - Ethylene'!$F1:$F933=$F355)*('Values - Ethylene'!$G1:$G933=$G355),0))</f>
        <v>1.5591093117408905</v>
      </c>
      <c r="AI355" s="22" cm="1">
        <f t="array" ref="AI355">INDEX('Values - Ethylene'!AI:AI,MATCH(1,('Values - Ethylene'!$B1:$B933=$B355)*('Values - Ethylene'!$C1:$C933=$C355)*('Values - Ethylene'!$D1:$D933=$D355)*('Values - Ethylene'!$E1:$E933=$E355)*('Values - Ethylene'!$F1:$F933=$F355)*('Values - Ethylene'!$G1:$G933=$G355),0))</f>
        <v>1.5591093117408905</v>
      </c>
      <c r="AJ355" s="22" cm="1">
        <f t="array" ref="AJ355">INDEX('Values - Ethylene'!AJ:AJ,MATCH(1,('Values - Ethylene'!$B1:$B933=$B355)*('Values - Ethylene'!$C1:$C933=$C355)*('Values - Ethylene'!$D1:$D933=$D355)*('Values - Ethylene'!$E1:$E933=$E355)*('Values - Ethylene'!$F1:$F933=$F355)*('Values - Ethylene'!$G1:$G933=$G355),0))</f>
        <v>1.5591093117408905</v>
      </c>
      <c r="AK355" s="22" cm="1">
        <f t="array" ref="AK355">INDEX('Values - Ethylene'!AK:AK,MATCH(1,('Values - Ethylene'!$B1:$B933=$B355)*('Values - Ethylene'!$C1:$C933=$C355)*('Values - Ethylene'!$D1:$D933=$D355)*('Values - Ethylene'!$E1:$E933=$E355)*('Values - Ethylene'!$F1:$F933=$F355)*('Values - Ethylene'!$G1:$G933=$G355),0))</f>
        <v>1.5591093117408905</v>
      </c>
      <c r="AL355" s="22" cm="1">
        <f t="array" ref="AL355">INDEX('Values - Ethylene'!AL:AL,MATCH(1,('Values - Ethylene'!$B1:$B933=$B355)*('Values - Ethylene'!$C1:$C933=$C355)*('Values - Ethylene'!$D1:$D933=$D355)*('Values - Ethylene'!$E1:$E933=$E355)*('Values - Ethylene'!$F1:$F933=$F355)*('Values - Ethylene'!$G1:$G933=$G355),0))</f>
        <v>1.5591093117408905</v>
      </c>
      <c r="AM355" s="22" cm="1">
        <f t="array" ref="AM355">INDEX('Values - Ethylene'!AM:AM,MATCH(1,('Values - Ethylene'!$B1:$B933=$B355)*('Values - Ethylene'!$C1:$C933=$C355)*('Values - Ethylene'!$D1:$D933=$D355)*('Values - Ethylene'!$E1:$E933=$E355)*('Values - Ethylene'!$F1:$F933=$F355)*('Values - Ethylene'!$G1:$G933=$G355),0))</f>
        <v>1.5591093117408905</v>
      </c>
      <c r="AN355" s="22" cm="1">
        <f t="array" ref="AN355">INDEX('Values - Ethylene'!AN:AN,MATCH(1,('Values - Ethylene'!$B1:$B933=$B355)*('Values - Ethylene'!$C1:$C933=$C355)*('Values - Ethylene'!$D1:$D933=$D355)*('Values - Ethylene'!$E1:$E933=$E355)*('Values - Ethylene'!$F1:$F933=$F355)*('Values - Ethylene'!$G1:$G933=$G355),0))</f>
        <v>1.5591093117408905</v>
      </c>
      <c r="AO355" s="22" cm="1">
        <f t="array" ref="AO355">INDEX('Values - Ethylene'!AO:AO,MATCH(1,('Values - Ethylene'!$B1:$B933=$B355)*('Values - Ethylene'!$C1:$C933=$C355)*('Values - Ethylene'!$D1:$D933=$D355)*('Values - Ethylene'!$E1:$E933=$E355)*('Values - Ethylene'!$F1:$F933=$F355)*('Values - Ethylene'!$G1:$G933=$G355),0))</f>
        <v>1.5591093117408905</v>
      </c>
      <c r="AP355" s="22" cm="1">
        <f t="array" ref="AP355">INDEX('Values - Ethylene'!AP:AP,MATCH(1,('Values - Ethylene'!$B1:$B933=$B355)*('Values - Ethylene'!$C1:$C933=$C355)*('Values - Ethylene'!$D1:$D933=$D355)*('Values - Ethylene'!$E1:$E933=$E355)*('Values - Ethylene'!$F1:$F933=$F355)*('Values - Ethylene'!$G1:$G933=$G355),0))</f>
        <v>1.5591093117408905</v>
      </c>
      <c r="AQ355" s="22" cm="1">
        <f t="array" ref="AQ355">INDEX('Values - Ethylene'!AQ:AQ,MATCH(1,('Values - Ethylene'!$B1:$B933=$B355)*('Values - Ethylene'!$C1:$C933=$C355)*('Values - Ethylene'!$D1:$D933=$D355)*('Values - Ethylene'!$E1:$E933=$E355)*('Values - Ethylene'!$F1:$F933=$F355)*('Values - Ethylene'!$G1:$G933=$G355),0))</f>
        <v>1.5591093117408905</v>
      </c>
      <c r="AR355" s="22" cm="1">
        <f t="array" ref="AR355">INDEX('Values - Ethylene'!AR:AR,MATCH(1,('Values - Ethylene'!$B1:$B933=$B355)*('Values - Ethylene'!$C1:$C933=$C355)*('Values - Ethylene'!$D1:$D933=$D355)*('Values - Ethylene'!$E1:$E933=$E355)*('Values - Ethylene'!$F1:$F933=$F355)*('Values - Ethylene'!$G1:$G933=$G355),0))</f>
        <v>1.5591093117408905</v>
      </c>
      <c r="AS355" s="22" cm="1">
        <f t="array" ref="AS355">INDEX('Values - Ethylene'!AS:AS,MATCH(1,('Values - Ethylene'!$B1:$B933=$B355)*('Values - Ethylene'!$C1:$C933=$C355)*('Values - Ethylene'!$D1:$D933=$D355)*('Values - Ethylene'!$E1:$E933=$E355)*('Values - Ethylene'!$F1:$F933=$F355)*('Values - Ethylene'!$G1:$G933=$G355),0))</f>
        <v>1.5591093117408905</v>
      </c>
      <c r="AT355" s="22" cm="1">
        <f t="array" ref="AT355">INDEX('Values - Ethylene'!AT:AT,MATCH(1,('Values - Ethylene'!$B1:$B933=$B355)*('Values - Ethylene'!$C1:$C933=$C355)*('Values - Ethylene'!$D1:$D933=$D355)*('Values - Ethylene'!$E1:$E933=$E355)*('Values - Ethylene'!$F1:$F933=$F355)*('Values - Ethylene'!$G1:$G933=$G355),0))</f>
        <v>1.5591093117408905</v>
      </c>
      <c r="AU355" s="22" cm="1">
        <f t="array" ref="AU355">INDEX('Values - Ethylene'!AU:AU,MATCH(1,('Values - Ethylene'!$B1:$B933=$B355)*('Values - Ethylene'!$C1:$C933=$C355)*('Values - Ethylene'!$D1:$D933=$D355)*('Values - Ethylene'!$E1:$E933=$E355)*('Values - Ethylene'!$F1:$F933=$F355)*('Values - Ethylene'!$G1:$G933=$G355),0))</f>
        <v>1.5591093117408905</v>
      </c>
      <c r="AV355" s="22" cm="1">
        <f t="array" ref="AV355">INDEX('Values - Ethylene'!AV:AV,MATCH(1,('Values - Ethylene'!$B1:$B933=$B355)*('Values - Ethylene'!$C1:$C933=$C355)*('Values - Ethylene'!$D1:$D933=$D355)*('Values - Ethylene'!$E1:$E933=$E355)*('Values - Ethylene'!$F1:$F933=$F355)*('Values - Ethylene'!$G1:$G933=$G355),0))</f>
        <v>1.5591093117408905</v>
      </c>
      <c r="AW355" s="22" cm="1">
        <f t="array" ref="AW355">INDEX('Values - Ethylene'!AW:AW,MATCH(1,('Values - Ethylene'!$B1:$B933=$B355)*('Values - Ethylene'!$C1:$C933=$C355)*('Values - Ethylene'!$D1:$D933=$D355)*('Values - Ethylene'!$E1:$E933=$E355)*('Values - Ethylene'!$F1:$F933=$F355)*('Values - Ethylene'!$G1:$G933=$G355),0))</f>
        <v>1.5591093117408905</v>
      </c>
      <c r="AX355" s="22" cm="1">
        <f t="array" ref="AX355">INDEX('Values - Ethylene'!AX:AX,MATCH(1,('Values - Ethylene'!$B1:$B933=$B355)*('Values - Ethylene'!$C1:$C933=$C355)*('Values - Ethylene'!$D1:$D933=$D355)*('Values - Ethylene'!$E1:$E933=$E355)*('Values - Ethylene'!$F1:$F933=$F355)*('Values - Ethylene'!$G1:$G933=$G355),0))</f>
        <v>1.5591093117408905</v>
      </c>
      <c r="AY355" s="22" cm="1">
        <f t="array" ref="AY355">INDEX('Values - Ethylene'!AY:AY,MATCH(1,('Values - Ethylene'!$B1:$B933=$B355)*('Values - Ethylene'!$C1:$C933=$C355)*('Values - Ethylene'!$D1:$D933=$D355)*('Values - Ethylene'!$E1:$E933=$E355)*('Values - Ethylene'!$F1:$F933=$F355)*('Values - Ethylene'!$G1:$G933=$G355),0))</f>
        <v>1.5591093117408905</v>
      </c>
      <c r="AZ355" s="22" cm="1">
        <f t="array" ref="AZ355">INDEX('Values - Ethylene'!AZ:AZ,MATCH(1,('Values - Ethylene'!$B1:$B933=$B355)*('Values - Ethylene'!$C1:$C933=$C355)*('Values - Ethylene'!$D1:$D933=$D355)*('Values - Ethylene'!$E1:$E933=$E355)*('Values - Ethylene'!$F1:$F933=$F355)*('Values - Ethylene'!$G1:$G933=$G355),0))</f>
        <v>1.5591093117408905</v>
      </c>
      <c r="BA355" s="22" cm="1">
        <f t="array" ref="BA355">INDEX('Values - Ethylene'!BA:BA,MATCH(1,('Values - Ethylene'!$B1:$B933=$B355)*('Values - Ethylene'!$C1:$C933=$C355)*('Values - Ethylene'!$D1:$D933=$D355)*('Values - Ethylene'!$E1:$E933=$E355)*('Values - Ethylene'!$F1:$F933=$F355)*('Values - Ethylene'!$G1:$G933=$G355),0))</f>
        <v>1.5591093117408905</v>
      </c>
      <c r="BB355" s="22" cm="1">
        <f t="array" ref="BB355">INDEX('Values - Ethylene'!BB:BB,MATCH(1,('Values - Ethylene'!$B1:$B933=$B355)*('Values - Ethylene'!$C1:$C933=$C355)*('Values - Ethylene'!$D1:$D933=$D355)*('Values - Ethylene'!$E1:$E933=$E355)*('Values - Ethylene'!$F1:$F933=$F355)*('Values - Ethylene'!$G1:$G933=$G355),0))</f>
        <v>1.5591093117408905</v>
      </c>
      <c r="BC355" s="22" cm="1">
        <f t="array" ref="BC355">INDEX('Values - Ethylene'!BC:BC,MATCH(1,('Values - Ethylene'!$B1:$B933=$B355)*('Values - Ethylene'!$C1:$C933=$C355)*('Values - Ethylene'!$D1:$D933=$D355)*('Values - Ethylene'!$E1:$E933=$E355)*('Values - Ethylene'!$F1:$F933=$F355)*('Values - Ethylene'!$G1:$G933=$G355),0))</f>
        <v>1.5591093117408905</v>
      </c>
      <c r="BD355" s="22" cm="1">
        <f t="array" ref="BD355">INDEX('Values - Ethylene'!BD:BD,MATCH(1,('Values - Ethylene'!$B1:$B933=$B355)*('Values - Ethylene'!$C1:$C933=$C355)*('Values - Ethylene'!$D1:$D933=$D355)*('Values - Ethylene'!$E1:$E933=$E355)*('Values - Ethylene'!$F1:$F933=$F355)*('Values - Ethylene'!$G1:$G933=$G355),0))</f>
        <v>1.5591093117408905</v>
      </c>
      <c r="BE355" s="22" cm="1">
        <f t="array" ref="BE355">INDEX('Values - Ethylene'!BE:BE,MATCH(1,('Values - Ethylene'!$B1:$B933=$B355)*('Values - Ethylene'!$C1:$C933=$C355)*('Values - Ethylene'!$D1:$D933=$D355)*('Values - Ethylene'!$E1:$E933=$E355)*('Values - Ethylene'!$F1:$F933=$F355)*('Values - Ethylene'!$G1:$G933=$G355),0))</f>
        <v>1.5591093117408905</v>
      </c>
      <c r="BF355" s="22" cm="1">
        <f t="array" ref="BF355">INDEX('Values - Ethylene'!BF:BF,MATCH(1,('Values - Ethylene'!$B1:$B933=$B355)*('Values - Ethylene'!$C1:$C933=$C355)*('Values - Ethylene'!$D1:$D933=$D355)*('Values - Ethylene'!$E1:$E933=$E355)*('Values - Ethylene'!$F1:$F933=$F355)*('Values - Ethylene'!$G1:$G933=$G355),0))</f>
        <v>1.5591093117408905</v>
      </c>
      <c r="BG355" s="22" cm="1">
        <f t="array" ref="BG355">INDEX('Values - Ethylene'!BG:BG,MATCH(1,('Values - Ethylene'!$B1:$B933=$B355)*('Values - Ethylene'!$C1:$C933=$C355)*('Values - Ethylene'!$D1:$D933=$D355)*('Values - Ethylene'!$E1:$E933=$E355)*('Values - Ethylene'!$F1:$F933=$F355)*('Values - Ethylene'!$G1:$G933=$G355),0))</f>
        <v>1.5591093117408905</v>
      </c>
      <c r="BH355" s="22" cm="1">
        <f t="array" ref="BH355">INDEX('Values - Ethylene'!BH:BH,MATCH(1,('Values - Ethylene'!$B1:$B933=$B355)*('Values - Ethylene'!$C1:$C933=$C355)*('Values - Ethylene'!$D1:$D933=$D355)*('Values - Ethylene'!$E1:$E933=$E355)*('Values - Ethylene'!$F1:$F933=$F355)*('Values - Ethylene'!$G1:$G933=$G355),0))</f>
        <v>1.5591093117408905</v>
      </c>
      <c r="BI355" s="22" cm="1">
        <f t="array" ref="BI355">INDEX('Values - Ethylene'!BI:BI,MATCH(1,('Values - Ethylene'!$B1:$B933=$B355)*('Values - Ethylene'!$C1:$C933=$C355)*('Values - Ethylene'!$D1:$D933=$D355)*('Values - Ethylene'!$E1:$E933=$E355)*('Values - Ethylene'!$F1:$F933=$F355)*('Values - Ethylene'!$G1:$G933=$G355),0))</f>
        <v>1.5591093117408905</v>
      </c>
      <c r="BJ355" s="22" cm="1">
        <f t="array" ref="BJ355">INDEX('Values - Ethylene'!BJ:BJ,MATCH(1,('Values - Ethylene'!$B1:$B933=$B355)*('Values - Ethylene'!$C1:$C933=$C355)*('Values - Ethylene'!$D1:$D933=$D355)*('Values - Ethylene'!$E1:$E933=$E355)*('Values - Ethylene'!$F1:$F933=$F355)*('Values - Ethylene'!$G1:$G933=$G355),0))</f>
        <v>1.5591093117408905</v>
      </c>
      <c r="BK355" s="22" cm="1">
        <f t="array" ref="BK355">INDEX('Values - Ethylene'!BK:BK,MATCH(1,('Values - Ethylene'!$B1:$B933=$B355)*('Values - Ethylene'!$C1:$C933=$C355)*('Values - Ethylene'!$D1:$D933=$D355)*('Values - Ethylene'!$E1:$E933=$E355)*('Values - Ethylene'!$F1:$F933=$F355)*('Values - Ethylene'!$G1:$G933=$G355),0))</f>
        <v>1.5591093117408905</v>
      </c>
      <c r="BL355" s="22" cm="1">
        <f t="array" ref="BL355">INDEX('Values - Ethylene'!BL:BL,MATCH(1,('Values - Ethylene'!$B1:$B933=$B355)*('Values - Ethylene'!$C1:$C933=$C355)*('Values - Ethylene'!$D1:$D933=$D355)*('Values - Ethylene'!$E1:$E933=$E355)*('Values - Ethylene'!$F1:$F933=$F355)*('Values - Ethylene'!$G1:$G933=$G355),0))</f>
        <v>1.5591093117408905</v>
      </c>
      <c r="BM355" s="22" cm="1">
        <f t="array" ref="BM355">INDEX('Values - Ethylene'!BM:BM,MATCH(1,('Values - Ethylene'!$B1:$B933=$B355)*('Values - Ethylene'!$C1:$C933=$C355)*('Values - Ethylene'!$D1:$D933=$D355)*('Values - Ethylene'!$E1:$E933=$E355)*('Values - Ethylene'!$F1:$F933=$F355)*('Values - Ethylene'!$G1:$G933=$G355),0))</f>
        <v>1.5591093117408905</v>
      </c>
      <c r="BN355" s="22" cm="1">
        <f t="array" ref="BN355">INDEX('Values - Ethylene'!BN:BN,MATCH(1,('Values - Ethylene'!$B1:$B933=$B355)*('Values - Ethylene'!$C1:$C933=$C355)*('Values - Ethylene'!$D1:$D933=$D355)*('Values - Ethylene'!$E1:$E933=$E355)*('Values - Ethylene'!$F1:$F933=$F355)*('Values - Ethylene'!$G1:$G933=$G355),0))</f>
        <v>1.5591093117408905</v>
      </c>
      <c r="BO355" s="22" cm="1">
        <f t="array" ref="BO355">INDEX('Values - Ethylene'!BO:BO,MATCH(1,('Values - Ethylene'!$B1:$B933=$B355)*('Values - Ethylene'!$C1:$C933=$C355)*('Values - Ethylene'!$D1:$D933=$D355)*('Values - Ethylene'!$E1:$E933=$E355)*('Values - Ethylene'!$F1:$F933=$F355)*('Values - Ethylene'!$G1:$G933=$G355),0))</f>
        <v>1.5591093117408905</v>
      </c>
      <c r="BP355" s="22" cm="1">
        <f t="array" ref="BP355">INDEX('Values - Ethylene'!BP:BP,MATCH(1,('Values - Ethylene'!$B1:$B933=$B355)*('Values - Ethylene'!$C1:$C933=$C355)*('Values - Ethylene'!$D1:$D933=$D355)*('Values - Ethylene'!$E1:$E933=$E355)*('Values - Ethylene'!$F1:$F933=$F355)*('Values - Ethylene'!$G1:$G933=$G355),0))</f>
        <v>1.5591093117408905</v>
      </c>
      <c r="BQ355" s="22" cm="1">
        <f t="array" ref="BQ355">INDEX('Values - Ethylene'!BQ:BQ,MATCH(1,('Values - Ethylene'!$B1:$B933=$B355)*('Values - Ethylene'!$C1:$C933=$C355)*('Values - Ethylene'!$D1:$D933=$D355)*('Values - Ethylene'!$E1:$E933=$E355)*('Values - Ethylene'!$F1:$F933=$F355)*('Values - Ethylene'!$G1:$G933=$G355),0))</f>
        <v>1.5591093117408905</v>
      </c>
      <c r="BR355" s="22" cm="1">
        <f t="array" ref="BR355">INDEX('Values - Ethylene'!BR:BR,MATCH(1,('Values - Ethylene'!$B1:$B933=$B355)*('Values - Ethylene'!$C1:$C933=$C355)*('Values - Ethylene'!$D1:$D933=$D355)*('Values - Ethylene'!$E1:$E933=$E355)*('Values - Ethylene'!$F1:$F933=$F355)*('Values - Ethylene'!$G1:$G933=$G355),0))</f>
        <v>1.5591093117408905</v>
      </c>
      <c r="BS355" s="22" cm="1">
        <f t="array" ref="BS355">INDEX('Values - Ethylene'!BS:BS,MATCH(1,('Values - Ethylene'!$B1:$B933=$B355)*('Values - Ethylene'!$C1:$C933=$C355)*('Values - Ethylene'!$D1:$D933=$D355)*('Values - Ethylene'!$E1:$E933=$E355)*('Values - Ethylene'!$F1:$F933=$F355)*('Values - Ethylene'!$G1:$G933=$G355),0))</f>
        <v>1.5591093117408905</v>
      </c>
      <c r="BT355" s="22" cm="1">
        <f t="array" ref="BT355">INDEX('Values - Ethylene'!BT:BT,MATCH(1,('Values - Ethylene'!$B1:$B933=$B355)*('Values - Ethylene'!$C1:$C933=$C355)*('Values - Ethylene'!$D1:$D933=$D355)*('Values - Ethylene'!$E1:$E933=$E355)*('Values - Ethylene'!$F1:$F933=$F355)*('Values - Ethylene'!$G1:$G933=$G355),0))</f>
        <v>1.5591093117408905</v>
      </c>
    </row>
    <row r="356" spans="1:72">
      <c r="A356" s="34" t="s">
        <v>99</v>
      </c>
      <c r="B356" s="2" t="s">
        <v>332</v>
      </c>
      <c r="C356" s="20" t="s">
        <v>8</v>
      </c>
      <c r="D356" s="20" t="s">
        <v>81</v>
      </c>
      <c r="E356" s="311" t="s">
        <v>339</v>
      </c>
      <c r="F356" s="20" t="s">
        <v>11</v>
      </c>
      <c r="G356" s="20" t="s">
        <v>334</v>
      </c>
      <c r="H356" s="20"/>
      <c r="I356" s="37"/>
      <c r="J356" s="46" t="b">
        <v>1</v>
      </c>
      <c r="K356" s="22"/>
      <c r="L356" s="22" cm="1">
        <f t="array" ref="L356">INDEX('Values - Ethylene'!L:L,MATCH(1,('Values - Ethylene'!$B1:$B933=$B356)*('Values - Ethylene'!$C1:$C933=$C356)*('Values - Ethylene'!$D1:$D933=$D356)*('Values - Ethylene'!$E1:$E933=$E356)*('Values - Ethylene'!$F1:$F933=$F356)*('Values - Ethylene'!$G1:$G933=$G356),0))</f>
        <v>9.6792226720647765</v>
      </c>
      <c r="M356" s="22" cm="1">
        <f t="array" ref="M356">INDEX('Values - Ethylene'!M:M,MATCH(1,('Values - Ethylene'!$B1:$B933=$B356)*('Values - Ethylene'!$C1:$C933=$C356)*('Values - Ethylene'!$D1:$D933=$D356)*('Values - Ethylene'!$E1:$E933=$E356)*('Values - Ethylene'!$F1:$F933=$F356)*('Values - Ethylene'!$G1:$G933=$G356),0))</f>
        <v>9.6792226720647765</v>
      </c>
      <c r="N356" s="22" cm="1">
        <f t="array" ref="N356">INDEX('Values - Ethylene'!N:N,MATCH(1,('Values - Ethylene'!$B1:$B933=$B356)*('Values - Ethylene'!$C1:$C933=$C356)*('Values - Ethylene'!$D1:$D933=$D356)*('Values - Ethylene'!$E1:$E933=$E356)*('Values - Ethylene'!$F1:$F933=$F356)*('Values - Ethylene'!$G1:$G933=$G356),0))</f>
        <v>9.6792226720647765</v>
      </c>
      <c r="O356" s="22" cm="1">
        <f t="array" ref="O356">INDEX('Values - Ethylene'!O:O,MATCH(1,('Values - Ethylene'!$B1:$B933=$B356)*('Values - Ethylene'!$C1:$C933=$C356)*('Values - Ethylene'!$D1:$D933=$D356)*('Values - Ethylene'!$E1:$E933=$E356)*('Values - Ethylene'!$F1:$F933=$F356)*('Values - Ethylene'!$G1:$G933=$G356),0))</f>
        <v>9.6792226720647765</v>
      </c>
      <c r="P356" s="22" cm="1">
        <f t="array" ref="P356">INDEX('Values - Ethylene'!P:P,MATCH(1,('Values - Ethylene'!$B1:$B933=$B356)*('Values - Ethylene'!$C1:$C933=$C356)*('Values - Ethylene'!$D1:$D933=$D356)*('Values - Ethylene'!$E1:$E933=$E356)*('Values - Ethylene'!$F1:$F933=$F356)*('Values - Ethylene'!$G1:$G933=$G356),0))</f>
        <v>9.6792226720647765</v>
      </c>
      <c r="Q356" s="22" cm="1">
        <f t="array" ref="Q356">INDEX('Values - Ethylene'!Q:Q,MATCH(1,('Values - Ethylene'!$B1:$B933=$B356)*('Values - Ethylene'!$C1:$C933=$C356)*('Values - Ethylene'!$D1:$D933=$D356)*('Values - Ethylene'!$E1:$E933=$E356)*('Values - Ethylene'!$F1:$F933=$F356)*('Values - Ethylene'!$G1:$G933=$G356),0))</f>
        <v>9.6792226720647765</v>
      </c>
      <c r="R356" s="22" cm="1">
        <f t="array" ref="R356">INDEX('Values - Ethylene'!R:R,MATCH(1,('Values - Ethylene'!$B1:$B933=$B356)*('Values - Ethylene'!$C1:$C933=$C356)*('Values - Ethylene'!$D1:$D933=$D356)*('Values - Ethylene'!$E1:$E933=$E356)*('Values - Ethylene'!$F1:$F933=$F356)*('Values - Ethylene'!$G1:$G933=$G356),0))</f>
        <v>9.6792226720647765</v>
      </c>
      <c r="S356" s="22" cm="1">
        <f t="array" ref="S356">INDEX('Values - Ethylene'!S:S,MATCH(1,('Values - Ethylene'!$B1:$B933=$B356)*('Values - Ethylene'!$C1:$C933=$C356)*('Values - Ethylene'!$D1:$D933=$D356)*('Values - Ethylene'!$E1:$E933=$E356)*('Values - Ethylene'!$F1:$F933=$F356)*('Values - Ethylene'!$G1:$G933=$G356),0))</f>
        <v>9.6792226720647765</v>
      </c>
      <c r="T356" s="22" cm="1">
        <f t="array" ref="T356">INDEX('Values - Ethylene'!T:T,MATCH(1,('Values - Ethylene'!$B1:$B933=$B356)*('Values - Ethylene'!$C1:$C933=$C356)*('Values - Ethylene'!$D1:$D933=$D356)*('Values - Ethylene'!$E1:$E933=$E356)*('Values - Ethylene'!$F1:$F933=$F356)*('Values - Ethylene'!$G1:$G933=$G356),0))</f>
        <v>9.6792226720647765</v>
      </c>
      <c r="U356" s="22" cm="1">
        <f t="array" ref="U356">INDEX('Values - Ethylene'!U:U,MATCH(1,('Values - Ethylene'!$B1:$B933=$B356)*('Values - Ethylene'!$C1:$C933=$C356)*('Values - Ethylene'!$D1:$D933=$D356)*('Values - Ethylene'!$E1:$E933=$E356)*('Values - Ethylene'!$F1:$F933=$F356)*('Values - Ethylene'!$G1:$G933=$G356),0))</f>
        <v>9.6792226720647765</v>
      </c>
      <c r="V356" s="22" cm="1">
        <f t="array" ref="V356">INDEX('Values - Ethylene'!V:V,MATCH(1,('Values - Ethylene'!$B1:$B933=$B356)*('Values - Ethylene'!$C1:$C933=$C356)*('Values - Ethylene'!$D1:$D933=$D356)*('Values - Ethylene'!$E1:$E933=$E356)*('Values - Ethylene'!$F1:$F933=$F356)*('Values - Ethylene'!$G1:$G933=$G356),0))</f>
        <v>9.6792226720647765</v>
      </c>
      <c r="W356" s="22" cm="1">
        <f t="array" ref="W356">INDEX('Values - Ethylene'!W:W,MATCH(1,('Values - Ethylene'!$B1:$B933=$B356)*('Values - Ethylene'!$C1:$C933=$C356)*('Values - Ethylene'!$D1:$D933=$D356)*('Values - Ethylene'!$E1:$E933=$E356)*('Values - Ethylene'!$F1:$F933=$F356)*('Values - Ethylene'!$G1:$G933=$G356),0))</f>
        <v>9.6792226720647765</v>
      </c>
      <c r="X356" s="22" cm="1">
        <f t="array" ref="X356">INDEX('Values - Ethylene'!X:X,MATCH(1,('Values - Ethylene'!$B1:$B933=$B356)*('Values - Ethylene'!$C1:$C933=$C356)*('Values - Ethylene'!$D1:$D933=$D356)*('Values - Ethylene'!$E1:$E933=$E356)*('Values - Ethylene'!$F1:$F933=$F356)*('Values - Ethylene'!$G1:$G933=$G356),0))</f>
        <v>9.6792226720647765</v>
      </c>
      <c r="Y356" s="22" cm="1">
        <f t="array" ref="Y356">INDEX('Values - Ethylene'!Y:Y,MATCH(1,('Values - Ethylene'!$B1:$B933=$B356)*('Values - Ethylene'!$C1:$C933=$C356)*('Values - Ethylene'!$D1:$D933=$D356)*('Values - Ethylene'!$E1:$E933=$E356)*('Values - Ethylene'!$F1:$F933=$F356)*('Values - Ethylene'!$G1:$G933=$G356),0))</f>
        <v>9.6792226720647765</v>
      </c>
      <c r="Z356" s="22" cm="1">
        <f t="array" ref="Z356">INDEX('Values - Ethylene'!Z:Z,MATCH(1,('Values - Ethylene'!$B1:$B933=$B356)*('Values - Ethylene'!$C1:$C933=$C356)*('Values - Ethylene'!$D1:$D933=$D356)*('Values - Ethylene'!$E1:$E933=$E356)*('Values - Ethylene'!$F1:$F933=$F356)*('Values - Ethylene'!$G1:$G933=$G356),0))</f>
        <v>9.6792226720647765</v>
      </c>
      <c r="AA356" s="22" cm="1">
        <f t="array" ref="AA356">INDEX('Values - Ethylene'!AA:AA,MATCH(1,('Values - Ethylene'!$B1:$B933=$B356)*('Values - Ethylene'!$C1:$C933=$C356)*('Values - Ethylene'!$D1:$D933=$D356)*('Values - Ethylene'!$E1:$E933=$E356)*('Values - Ethylene'!$F1:$F933=$F356)*('Values - Ethylene'!$G1:$G933=$G356),0))</f>
        <v>9.6792226720647765</v>
      </c>
      <c r="AB356" s="22" cm="1">
        <f t="array" ref="AB356">INDEX('Values - Ethylene'!AB:AB,MATCH(1,('Values - Ethylene'!$B1:$B933=$B356)*('Values - Ethylene'!$C1:$C933=$C356)*('Values - Ethylene'!$D1:$D933=$D356)*('Values - Ethylene'!$E1:$E933=$E356)*('Values - Ethylene'!$F1:$F933=$F356)*('Values - Ethylene'!$G1:$G933=$G356),0))</f>
        <v>9.6792226720647765</v>
      </c>
      <c r="AC356" s="22" cm="1">
        <f t="array" ref="AC356">INDEX('Values - Ethylene'!AC:AC,MATCH(1,('Values - Ethylene'!$B1:$B933=$B356)*('Values - Ethylene'!$C1:$C933=$C356)*('Values - Ethylene'!$D1:$D933=$D356)*('Values - Ethylene'!$E1:$E933=$E356)*('Values - Ethylene'!$F1:$F933=$F356)*('Values - Ethylene'!$G1:$G933=$G356),0))</f>
        <v>9.6792226720647765</v>
      </c>
      <c r="AD356" s="22" cm="1">
        <f t="array" ref="AD356">INDEX('Values - Ethylene'!AD:AD,MATCH(1,('Values - Ethylene'!$B1:$B933=$B356)*('Values - Ethylene'!$C1:$C933=$C356)*('Values - Ethylene'!$D1:$D933=$D356)*('Values - Ethylene'!$E1:$E933=$E356)*('Values - Ethylene'!$F1:$F933=$F356)*('Values - Ethylene'!$G1:$G933=$G356),0))</f>
        <v>9.6792226720647765</v>
      </c>
      <c r="AE356" s="22" cm="1">
        <f t="array" ref="AE356">INDEX('Values - Ethylene'!AE:AE,MATCH(1,('Values - Ethylene'!$B1:$B933=$B356)*('Values - Ethylene'!$C1:$C933=$C356)*('Values - Ethylene'!$D1:$D933=$D356)*('Values - Ethylene'!$E1:$E933=$E356)*('Values - Ethylene'!$F1:$F933=$F356)*('Values - Ethylene'!$G1:$G933=$G356),0))</f>
        <v>9.6792226720647765</v>
      </c>
      <c r="AF356" s="22" cm="1">
        <f t="array" ref="AF356">INDEX('Values - Ethylene'!AF:AF,MATCH(1,('Values - Ethylene'!$B1:$B933=$B356)*('Values - Ethylene'!$C1:$C933=$C356)*('Values - Ethylene'!$D1:$D933=$D356)*('Values - Ethylene'!$E1:$E933=$E356)*('Values - Ethylene'!$F1:$F933=$F356)*('Values - Ethylene'!$G1:$G933=$G356),0))</f>
        <v>9.6792226720647765</v>
      </c>
      <c r="AG356" s="22" cm="1">
        <f t="array" ref="AG356">INDEX('Values - Ethylene'!AG:AG,MATCH(1,('Values - Ethylene'!$B1:$B933=$B356)*('Values - Ethylene'!$C1:$C933=$C356)*('Values - Ethylene'!$D1:$D933=$D356)*('Values - Ethylene'!$E1:$E933=$E356)*('Values - Ethylene'!$F1:$F933=$F356)*('Values - Ethylene'!$G1:$G933=$G356),0))</f>
        <v>9.6792226720647765</v>
      </c>
      <c r="AH356" s="22" cm="1">
        <f t="array" ref="AH356">INDEX('Values - Ethylene'!AH:AH,MATCH(1,('Values - Ethylene'!$B1:$B933=$B356)*('Values - Ethylene'!$C1:$C933=$C356)*('Values - Ethylene'!$D1:$D933=$D356)*('Values - Ethylene'!$E1:$E933=$E356)*('Values - Ethylene'!$F1:$F933=$F356)*('Values - Ethylene'!$G1:$G933=$G356),0))</f>
        <v>9.6792226720647765</v>
      </c>
      <c r="AI356" s="22" cm="1">
        <f t="array" ref="AI356">INDEX('Values - Ethylene'!AI:AI,MATCH(1,('Values - Ethylene'!$B1:$B933=$B356)*('Values - Ethylene'!$C1:$C933=$C356)*('Values - Ethylene'!$D1:$D933=$D356)*('Values - Ethylene'!$E1:$E933=$E356)*('Values - Ethylene'!$F1:$F933=$F356)*('Values - Ethylene'!$G1:$G933=$G356),0))</f>
        <v>9.6792226720647765</v>
      </c>
      <c r="AJ356" s="22" cm="1">
        <f t="array" ref="AJ356">INDEX('Values - Ethylene'!AJ:AJ,MATCH(1,('Values - Ethylene'!$B1:$B933=$B356)*('Values - Ethylene'!$C1:$C933=$C356)*('Values - Ethylene'!$D1:$D933=$D356)*('Values - Ethylene'!$E1:$E933=$E356)*('Values - Ethylene'!$F1:$F933=$F356)*('Values - Ethylene'!$G1:$G933=$G356),0))</f>
        <v>9.6792226720647765</v>
      </c>
      <c r="AK356" s="22" cm="1">
        <f t="array" ref="AK356">INDEX('Values - Ethylene'!AK:AK,MATCH(1,('Values - Ethylene'!$B1:$B933=$B356)*('Values - Ethylene'!$C1:$C933=$C356)*('Values - Ethylene'!$D1:$D933=$D356)*('Values - Ethylene'!$E1:$E933=$E356)*('Values - Ethylene'!$F1:$F933=$F356)*('Values - Ethylene'!$G1:$G933=$G356),0))</f>
        <v>9.6792226720647765</v>
      </c>
      <c r="AL356" s="22" cm="1">
        <f t="array" ref="AL356">INDEX('Values - Ethylene'!AL:AL,MATCH(1,('Values - Ethylene'!$B1:$B933=$B356)*('Values - Ethylene'!$C1:$C933=$C356)*('Values - Ethylene'!$D1:$D933=$D356)*('Values - Ethylene'!$E1:$E933=$E356)*('Values - Ethylene'!$F1:$F933=$F356)*('Values - Ethylene'!$G1:$G933=$G356),0))</f>
        <v>9.6792226720647765</v>
      </c>
      <c r="AM356" s="22" cm="1">
        <f t="array" ref="AM356">INDEX('Values - Ethylene'!AM:AM,MATCH(1,('Values - Ethylene'!$B1:$B933=$B356)*('Values - Ethylene'!$C1:$C933=$C356)*('Values - Ethylene'!$D1:$D933=$D356)*('Values - Ethylene'!$E1:$E933=$E356)*('Values - Ethylene'!$F1:$F933=$F356)*('Values - Ethylene'!$G1:$G933=$G356),0))</f>
        <v>9.6792226720647765</v>
      </c>
      <c r="AN356" s="22" cm="1">
        <f t="array" ref="AN356">INDEX('Values - Ethylene'!AN:AN,MATCH(1,('Values - Ethylene'!$B1:$B933=$B356)*('Values - Ethylene'!$C1:$C933=$C356)*('Values - Ethylene'!$D1:$D933=$D356)*('Values - Ethylene'!$E1:$E933=$E356)*('Values - Ethylene'!$F1:$F933=$F356)*('Values - Ethylene'!$G1:$G933=$G356),0))</f>
        <v>9.6792226720647765</v>
      </c>
      <c r="AO356" s="22" cm="1">
        <f t="array" ref="AO356">INDEX('Values - Ethylene'!AO:AO,MATCH(1,('Values - Ethylene'!$B1:$B933=$B356)*('Values - Ethylene'!$C1:$C933=$C356)*('Values - Ethylene'!$D1:$D933=$D356)*('Values - Ethylene'!$E1:$E933=$E356)*('Values - Ethylene'!$F1:$F933=$F356)*('Values - Ethylene'!$G1:$G933=$G356),0))</f>
        <v>9.6792226720647765</v>
      </c>
      <c r="AP356" s="22" cm="1">
        <f t="array" ref="AP356">INDEX('Values - Ethylene'!AP:AP,MATCH(1,('Values - Ethylene'!$B1:$B933=$B356)*('Values - Ethylene'!$C1:$C933=$C356)*('Values - Ethylene'!$D1:$D933=$D356)*('Values - Ethylene'!$E1:$E933=$E356)*('Values - Ethylene'!$F1:$F933=$F356)*('Values - Ethylene'!$G1:$G933=$G356),0))</f>
        <v>9.6792226720647765</v>
      </c>
      <c r="AQ356" s="22" cm="1">
        <f t="array" ref="AQ356">INDEX('Values - Ethylene'!AQ:AQ,MATCH(1,('Values - Ethylene'!$B1:$B933=$B356)*('Values - Ethylene'!$C1:$C933=$C356)*('Values - Ethylene'!$D1:$D933=$D356)*('Values - Ethylene'!$E1:$E933=$E356)*('Values - Ethylene'!$F1:$F933=$F356)*('Values - Ethylene'!$G1:$G933=$G356),0))</f>
        <v>9.6792226720647765</v>
      </c>
      <c r="AR356" s="22" cm="1">
        <f t="array" ref="AR356">INDEX('Values - Ethylene'!AR:AR,MATCH(1,('Values - Ethylene'!$B1:$B933=$B356)*('Values - Ethylene'!$C1:$C933=$C356)*('Values - Ethylene'!$D1:$D933=$D356)*('Values - Ethylene'!$E1:$E933=$E356)*('Values - Ethylene'!$F1:$F933=$F356)*('Values - Ethylene'!$G1:$G933=$G356),0))</f>
        <v>9.6792226720647765</v>
      </c>
      <c r="AS356" s="22" cm="1">
        <f t="array" ref="AS356">INDEX('Values - Ethylene'!AS:AS,MATCH(1,('Values - Ethylene'!$B1:$B933=$B356)*('Values - Ethylene'!$C1:$C933=$C356)*('Values - Ethylene'!$D1:$D933=$D356)*('Values - Ethylene'!$E1:$E933=$E356)*('Values - Ethylene'!$F1:$F933=$F356)*('Values - Ethylene'!$G1:$G933=$G356),0))</f>
        <v>9.6792226720647765</v>
      </c>
      <c r="AT356" s="22" cm="1">
        <f t="array" ref="AT356">INDEX('Values - Ethylene'!AT:AT,MATCH(1,('Values - Ethylene'!$B1:$B933=$B356)*('Values - Ethylene'!$C1:$C933=$C356)*('Values - Ethylene'!$D1:$D933=$D356)*('Values - Ethylene'!$E1:$E933=$E356)*('Values - Ethylene'!$F1:$F933=$F356)*('Values - Ethylene'!$G1:$G933=$G356),0))</f>
        <v>9.6792226720647765</v>
      </c>
      <c r="AU356" s="22" cm="1">
        <f t="array" ref="AU356">INDEX('Values - Ethylene'!AU:AU,MATCH(1,('Values - Ethylene'!$B1:$B933=$B356)*('Values - Ethylene'!$C1:$C933=$C356)*('Values - Ethylene'!$D1:$D933=$D356)*('Values - Ethylene'!$E1:$E933=$E356)*('Values - Ethylene'!$F1:$F933=$F356)*('Values - Ethylene'!$G1:$G933=$G356),0))</f>
        <v>9.6792226720647765</v>
      </c>
      <c r="AV356" s="22" cm="1">
        <f t="array" ref="AV356">INDEX('Values - Ethylene'!AV:AV,MATCH(1,('Values - Ethylene'!$B1:$B933=$B356)*('Values - Ethylene'!$C1:$C933=$C356)*('Values - Ethylene'!$D1:$D933=$D356)*('Values - Ethylene'!$E1:$E933=$E356)*('Values - Ethylene'!$F1:$F933=$F356)*('Values - Ethylene'!$G1:$G933=$G356),0))</f>
        <v>9.6792226720647765</v>
      </c>
      <c r="AW356" s="22" cm="1">
        <f t="array" ref="AW356">INDEX('Values - Ethylene'!AW:AW,MATCH(1,('Values - Ethylene'!$B1:$B933=$B356)*('Values - Ethylene'!$C1:$C933=$C356)*('Values - Ethylene'!$D1:$D933=$D356)*('Values - Ethylene'!$E1:$E933=$E356)*('Values - Ethylene'!$F1:$F933=$F356)*('Values - Ethylene'!$G1:$G933=$G356),0))</f>
        <v>9.6792226720647765</v>
      </c>
      <c r="AX356" s="22" cm="1">
        <f t="array" ref="AX356">INDEX('Values - Ethylene'!AX:AX,MATCH(1,('Values - Ethylene'!$B1:$B933=$B356)*('Values - Ethylene'!$C1:$C933=$C356)*('Values - Ethylene'!$D1:$D933=$D356)*('Values - Ethylene'!$E1:$E933=$E356)*('Values - Ethylene'!$F1:$F933=$F356)*('Values - Ethylene'!$G1:$G933=$G356),0))</f>
        <v>9.6792226720647765</v>
      </c>
      <c r="AY356" s="22" cm="1">
        <f t="array" ref="AY356">INDEX('Values - Ethylene'!AY:AY,MATCH(1,('Values - Ethylene'!$B1:$B933=$B356)*('Values - Ethylene'!$C1:$C933=$C356)*('Values - Ethylene'!$D1:$D933=$D356)*('Values - Ethylene'!$E1:$E933=$E356)*('Values - Ethylene'!$F1:$F933=$F356)*('Values - Ethylene'!$G1:$G933=$G356),0))</f>
        <v>9.6792226720647765</v>
      </c>
      <c r="AZ356" s="22" cm="1">
        <f t="array" ref="AZ356">INDEX('Values - Ethylene'!AZ:AZ,MATCH(1,('Values - Ethylene'!$B1:$B933=$B356)*('Values - Ethylene'!$C1:$C933=$C356)*('Values - Ethylene'!$D1:$D933=$D356)*('Values - Ethylene'!$E1:$E933=$E356)*('Values - Ethylene'!$F1:$F933=$F356)*('Values - Ethylene'!$G1:$G933=$G356),0))</f>
        <v>9.6792226720647765</v>
      </c>
      <c r="BA356" s="22" cm="1">
        <f t="array" ref="BA356">INDEX('Values - Ethylene'!BA:BA,MATCH(1,('Values - Ethylene'!$B1:$B933=$B356)*('Values - Ethylene'!$C1:$C933=$C356)*('Values - Ethylene'!$D1:$D933=$D356)*('Values - Ethylene'!$E1:$E933=$E356)*('Values - Ethylene'!$F1:$F933=$F356)*('Values - Ethylene'!$G1:$G933=$G356),0))</f>
        <v>9.6792226720647765</v>
      </c>
      <c r="BB356" s="22" cm="1">
        <f t="array" ref="BB356">INDEX('Values - Ethylene'!BB:BB,MATCH(1,('Values - Ethylene'!$B1:$B933=$B356)*('Values - Ethylene'!$C1:$C933=$C356)*('Values - Ethylene'!$D1:$D933=$D356)*('Values - Ethylene'!$E1:$E933=$E356)*('Values - Ethylene'!$F1:$F933=$F356)*('Values - Ethylene'!$G1:$G933=$G356),0))</f>
        <v>9.6792226720647765</v>
      </c>
      <c r="BC356" s="22" cm="1">
        <f t="array" ref="BC356">INDEX('Values - Ethylene'!BC:BC,MATCH(1,('Values - Ethylene'!$B1:$B933=$B356)*('Values - Ethylene'!$C1:$C933=$C356)*('Values - Ethylene'!$D1:$D933=$D356)*('Values - Ethylene'!$E1:$E933=$E356)*('Values - Ethylene'!$F1:$F933=$F356)*('Values - Ethylene'!$G1:$G933=$G356),0))</f>
        <v>9.6792226720647765</v>
      </c>
      <c r="BD356" s="22" cm="1">
        <f t="array" ref="BD356">INDEX('Values - Ethylene'!BD:BD,MATCH(1,('Values - Ethylene'!$B1:$B933=$B356)*('Values - Ethylene'!$C1:$C933=$C356)*('Values - Ethylene'!$D1:$D933=$D356)*('Values - Ethylene'!$E1:$E933=$E356)*('Values - Ethylene'!$F1:$F933=$F356)*('Values - Ethylene'!$G1:$G933=$G356),0))</f>
        <v>9.6792226720647765</v>
      </c>
      <c r="BE356" s="22" cm="1">
        <f t="array" ref="BE356">INDEX('Values - Ethylene'!BE:BE,MATCH(1,('Values - Ethylene'!$B1:$B933=$B356)*('Values - Ethylene'!$C1:$C933=$C356)*('Values - Ethylene'!$D1:$D933=$D356)*('Values - Ethylene'!$E1:$E933=$E356)*('Values - Ethylene'!$F1:$F933=$F356)*('Values - Ethylene'!$G1:$G933=$G356),0))</f>
        <v>9.6792226720647765</v>
      </c>
      <c r="BF356" s="22" cm="1">
        <f t="array" ref="BF356">INDEX('Values - Ethylene'!BF:BF,MATCH(1,('Values - Ethylene'!$B1:$B933=$B356)*('Values - Ethylene'!$C1:$C933=$C356)*('Values - Ethylene'!$D1:$D933=$D356)*('Values - Ethylene'!$E1:$E933=$E356)*('Values - Ethylene'!$F1:$F933=$F356)*('Values - Ethylene'!$G1:$G933=$G356),0))</f>
        <v>9.6792226720647765</v>
      </c>
      <c r="BG356" s="22" cm="1">
        <f t="array" ref="BG356">INDEX('Values - Ethylene'!BG:BG,MATCH(1,('Values - Ethylene'!$B1:$B933=$B356)*('Values - Ethylene'!$C1:$C933=$C356)*('Values - Ethylene'!$D1:$D933=$D356)*('Values - Ethylene'!$E1:$E933=$E356)*('Values - Ethylene'!$F1:$F933=$F356)*('Values - Ethylene'!$G1:$G933=$G356),0))</f>
        <v>9.6792226720647765</v>
      </c>
      <c r="BH356" s="22" cm="1">
        <f t="array" ref="BH356">INDEX('Values - Ethylene'!BH:BH,MATCH(1,('Values - Ethylene'!$B1:$B933=$B356)*('Values - Ethylene'!$C1:$C933=$C356)*('Values - Ethylene'!$D1:$D933=$D356)*('Values - Ethylene'!$E1:$E933=$E356)*('Values - Ethylene'!$F1:$F933=$F356)*('Values - Ethylene'!$G1:$G933=$G356),0))</f>
        <v>9.6792226720647765</v>
      </c>
      <c r="BI356" s="22" cm="1">
        <f t="array" ref="BI356">INDEX('Values - Ethylene'!BI:BI,MATCH(1,('Values - Ethylene'!$B1:$B933=$B356)*('Values - Ethylene'!$C1:$C933=$C356)*('Values - Ethylene'!$D1:$D933=$D356)*('Values - Ethylene'!$E1:$E933=$E356)*('Values - Ethylene'!$F1:$F933=$F356)*('Values - Ethylene'!$G1:$G933=$G356),0))</f>
        <v>9.6792226720647765</v>
      </c>
      <c r="BJ356" s="22" cm="1">
        <f t="array" ref="BJ356">INDEX('Values - Ethylene'!BJ:BJ,MATCH(1,('Values - Ethylene'!$B1:$B933=$B356)*('Values - Ethylene'!$C1:$C933=$C356)*('Values - Ethylene'!$D1:$D933=$D356)*('Values - Ethylene'!$E1:$E933=$E356)*('Values - Ethylene'!$F1:$F933=$F356)*('Values - Ethylene'!$G1:$G933=$G356),0))</f>
        <v>9.6792226720647765</v>
      </c>
      <c r="BK356" s="22" cm="1">
        <f t="array" ref="BK356">INDEX('Values - Ethylene'!BK:BK,MATCH(1,('Values - Ethylene'!$B1:$B933=$B356)*('Values - Ethylene'!$C1:$C933=$C356)*('Values - Ethylene'!$D1:$D933=$D356)*('Values - Ethylene'!$E1:$E933=$E356)*('Values - Ethylene'!$F1:$F933=$F356)*('Values - Ethylene'!$G1:$G933=$G356),0))</f>
        <v>9.6792226720647765</v>
      </c>
      <c r="BL356" s="22" cm="1">
        <f t="array" ref="BL356">INDEX('Values - Ethylene'!BL:BL,MATCH(1,('Values - Ethylene'!$B1:$B933=$B356)*('Values - Ethylene'!$C1:$C933=$C356)*('Values - Ethylene'!$D1:$D933=$D356)*('Values - Ethylene'!$E1:$E933=$E356)*('Values - Ethylene'!$F1:$F933=$F356)*('Values - Ethylene'!$G1:$G933=$G356),0))</f>
        <v>9.6792226720647765</v>
      </c>
      <c r="BM356" s="22" cm="1">
        <f t="array" ref="BM356">INDEX('Values - Ethylene'!BM:BM,MATCH(1,('Values - Ethylene'!$B1:$B933=$B356)*('Values - Ethylene'!$C1:$C933=$C356)*('Values - Ethylene'!$D1:$D933=$D356)*('Values - Ethylene'!$E1:$E933=$E356)*('Values - Ethylene'!$F1:$F933=$F356)*('Values - Ethylene'!$G1:$G933=$G356),0))</f>
        <v>9.6792226720647765</v>
      </c>
      <c r="BN356" s="22" cm="1">
        <f t="array" ref="BN356">INDEX('Values - Ethylene'!BN:BN,MATCH(1,('Values - Ethylene'!$B1:$B933=$B356)*('Values - Ethylene'!$C1:$C933=$C356)*('Values - Ethylene'!$D1:$D933=$D356)*('Values - Ethylene'!$E1:$E933=$E356)*('Values - Ethylene'!$F1:$F933=$F356)*('Values - Ethylene'!$G1:$G933=$G356),0))</f>
        <v>9.6792226720647765</v>
      </c>
      <c r="BO356" s="22" cm="1">
        <f t="array" ref="BO356">INDEX('Values - Ethylene'!BO:BO,MATCH(1,('Values - Ethylene'!$B1:$B933=$B356)*('Values - Ethylene'!$C1:$C933=$C356)*('Values - Ethylene'!$D1:$D933=$D356)*('Values - Ethylene'!$E1:$E933=$E356)*('Values - Ethylene'!$F1:$F933=$F356)*('Values - Ethylene'!$G1:$G933=$G356),0))</f>
        <v>9.6792226720647765</v>
      </c>
      <c r="BP356" s="22" cm="1">
        <f t="array" ref="BP356">INDEX('Values - Ethylene'!BP:BP,MATCH(1,('Values - Ethylene'!$B1:$B933=$B356)*('Values - Ethylene'!$C1:$C933=$C356)*('Values - Ethylene'!$D1:$D933=$D356)*('Values - Ethylene'!$E1:$E933=$E356)*('Values - Ethylene'!$F1:$F933=$F356)*('Values - Ethylene'!$G1:$G933=$G356),0))</f>
        <v>9.6792226720647765</v>
      </c>
      <c r="BQ356" s="22" cm="1">
        <f t="array" ref="BQ356">INDEX('Values - Ethylene'!BQ:BQ,MATCH(1,('Values - Ethylene'!$B1:$B933=$B356)*('Values - Ethylene'!$C1:$C933=$C356)*('Values - Ethylene'!$D1:$D933=$D356)*('Values - Ethylene'!$E1:$E933=$E356)*('Values - Ethylene'!$F1:$F933=$F356)*('Values - Ethylene'!$G1:$G933=$G356),0))</f>
        <v>9.6792226720647765</v>
      </c>
      <c r="BR356" s="22" cm="1">
        <f t="array" ref="BR356">INDEX('Values - Ethylene'!BR:BR,MATCH(1,('Values - Ethylene'!$B1:$B933=$B356)*('Values - Ethylene'!$C1:$C933=$C356)*('Values - Ethylene'!$D1:$D933=$D356)*('Values - Ethylene'!$E1:$E933=$E356)*('Values - Ethylene'!$F1:$F933=$F356)*('Values - Ethylene'!$G1:$G933=$G356),0))</f>
        <v>9.6792226720647765</v>
      </c>
      <c r="BS356" s="22" cm="1">
        <f t="array" ref="BS356">INDEX('Values - Ethylene'!BS:BS,MATCH(1,('Values - Ethylene'!$B1:$B933=$B356)*('Values - Ethylene'!$C1:$C933=$C356)*('Values - Ethylene'!$D1:$D933=$D356)*('Values - Ethylene'!$E1:$E933=$E356)*('Values - Ethylene'!$F1:$F933=$F356)*('Values - Ethylene'!$G1:$G933=$G356),0))</f>
        <v>9.6792226720647765</v>
      </c>
      <c r="BT356" s="22" cm="1">
        <f t="array" ref="BT356">INDEX('Values - Ethylene'!BT:BT,MATCH(1,('Values - Ethylene'!$B1:$B933=$B356)*('Values - Ethylene'!$C1:$C933=$C356)*('Values - Ethylene'!$D1:$D933=$D356)*('Values - Ethylene'!$E1:$E933=$E356)*('Values - Ethylene'!$F1:$F933=$F356)*('Values - Ethylene'!$G1:$G933=$G356),0))</f>
        <v>9.6792226720647765</v>
      </c>
    </row>
    <row r="357" spans="1:72">
      <c r="A357" s="34" t="s">
        <v>99</v>
      </c>
      <c r="B357" s="2" t="s">
        <v>247</v>
      </c>
      <c r="C357" s="20" t="s">
        <v>8</v>
      </c>
      <c r="D357" s="20" t="s">
        <v>102</v>
      </c>
      <c r="E357" s="20" t="s">
        <v>15</v>
      </c>
      <c r="F357" s="20" t="s">
        <v>11</v>
      </c>
      <c r="G357" s="20" t="s">
        <v>406</v>
      </c>
      <c r="H357" s="20"/>
      <c r="I357" s="37"/>
      <c r="J357" s="46" t="b">
        <v>1</v>
      </c>
      <c r="K357" s="22"/>
      <c r="L357" s="22" cm="1">
        <f t="array" ref="L357">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M357" s="22" cm="1">
        <f t="array" ref="M357">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N357" s="22" cm="1">
        <f t="array" ref="N357">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O357" s="22" cm="1">
        <f t="array" ref="O357">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P357" s="22" cm="1">
        <f t="array" ref="P357">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Q357" s="22" cm="1">
        <f t="array" ref="Q357">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R357" s="22" cm="1">
        <f t="array" ref="R357">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S357" s="22" cm="1">
        <f t="array" ref="S357">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T357" s="22" cm="1">
        <f t="array" ref="T357">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U357" s="22" cm="1">
        <f t="array" ref="U357">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V357" s="22" cm="1">
        <f t="array" ref="V357">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W357" s="22" cm="1">
        <f t="array" ref="W357">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X357" s="22" cm="1">
        <f t="array" ref="X357">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Y357" s="22" cm="1">
        <f t="array" ref="Y357">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Z357" s="22" cm="1">
        <f t="array" ref="Z357">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A357" s="22" cm="1">
        <f t="array" ref="AA357">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B357" s="22" cm="1">
        <f t="array" ref="AB357">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C357" s="22" cm="1">
        <f t="array" ref="AC357">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D357" s="22" cm="1">
        <f t="array" ref="AD357">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E357" s="22" cm="1">
        <f t="array" ref="AE357">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F357" s="22" cm="1">
        <f t="array" ref="AF357">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G357" s="22" cm="1">
        <f t="array" ref="AG357">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H357" s="22" cm="1">
        <f t="array" ref="AH357">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I357" s="22" cm="1">
        <f t="array" ref="AI357">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J357" s="22" cm="1">
        <f t="array" ref="AJ357">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K357" s="22" cm="1">
        <f t="array" ref="AK357">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L357" s="22" cm="1">
        <f t="array" ref="AL357">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M357" s="22" cm="1">
        <f t="array" ref="AM357">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N357" s="22" cm="1">
        <f t="array" ref="AN357">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O357" s="22" cm="1">
        <f t="array" ref="AO357">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P357" s="22" cm="1">
        <f t="array" ref="AP357">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Q357" s="22" cm="1">
        <f t="array" ref="AQ357">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R357" s="22" cm="1">
        <f t="array" ref="AR357">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S357" s="22" cm="1">
        <f t="array" ref="AS357">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T357" s="22" cm="1">
        <f t="array" ref="AT357">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U357" s="22" cm="1">
        <f t="array" ref="AU357">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V357" s="22" cm="1">
        <f t="array" ref="AV357">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W357" s="22" cm="1">
        <f t="array" ref="AW357">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X357" s="22" cm="1">
        <f t="array" ref="AX357">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Y357" s="22" cm="1">
        <f t="array" ref="AY357">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Z357" s="22" cm="1">
        <f t="array" ref="AZ357">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A357" s="22" cm="1">
        <f t="array" ref="BA357">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B357" s="22" cm="1">
        <f t="array" ref="BB357">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C357" s="22" cm="1">
        <f t="array" ref="BC357">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D357" s="22" cm="1">
        <f t="array" ref="BD357">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E357" s="22" cm="1">
        <f t="array" ref="BE357">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F357" s="22" cm="1">
        <f t="array" ref="BF357">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G357" s="22" cm="1">
        <f t="array" ref="BG357">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H357" s="22" cm="1">
        <f t="array" ref="BH357">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I357" s="22" cm="1">
        <f t="array" ref="BI357">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J357" s="22" cm="1">
        <f t="array" ref="BJ357">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K357" s="22" cm="1">
        <f t="array" ref="BK357">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L357" s="22" cm="1">
        <f t="array" ref="BL357">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M357" s="22" cm="1">
        <f t="array" ref="BM357">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N357" s="22" cm="1">
        <f t="array" ref="BN357">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O357" s="22" cm="1">
        <f t="array" ref="BO357">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P357" s="22" cm="1">
        <f t="array" ref="BP357">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Q357" s="22" cm="1">
        <f t="array" ref="BQ357">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R357" s="22" cm="1">
        <f t="array" ref="BR357">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S357" s="22" cm="1">
        <f t="array" ref="BS357">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T357" s="22" cm="1">
        <f t="array" ref="BT357">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row>
    <row r="358" spans="1:72">
      <c r="A358" s="34" t="s">
        <v>99</v>
      </c>
      <c r="B358" s="2" t="s">
        <v>247</v>
      </c>
      <c r="C358" s="20" t="s">
        <v>8</v>
      </c>
      <c r="D358" s="20" t="s">
        <v>102</v>
      </c>
      <c r="E358" s="311" t="s">
        <v>286</v>
      </c>
      <c r="F358" s="20" t="s">
        <v>11</v>
      </c>
      <c r="G358" s="20" t="s">
        <v>270</v>
      </c>
      <c r="H358" s="20"/>
      <c r="I358" s="37"/>
      <c r="J358" s="46" t="b">
        <v>1</v>
      </c>
      <c r="K358" s="22"/>
      <c r="L358" s="22" cm="1">
        <f t="array" ref="L358">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M358" s="22" cm="1">
        <f t="array" ref="M358">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N358" s="22" cm="1">
        <f t="array" ref="N358">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O358" s="22" cm="1">
        <f t="array" ref="O358">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P358" s="22" cm="1">
        <f t="array" ref="P358">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Q358" s="22" cm="1">
        <f t="array" ref="Q358">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R358" s="22" cm="1">
        <f t="array" ref="R358">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S358" s="22" cm="1">
        <f t="array" ref="S358">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T358" s="22" cm="1">
        <f t="array" ref="T358">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U358" s="22" cm="1">
        <f t="array" ref="U358">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V358" s="22" cm="1">
        <f t="array" ref="V358">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W358" s="22" cm="1">
        <f t="array" ref="W358">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X358" s="22" cm="1">
        <f t="array" ref="X358">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Y358" s="22" cm="1">
        <f t="array" ref="Y358">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Z358" s="22" cm="1">
        <f t="array" ref="Z358">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A358" s="22" cm="1">
        <f t="array" ref="AA358">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B358" s="22" cm="1">
        <f t="array" ref="AB358">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C358" s="22" cm="1">
        <f t="array" ref="AC358">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D358" s="22" cm="1">
        <f t="array" ref="AD358">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E358" s="22" cm="1">
        <f t="array" ref="AE358">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F358" s="22" cm="1">
        <f t="array" ref="AF358">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G358" s="22" cm="1">
        <f t="array" ref="AG358">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H358" s="22" cm="1">
        <f t="array" ref="AH358">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I358" s="22" cm="1">
        <f t="array" ref="AI358">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J358" s="22" cm="1">
        <f t="array" ref="AJ358">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K358" s="22" cm="1">
        <f t="array" ref="AK358">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L358" s="22" cm="1">
        <f t="array" ref="AL358">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M358" s="22" cm="1">
        <f t="array" ref="AM358">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N358" s="22" cm="1">
        <f t="array" ref="AN358">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O358" s="22" cm="1">
        <f t="array" ref="AO358">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P358" s="22" cm="1">
        <f t="array" ref="AP358">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Q358" s="22" cm="1">
        <f t="array" ref="AQ358">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R358" s="22" cm="1">
        <f t="array" ref="AR358">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S358" s="22" cm="1">
        <f t="array" ref="AS358">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T358" s="22" cm="1">
        <f t="array" ref="AT358">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U358" s="22" cm="1">
        <f t="array" ref="AU358">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V358" s="22" cm="1">
        <f t="array" ref="AV358">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W358" s="22" cm="1">
        <f t="array" ref="AW358">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X358" s="22" cm="1">
        <f t="array" ref="AX358">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Y358" s="22" cm="1">
        <f t="array" ref="AY358">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Z358" s="22" cm="1">
        <f t="array" ref="AZ358">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A358" s="22" cm="1">
        <f t="array" ref="BA358">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B358" s="22" cm="1">
        <f t="array" ref="BB358">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C358" s="22" cm="1">
        <f t="array" ref="BC358">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D358" s="22" cm="1">
        <f t="array" ref="BD358">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E358" s="22" cm="1">
        <f t="array" ref="BE358">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F358" s="22" cm="1">
        <f t="array" ref="BF358">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G358" s="22" cm="1">
        <f t="array" ref="BG358">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H358" s="22" cm="1">
        <f t="array" ref="BH358">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I358" s="22" cm="1">
        <f t="array" ref="BI358">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J358" s="22" cm="1">
        <f t="array" ref="BJ358">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K358" s="22" cm="1">
        <f t="array" ref="BK358">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L358" s="22" cm="1">
        <f t="array" ref="BL358">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M358" s="22" cm="1">
        <f t="array" ref="BM358">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N358" s="22" cm="1">
        <f t="array" ref="BN358">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O358" s="22" cm="1">
        <f t="array" ref="BO358">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P358" s="22" cm="1">
        <f t="array" ref="BP358">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Q358" s="22" cm="1">
        <f t="array" ref="BQ358">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R358" s="22" cm="1">
        <f t="array" ref="BR358">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S358" s="22" cm="1">
        <f t="array" ref="BS358">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T358" s="22" cm="1">
        <f t="array" ref="BT358">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row>
    <row r="359" spans="1:72">
      <c r="A359" s="34" t="s">
        <v>99</v>
      </c>
      <c r="B359" s="2" t="s">
        <v>247</v>
      </c>
      <c r="C359" s="20" t="s">
        <v>168</v>
      </c>
      <c r="D359" s="20" t="s">
        <v>102</v>
      </c>
      <c r="E359" s="20" t="s">
        <v>68</v>
      </c>
      <c r="F359" s="20" t="s">
        <v>11</v>
      </c>
      <c r="G359" s="20" t="s">
        <v>266</v>
      </c>
      <c r="H359" s="20"/>
      <c r="I359" s="37"/>
      <c r="J359" s="46" t="b">
        <v>0</v>
      </c>
      <c r="K359" s="22"/>
      <c r="L359" s="22" cm="1">
        <f t="array" ref="L359">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M359" s="22" cm="1">
        <f t="array" ref="M359">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N359" s="22" cm="1">
        <f t="array" ref="N359">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O359" s="22" cm="1">
        <f t="array" ref="O359">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P359" s="22" cm="1">
        <f t="array" ref="P359">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Q359" s="22" cm="1">
        <f t="array" ref="Q359">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R359" s="22" cm="1">
        <f t="array" ref="R359">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S359" s="22" cm="1">
        <f t="array" ref="S359">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T359" s="22" cm="1">
        <f t="array" ref="T359">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U359" s="22" cm="1">
        <f t="array" ref="U359">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V359" s="22" cm="1">
        <f t="array" ref="V359">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W359" s="22" cm="1">
        <f t="array" ref="W359">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X359" s="22" cm="1">
        <f t="array" ref="X359">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Y359" s="22" cm="1">
        <f t="array" ref="Y359">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Z359" s="22" cm="1">
        <f t="array" ref="Z359">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A359" s="22" cm="1">
        <f t="array" ref="AA359">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B359" s="22" cm="1">
        <f t="array" ref="AB359">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C359" s="22" cm="1">
        <f t="array" ref="AC359">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D359" s="22" cm="1">
        <f t="array" ref="AD359">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E359" s="22" cm="1">
        <f t="array" ref="AE359">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F359" s="22" cm="1">
        <f t="array" ref="AF359">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G359" s="22" cm="1">
        <f t="array" ref="AG359">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H359" s="22" cm="1">
        <f t="array" ref="AH359">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I359" s="22" cm="1">
        <f t="array" ref="AI359">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J359" s="22" cm="1">
        <f t="array" ref="AJ359">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K359" s="22" cm="1">
        <f t="array" ref="AK359">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L359" s="22" cm="1">
        <f t="array" ref="AL359">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M359" s="22" cm="1">
        <f t="array" ref="AM359">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N359" s="22" cm="1">
        <f t="array" ref="AN359">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O359" s="22" cm="1">
        <f t="array" ref="AO359">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P359" s="22" cm="1">
        <f t="array" ref="AP359">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Q359" s="22" cm="1">
        <f t="array" ref="AQ359">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R359" s="22" cm="1">
        <f t="array" ref="AR359">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S359" s="22" cm="1">
        <f t="array" ref="AS359">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T359" s="22" cm="1">
        <f t="array" ref="AT359">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U359" s="22" cm="1">
        <f t="array" ref="AU359">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V359" s="22" cm="1">
        <f t="array" ref="AV359">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W359" s="22" cm="1">
        <f t="array" ref="AW359">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X359" s="22" cm="1">
        <f t="array" ref="AX359">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Y359" s="22" cm="1">
        <f t="array" ref="AY359">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Z359" s="22" cm="1">
        <f t="array" ref="AZ359">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A359" s="22" cm="1">
        <f t="array" ref="BA359">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B359" s="22" cm="1">
        <f t="array" ref="BB359">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C359" s="22" cm="1">
        <f t="array" ref="BC359">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D359" s="22" cm="1">
        <f t="array" ref="BD359">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E359" s="22" cm="1">
        <f t="array" ref="BE359">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F359" s="22" cm="1">
        <f t="array" ref="BF359">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G359" s="22" cm="1">
        <f t="array" ref="BG359">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H359" s="22" cm="1">
        <f t="array" ref="BH359">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I359" s="22" cm="1">
        <f t="array" ref="BI359">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J359" s="22" cm="1">
        <f t="array" ref="BJ359">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K359" s="22" cm="1">
        <f t="array" ref="BK359">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L359" s="22" cm="1">
        <f t="array" ref="BL359">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M359" s="22" cm="1">
        <f t="array" ref="BM359">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N359" s="22" cm="1">
        <f t="array" ref="BN359">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O359" s="22" cm="1">
        <f t="array" ref="BO359">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P359" s="22" cm="1">
        <f t="array" ref="BP359">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Q359" s="22" cm="1">
        <f t="array" ref="BQ359">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R359" s="22" cm="1">
        <f t="array" ref="BR359">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S359" s="22" cm="1">
        <f t="array" ref="BS359">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T359" s="22" cm="1">
        <f t="array" ref="BT359">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row>
    <row r="360" spans="1:72">
      <c r="A360" s="34" t="s">
        <v>99</v>
      </c>
      <c r="B360" s="2" t="s">
        <v>247</v>
      </c>
      <c r="C360" s="20" t="s">
        <v>168</v>
      </c>
      <c r="D360" s="20" t="s">
        <v>102</v>
      </c>
      <c r="E360" s="20" t="s">
        <v>68</v>
      </c>
      <c r="F360" s="20" t="s">
        <v>11</v>
      </c>
      <c r="G360" s="20" t="s">
        <v>331</v>
      </c>
      <c r="H360" s="20"/>
      <c r="I360" s="37"/>
      <c r="J360" s="46" t="b">
        <v>1</v>
      </c>
      <c r="K360" s="22"/>
      <c r="L360" s="22" cm="1">
        <f t="array" ref="L360">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M360" s="22" cm="1">
        <f t="array" ref="M360">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N360" s="22" cm="1">
        <f t="array" ref="N360">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O360" s="22" cm="1">
        <f t="array" ref="O360">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P360" s="22" cm="1">
        <f t="array" ref="P360">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Q360" s="22" cm="1">
        <f t="array" ref="Q360">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R360" s="22" cm="1">
        <f t="array" ref="R360">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S360" s="22" cm="1">
        <f t="array" ref="S360">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T360" s="22" cm="1">
        <f t="array" ref="T360">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U360" s="22" cm="1">
        <f t="array" ref="U360">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V360" s="22" cm="1">
        <f t="array" ref="V360">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W360" s="22" cm="1">
        <f t="array" ref="W360">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X360" s="22" cm="1">
        <f t="array" ref="X360">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Y360" s="22" cm="1">
        <f t="array" ref="Y360">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Z360" s="22" cm="1">
        <f t="array" ref="Z360">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A360" s="22" cm="1">
        <f t="array" ref="AA360">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B360" s="22" cm="1">
        <f t="array" ref="AB360">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C360" s="22" cm="1">
        <f t="array" ref="AC360">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D360" s="22" cm="1">
        <f t="array" ref="AD360">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E360" s="22" cm="1">
        <f t="array" ref="AE360">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F360" s="22" cm="1">
        <f t="array" ref="AF360">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G360" s="22" cm="1">
        <f t="array" ref="AG360">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H360" s="22" cm="1">
        <f t="array" ref="AH360">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I360" s="22" cm="1">
        <f t="array" ref="AI360">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J360" s="22" cm="1">
        <f t="array" ref="AJ360">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K360" s="22" cm="1">
        <f t="array" ref="AK360">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L360" s="22" cm="1">
        <f t="array" ref="AL360">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M360" s="22" cm="1">
        <f t="array" ref="AM360">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N360" s="22" cm="1">
        <f t="array" ref="AN360">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O360" s="22" cm="1">
        <f t="array" ref="AO360">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P360" s="22" cm="1">
        <f t="array" ref="AP360">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Q360" s="22" cm="1">
        <f t="array" ref="AQ360">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R360" s="22" cm="1">
        <f t="array" ref="AR360">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S360" s="22" cm="1">
        <f t="array" ref="AS360">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T360" s="22" cm="1">
        <f t="array" ref="AT360">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U360" s="22" cm="1">
        <f t="array" ref="AU360">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V360" s="22" cm="1">
        <f t="array" ref="AV360">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W360" s="22" cm="1">
        <f t="array" ref="AW360">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X360" s="22" cm="1">
        <f t="array" ref="AX360">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Y360" s="22" cm="1">
        <f t="array" ref="AY360">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Z360" s="22" cm="1">
        <f t="array" ref="AZ360">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A360" s="22" cm="1">
        <f t="array" ref="BA360">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B360" s="22" cm="1">
        <f t="array" ref="BB360">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C360" s="22" cm="1">
        <f t="array" ref="BC360">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D360" s="22" cm="1">
        <f t="array" ref="BD360">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E360" s="22" cm="1">
        <f t="array" ref="BE360">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F360" s="22" cm="1">
        <f t="array" ref="BF360">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G360" s="22" cm="1">
        <f t="array" ref="BG360">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H360" s="22" cm="1">
        <f t="array" ref="BH360">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I360" s="22" cm="1">
        <f t="array" ref="BI360">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J360" s="22" cm="1">
        <f t="array" ref="BJ360">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K360" s="22" cm="1">
        <f t="array" ref="BK360">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L360" s="22" cm="1">
        <f t="array" ref="BL360">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M360" s="22" cm="1">
        <f t="array" ref="BM360">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N360" s="22" cm="1">
        <f t="array" ref="BN360">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O360" s="22" cm="1">
        <f t="array" ref="BO360">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P360" s="22" cm="1">
        <f t="array" ref="BP360">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Q360" s="22" cm="1">
        <f t="array" ref="BQ360">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R360" s="22" cm="1">
        <f t="array" ref="BR360">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S360" s="22" cm="1">
        <f t="array" ref="BS360">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T360" s="22" cm="1">
        <f t="array" ref="BT360">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row>
    <row r="361" spans="1:72">
      <c r="A361" s="34" t="s">
        <v>99</v>
      </c>
      <c r="B361" s="2" t="s">
        <v>247</v>
      </c>
      <c r="C361" s="20" t="s">
        <v>87</v>
      </c>
      <c r="D361" s="20" t="s">
        <v>102</v>
      </c>
      <c r="E361" s="20" t="s">
        <v>68</v>
      </c>
      <c r="F361" s="20" t="s">
        <v>11</v>
      </c>
      <c r="G361" s="20" t="s">
        <v>331</v>
      </c>
      <c r="H361" s="20"/>
      <c r="I361" s="37"/>
      <c r="J361" s="46" t="b">
        <v>1</v>
      </c>
      <c r="K361" s="22"/>
      <c r="L361" s="22" cm="1">
        <f t="array" ref="L361">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M361" s="22" cm="1">
        <f t="array" ref="M361">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N361" s="22" cm="1">
        <f t="array" ref="N361">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O361" s="22" cm="1">
        <f t="array" ref="O361">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P361" s="22" cm="1">
        <f t="array" ref="P361">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Q361" s="22" cm="1">
        <f t="array" ref="Q361">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R361" s="22" cm="1">
        <f t="array" ref="R361">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S361" s="22" cm="1">
        <f t="array" ref="S361">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T361" s="22" cm="1">
        <f t="array" ref="T361">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U361" s="22" cm="1">
        <f t="array" ref="U361">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V361" s="22" cm="1">
        <f t="array" ref="V361">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W361" s="22" cm="1">
        <f t="array" ref="W361">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X361" s="22" cm="1">
        <f t="array" ref="X361">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Y361" s="22" cm="1">
        <f t="array" ref="Y361">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Z361" s="22" cm="1">
        <f t="array" ref="Z361">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A361" s="22" cm="1">
        <f t="array" ref="AA361">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B361" s="22" cm="1">
        <f t="array" ref="AB361">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C361" s="22" cm="1">
        <f t="array" ref="AC361">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D361" s="22" cm="1">
        <f t="array" ref="AD361">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E361" s="22" cm="1">
        <f t="array" ref="AE361">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F361" s="22" cm="1">
        <f t="array" ref="AF361">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G361" s="22" cm="1">
        <f t="array" ref="AG361">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H361" s="22" cm="1">
        <f t="array" ref="AH361">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I361" s="22" cm="1">
        <f t="array" ref="AI361">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J361" s="22" cm="1">
        <f t="array" ref="AJ361">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K361" s="22" cm="1">
        <f t="array" ref="AK361">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L361" s="22" cm="1">
        <f t="array" ref="AL361">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M361" s="22" cm="1">
        <f t="array" ref="AM361">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N361" s="22" cm="1">
        <f t="array" ref="AN361">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O361" s="22" cm="1">
        <f t="array" ref="AO361">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P361" s="22" cm="1">
        <f t="array" ref="AP361">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Q361" s="22" cm="1">
        <f t="array" ref="AQ361">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R361" s="22" cm="1">
        <f t="array" ref="AR361">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S361" s="22" cm="1">
        <f t="array" ref="AS361">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T361" s="22" cm="1">
        <f t="array" ref="AT361">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U361" s="22" cm="1">
        <f t="array" ref="AU361">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V361" s="22" cm="1">
        <f t="array" ref="AV361">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W361" s="22" cm="1">
        <f t="array" ref="AW361">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X361" s="22" cm="1">
        <f t="array" ref="AX361">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Y361" s="22" cm="1">
        <f t="array" ref="AY361">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Z361" s="22" cm="1">
        <f t="array" ref="AZ361">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A361" s="22" cm="1">
        <f t="array" ref="BA361">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B361" s="22" cm="1">
        <f t="array" ref="BB361">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C361" s="22" cm="1">
        <f t="array" ref="BC361">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D361" s="22" cm="1">
        <f t="array" ref="BD361">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E361" s="22" cm="1">
        <f t="array" ref="BE361">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F361" s="22" cm="1">
        <f t="array" ref="BF361">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G361" s="22" cm="1">
        <f t="array" ref="BG361">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H361" s="22" cm="1">
        <f t="array" ref="BH361">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I361" s="22" cm="1">
        <f t="array" ref="BI361">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J361" s="22" cm="1">
        <f t="array" ref="BJ361">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K361" s="22" cm="1">
        <f t="array" ref="BK361">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L361" s="22" cm="1">
        <f t="array" ref="BL361">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M361" s="22" cm="1">
        <f t="array" ref="BM361">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N361" s="22" cm="1">
        <f t="array" ref="BN361">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O361" s="22" cm="1">
        <f t="array" ref="BO361">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P361" s="22" cm="1">
        <f t="array" ref="BP361">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Q361" s="22" cm="1">
        <f t="array" ref="BQ361">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R361" s="22" cm="1">
        <f t="array" ref="BR361">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S361" s="22" cm="1">
        <f t="array" ref="BS361">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T361" s="22" cm="1">
        <f t="array" ref="BT361">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row>
    <row r="362" spans="1:72">
      <c r="A362" s="34" t="s">
        <v>99</v>
      </c>
      <c r="B362" s="2" t="s">
        <v>247</v>
      </c>
      <c r="C362" s="20" t="s">
        <v>149</v>
      </c>
      <c r="D362" s="20" t="s">
        <v>102</v>
      </c>
      <c r="E362" s="20" t="s">
        <v>68</v>
      </c>
      <c r="F362" s="20" t="s">
        <v>11</v>
      </c>
      <c r="G362" s="20" t="s">
        <v>246</v>
      </c>
      <c r="H362" s="20"/>
      <c r="I362" s="37"/>
      <c r="J362" s="46" t="b">
        <v>0</v>
      </c>
      <c r="K362" s="22"/>
      <c r="L362" s="22" cm="1">
        <f t="array" ref="L362">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M362" s="22" cm="1">
        <f t="array" ref="M362">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N362" s="22" cm="1">
        <f t="array" ref="N362">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O362" s="22" cm="1">
        <f t="array" ref="O362">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P362" s="22" cm="1">
        <f t="array" ref="P362">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Q362" s="22" cm="1">
        <f t="array" ref="Q362">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R362" s="22" cm="1">
        <f t="array" ref="R362">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S362" s="22" cm="1">
        <f t="array" ref="S362">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T362" s="22" cm="1">
        <f t="array" ref="T362">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U362" s="22" cm="1">
        <f t="array" ref="U362">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V362" s="22" cm="1">
        <f t="array" ref="V362">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W362" s="22" cm="1">
        <f t="array" ref="W362">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X362" s="22" cm="1">
        <f t="array" ref="X362">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Y362" s="22" cm="1">
        <f t="array" ref="Y362">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Z362" s="22" cm="1">
        <f t="array" ref="Z362">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A362" s="22" cm="1">
        <f t="array" ref="AA362">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B362" s="22" cm="1">
        <f t="array" ref="AB362">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C362" s="22" cm="1">
        <f t="array" ref="AC362">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D362" s="22" cm="1">
        <f t="array" ref="AD362">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E362" s="22" cm="1">
        <f t="array" ref="AE362">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F362" s="22" cm="1">
        <f t="array" ref="AF362">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G362" s="22" cm="1">
        <f t="array" ref="AG362">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H362" s="22" cm="1">
        <f t="array" ref="AH362">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I362" s="22" cm="1">
        <f t="array" ref="AI362">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J362" s="22" cm="1">
        <f t="array" ref="AJ362">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K362" s="22" cm="1">
        <f t="array" ref="AK362">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L362" s="22" cm="1">
        <f t="array" ref="AL362">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M362" s="22" cm="1">
        <f t="array" ref="AM362">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N362" s="22" cm="1">
        <f t="array" ref="AN362">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O362" s="22" cm="1">
        <f t="array" ref="AO362">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P362" s="22" cm="1">
        <f t="array" ref="AP362">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Q362" s="22" cm="1">
        <f t="array" ref="AQ362">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R362" s="22" cm="1">
        <f t="array" ref="AR362">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S362" s="22" cm="1">
        <f t="array" ref="AS362">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T362" s="22" cm="1">
        <f t="array" ref="AT362">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U362" s="22" cm="1">
        <f t="array" ref="AU362">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V362" s="22" cm="1">
        <f t="array" ref="AV362">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W362" s="22" cm="1">
        <f t="array" ref="AW362">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X362" s="22" cm="1">
        <f t="array" ref="AX362">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Y362" s="22" cm="1">
        <f t="array" ref="AY362">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Z362" s="22" cm="1">
        <f t="array" ref="AZ362">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A362" s="22" cm="1">
        <f t="array" ref="BA362">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B362" s="22" cm="1">
        <f t="array" ref="BB362">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C362" s="22" cm="1">
        <f t="array" ref="BC362">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D362" s="22" cm="1">
        <f t="array" ref="BD362">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E362" s="22" cm="1">
        <f t="array" ref="BE362">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F362" s="22" cm="1">
        <f t="array" ref="BF362">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G362" s="22" cm="1">
        <f t="array" ref="BG362">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H362" s="22" cm="1">
        <f t="array" ref="BH362">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I362" s="22" cm="1">
        <f t="array" ref="BI362">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J362" s="22" cm="1">
        <f t="array" ref="BJ362">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K362" s="22" cm="1">
        <f t="array" ref="BK362">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L362" s="22" cm="1">
        <f t="array" ref="BL362">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M362" s="22" cm="1">
        <f t="array" ref="BM362">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N362" s="22" cm="1">
        <f t="array" ref="BN362">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O362" s="22" cm="1">
        <f t="array" ref="BO362">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P362" s="22" cm="1">
        <f t="array" ref="BP362">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Q362" s="22" cm="1">
        <f t="array" ref="BQ362">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R362" s="22" cm="1">
        <f t="array" ref="BR362">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S362" s="22" cm="1">
        <f t="array" ref="BS362">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T362" s="22" cm="1">
        <f t="array" ref="BT362">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row>
    <row r="363" spans="1:72">
      <c r="A363" s="34" t="s">
        <v>99</v>
      </c>
      <c r="B363" s="2" t="s">
        <v>247</v>
      </c>
      <c r="C363" s="20" t="s">
        <v>149</v>
      </c>
      <c r="D363" s="20" t="s">
        <v>102</v>
      </c>
      <c r="E363" s="20" t="s">
        <v>68</v>
      </c>
      <c r="F363" s="20" t="s">
        <v>11</v>
      </c>
      <c r="G363" s="20" t="s">
        <v>331</v>
      </c>
      <c r="H363" s="20"/>
      <c r="I363" s="37"/>
      <c r="J363" s="46" t="b">
        <v>1</v>
      </c>
      <c r="K363" s="22"/>
      <c r="L363" s="22" cm="1">
        <f t="array" ref="L363">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M363" s="22" cm="1">
        <f t="array" ref="M363">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N363" s="22" cm="1">
        <f t="array" ref="N363">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O363" s="22" cm="1">
        <f t="array" ref="O363">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P363" s="22" cm="1">
        <f t="array" ref="P363">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Q363" s="22" cm="1">
        <f t="array" ref="Q363">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R363" s="22" cm="1">
        <f t="array" ref="R363">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S363" s="22" cm="1">
        <f t="array" ref="S363">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T363" s="22" cm="1">
        <f t="array" ref="T363">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U363" s="22" cm="1">
        <f t="array" ref="U363">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V363" s="22" cm="1">
        <f t="array" ref="V363">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W363" s="22" cm="1">
        <f t="array" ref="W363">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X363" s="22" cm="1">
        <f t="array" ref="X363">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Y363" s="22" cm="1">
        <f t="array" ref="Y363">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Z363" s="22" cm="1">
        <f t="array" ref="Z363">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A363" s="22" cm="1">
        <f t="array" ref="AA363">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B363" s="22" cm="1">
        <f t="array" ref="AB363">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C363" s="22" cm="1">
        <f t="array" ref="AC363">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D363" s="22" cm="1">
        <f t="array" ref="AD363">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E363" s="22" cm="1">
        <f t="array" ref="AE363">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F363" s="22" cm="1">
        <f t="array" ref="AF363">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G363" s="22" cm="1">
        <f t="array" ref="AG363">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H363" s="22" cm="1">
        <f t="array" ref="AH363">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I363" s="22" cm="1">
        <f t="array" ref="AI363">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J363" s="22" cm="1">
        <f t="array" ref="AJ363">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K363" s="22" cm="1">
        <f t="array" ref="AK363">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L363" s="22" cm="1">
        <f t="array" ref="AL363">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M363" s="22" cm="1">
        <f t="array" ref="AM363">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N363" s="22" cm="1">
        <f t="array" ref="AN363">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O363" s="22" cm="1">
        <f t="array" ref="AO363">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P363" s="22" cm="1">
        <f t="array" ref="AP363">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Q363" s="22" cm="1">
        <f t="array" ref="AQ363">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R363" s="22" cm="1">
        <f t="array" ref="AR363">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S363" s="22" cm="1">
        <f t="array" ref="AS363">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T363" s="22" cm="1">
        <f t="array" ref="AT363">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U363" s="22" cm="1">
        <f t="array" ref="AU363">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V363" s="22" cm="1">
        <f t="array" ref="AV363">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W363" s="22" cm="1">
        <f t="array" ref="AW363">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X363" s="22" cm="1">
        <f t="array" ref="AX363">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Y363" s="22" cm="1">
        <f t="array" ref="AY363">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Z363" s="22" cm="1">
        <f t="array" ref="AZ363">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A363" s="22" cm="1">
        <f t="array" ref="BA363">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B363" s="22" cm="1">
        <f t="array" ref="BB363">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C363" s="22" cm="1">
        <f t="array" ref="BC363">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D363" s="22" cm="1">
        <f t="array" ref="BD363">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E363" s="22" cm="1">
        <f t="array" ref="BE363">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F363" s="22" cm="1">
        <f t="array" ref="BF363">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G363" s="22" cm="1">
        <f t="array" ref="BG363">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H363" s="22" cm="1">
        <f t="array" ref="BH363">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I363" s="22" cm="1">
        <f t="array" ref="BI363">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J363" s="22" cm="1">
        <f t="array" ref="BJ363">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K363" s="22" cm="1">
        <f t="array" ref="BK363">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L363" s="22" cm="1">
        <f t="array" ref="BL363">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M363" s="22" cm="1">
        <f t="array" ref="BM363">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N363" s="22" cm="1">
        <f t="array" ref="BN363">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O363" s="22" cm="1">
        <f t="array" ref="BO363">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P363" s="22" cm="1">
        <f t="array" ref="BP363">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Q363" s="22" cm="1">
        <f t="array" ref="BQ363">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R363" s="22" cm="1">
        <f t="array" ref="BR363">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S363" s="22" cm="1">
        <f t="array" ref="BS363">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T363" s="22" cm="1">
        <f t="array" ref="BT363">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row>
    <row r="364" spans="1:72">
      <c r="A364" s="34" t="s">
        <v>99</v>
      </c>
      <c r="B364" s="2" t="s">
        <v>247</v>
      </c>
      <c r="C364" s="20" t="s">
        <v>264</v>
      </c>
      <c r="D364" s="20" t="s">
        <v>102</v>
      </c>
      <c r="E364" s="20" t="s">
        <v>68</v>
      </c>
      <c r="F364" s="20" t="s">
        <v>11</v>
      </c>
      <c r="G364" s="20" t="s">
        <v>331</v>
      </c>
      <c r="H364" s="20"/>
      <c r="I364" s="37"/>
      <c r="J364" s="46" t="b">
        <v>1</v>
      </c>
      <c r="K364" s="22"/>
      <c r="L364" s="22" cm="1">
        <f t="array" ref="L364">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M364" s="22" cm="1">
        <f t="array" ref="M364">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N364" s="22" cm="1">
        <f t="array" ref="N364">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O364" s="22" cm="1">
        <f t="array" ref="O364">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P364" s="22" cm="1">
        <f t="array" ref="P364">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Q364" s="22" cm="1">
        <f t="array" ref="Q364">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R364" s="22" cm="1">
        <f t="array" ref="R364">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S364" s="22" cm="1">
        <f t="array" ref="S364">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T364" s="22" cm="1">
        <f t="array" ref="T364">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U364" s="22" cm="1">
        <f t="array" ref="U364">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V364" s="22" cm="1">
        <f t="array" ref="V364">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W364" s="22" cm="1">
        <f t="array" ref="W364">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X364" s="22" cm="1">
        <f t="array" ref="X364">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Y364" s="22" cm="1">
        <f t="array" ref="Y364">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Z364" s="22" cm="1">
        <f t="array" ref="Z364">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A364" s="22" cm="1">
        <f t="array" ref="AA364">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B364" s="22" cm="1">
        <f t="array" ref="AB364">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C364" s="22" cm="1">
        <f t="array" ref="AC364">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D364" s="22" cm="1">
        <f t="array" ref="AD364">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E364" s="22" cm="1">
        <f t="array" ref="AE364">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F364" s="22" cm="1">
        <f t="array" ref="AF364">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G364" s="22" cm="1">
        <f t="array" ref="AG364">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H364" s="22" cm="1">
        <f t="array" ref="AH364">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I364" s="22" cm="1">
        <f t="array" ref="AI364">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J364" s="22" cm="1">
        <f t="array" ref="AJ364">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K364" s="22" cm="1">
        <f t="array" ref="AK364">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L364" s="22" cm="1">
        <f t="array" ref="AL364">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M364" s="22" cm="1">
        <f t="array" ref="AM364">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N364" s="22" cm="1">
        <f t="array" ref="AN364">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O364" s="22" cm="1">
        <f t="array" ref="AO364">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P364" s="22" cm="1">
        <f t="array" ref="AP364">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Q364" s="22" cm="1">
        <f t="array" ref="AQ364">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R364" s="22" cm="1">
        <f t="array" ref="AR364">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S364" s="22" cm="1">
        <f t="array" ref="AS364">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T364" s="22" cm="1">
        <f t="array" ref="AT364">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U364" s="22" cm="1">
        <f t="array" ref="AU364">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V364" s="22" cm="1">
        <f t="array" ref="AV364">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W364" s="22" cm="1">
        <f t="array" ref="AW364">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X364" s="22" cm="1">
        <f t="array" ref="AX364">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Y364" s="22" cm="1">
        <f t="array" ref="AY364">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Z364" s="22" cm="1">
        <f t="array" ref="AZ364">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A364" s="22" cm="1">
        <f t="array" ref="BA364">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B364" s="22" cm="1">
        <f t="array" ref="BB364">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C364" s="22" cm="1">
        <f t="array" ref="BC364">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D364" s="22" cm="1">
        <f t="array" ref="BD364">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E364" s="22" cm="1">
        <f t="array" ref="BE364">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F364" s="22" cm="1">
        <f t="array" ref="BF364">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G364" s="22" cm="1">
        <f t="array" ref="BG364">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H364" s="22" cm="1">
        <f t="array" ref="BH364">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I364" s="22" cm="1">
        <f t="array" ref="BI364">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J364" s="22" cm="1">
        <f t="array" ref="BJ364">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K364" s="22" cm="1">
        <f t="array" ref="BK364">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L364" s="22" cm="1">
        <f t="array" ref="BL364">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M364" s="22" cm="1">
        <f t="array" ref="BM364">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N364" s="22" cm="1">
        <f t="array" ref="BN364">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O364" s="22" cm="1">
        <f t="array" ref="BO364">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P364" s="22" cm="1">
        <f t="array" ref="BP364">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Q364" s="22" cm="1">
        <f t="array" ref="BQ364">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R364" s="22" cm="1">
        <f t="array" ref="BR364">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S364" s="22" cm="1">
        <f t="array" ref="BS364">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T364" s="22" cm="1">
        <f t="array" ref="BT364">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row>
    <row r="365" spans="1:72">
      <c r="A365" s="34" t="s">
        <v>99</v>
      </c>
      <c r="B365" s="2" t="s">
        <v>247</v>
      </c>
      <c r="C365" s="20" t="s">
        <v>160</v>
      </c>
      <c r="D365" s="20" t="s">
        <v>102</v>
      </c>
      <c r="E365" s="20" t="s">
        <v>68</v>
      </c>
      <c r="F365" s="20" t="s">
        <v>11</v>
      </c>
      <c r="G365" s="20" t="s">
        <v>331</v>
      </c>
      <c r="H365" s="20"/>
      <c r="I365" s="37"/>
      <c r="J365" s="46" t="b">
        <v>1</v>
      </c>
      <c r="K365" s="22"/>
      <c r="L365" s="22" cm="1">
        <f t="array" ref="L365">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M365" s="22" cm="1">
        <f t="array" ref="M365">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N365" s="22" cm="1">
        <f t="array" ref="N365">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O365" s="22" cm="1">
        <f t="array" ref="O365">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P365" s="22" cm="1">
        <f t="array" ref="P365">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Q365" s="22" cm="1">
        <f t="array" ref="Q365">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R365" s="22" cm="1">
        <f t="array" ref="R365">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S365" s="22" cm="1">
        <f t="array" ref="S365">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T365" s="22" cm="1">
        <f t="array" ref="T365">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U365" s="22" cm="1">
        <f t="array" ref="U365">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V365" s="22" cm="1">
        <f t="array" ref="V365">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W365" s="22" cm="1">
        <f t="array" ref="W365">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X365" s="22" cm="1">
        <f t="array" ref="X365">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Y365" s="22" cm="1">
        <f t="array" ref="Y365">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Z365" s="22" cm="1">
        <f t="array" ref="Z365">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A365" s="22" cm="1">
        <f t="array" ref="AA365">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B365" s="22" cm="1">
        <f t="array" ref="AB365">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C365" s="22" cm="1">
        <f t="array" ref="AC365">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D365" s="22" cm="1">
        <f t="array" ref="AD365">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E365" s="22" cm="1">
        <f t="array" ref="AE365">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F365" s="22" cm="1">
        <f t="array" ref="AF365">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G365" s="22" cm="1">
        <f t="array" ref="AG365">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H365" s="22" cm="1">
        <f t="array" ref="AH365">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I365" s="22" cm="1">
        <f t="array" ref="AI365">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J365" s="22" cm="1">
        <f t="array" ref="AJ365">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K365" s="22" cm="1">
        <f t="array" ref="AK365">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L365" s="22" cm="1">
        <f t="array" ref="AL365">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M365" s="22" cm="1">
        <f t="array" ref="AM365">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N365" s="22" cm="1">
        <f t="array" ref="AN365">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O365" s="22" cm="1">
        <f t="array" ref="AO365">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P365" s="22" cm="1">
        <f t="array" ref="AP365">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Q365" s="22" cm="1">
        <f t="array" ref="AQ365">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R365" s="22" cm="1">
        <f t="array" ref="AR365">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S365" s="22" cm="1">
        <f t="array" ref="AS365">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T365" s="22" cm="1">
        <f t="array" ref="AT365">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U365" s="22" cm="1">
        <f t="array" ref="AU365">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V365" s="22" cm="1">
        <f t="array" ref="AV365">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W365" s="22" cm="1">
        <f t="array" ref="AW365">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X365" s="22" cm="1">
        <f t="array" ref="AX365">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Y365" s="22" cm="1">
        <f t="array" ref="AY365">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Z365" s="22" cm="1">
        <f t="array" ref="AZ365">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A365" s="22" cm="1">
        <f t="array" ref="BA365">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B365" s="22" cm="1">
        <f t="array" ref="BB365">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C365" s="22" cm="1">
        <f t="array" ref="BC365">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D365" s="22" cm="1">
        <f t="array" ref="BD365">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E365" s="22" cm="1">
        <f t="array" ref="BE365">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F365" s="22" cm="1">
        <f t="array" ref="BF365">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G365" s="22" cm="1">
        <f t="array" ref="BG365">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H365" s="22" cm="1">
        <f t="array" ref="BH365">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I365" s="22" cm="1">
        <f t="array" ref="BI365">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J365" s="22" cm="1">
        <f t="array" ref="BJ365">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K365" s="22" cm="1">
        <f t="array" ref="BK365">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L365" s="22" cm="1">
        <f t="array" ref="BL365">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M365" s="22" cm="1">
        <f t="array" ref="BM365">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N365" s="22" cm="1">
        <f t="array" ref="BN365">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O365" s="22" cm="1">
        <f t="array" ref="BO365">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P365" s="22" cm="1">
        <f t="array" ref="BP365">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Q365" s="22" cm="1">
        <f t="array" ref="BQ365">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R365" s="22" cm="1">
        <f t="array" ref="BR365">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S365" s="22" cm="1">
        <f t="array" ref="BS365">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T365" s="22" cm="1">
        <f t="array" ref="BT365">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row>
    <row r="366" spans="1:72">
      <c r="A366" s="34" t="s">
        <v>99</v>
      </c>
      <c r="B366" s="2" t="s">
        <v>247</v>
      </c>
      <c r="C366" s="20" t="s">
        <v>164</v>
      </c>
      <c r="D366" s="20" t="s">
        <v>102</v>
      </c>
      <c r="E366" s="20" t="s">
        <v>68</v>
      </c>
      <c r="F366" s="20" t="s">
        <v>11</v>
      </c>
      <c r="G366" s="20" t="s">
        <v>331</v>
      </c>
      <c r="H366" s="20"/>
      <c r="I366" s="37"/>
      <c r="J366" s="46" t="b">
        <v>1</v>
      </c>
      <c r="K366" s="22"/>
      <c r="L366" s="22" cm="1">
        <f t="array" ref="L366">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M366" s="22" cm="1">
        <f t="array" ref="M366">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N366" s="22" cm="1">
        <f t="array" ref="N366">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O366" s="22" cm="1">
        <f t="array" ref="O366">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P366" s="22" cm="1">
        <f t="array" ref="P366">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Q366" s="22" cm="1">
        <f t="array" ref="Q366">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R366" s="22" cm="1">
        <f t="array" ref="R366">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S366" s="22" cm="1">
        <f t="array" ref="S366">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T366" s="22" cm="1">
        <f t="array" ref="T366">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U366" s="22" cm="1">
        <f t="array" ref="U366">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V366" s="22" cm="1">
        <f t="array" ref="V366">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W366" s="22" cm="1">
        <f t="array" ref="W366">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X366" s="22" cm="1">
        <f t="array" ref="X366">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Y366" s="22" cm="1">
        <f t="array" ref="Y366">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Z366" s="22" cm="1">
        <f t="array" ref="Z366">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A366" s="22" cm="1">
        <f t="array" ref="AA366">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B366" s="22" cm="1">
        <f t="array" ref="AB366">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C366" s="22" cm="1">
        <f t="array" ref="AC366">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D366" s="22" cm="1">
        <f t="array" ref="AD366">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E366" s="22" cm="1">
        <f t="array" ref="AE366">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F366" s="22" cm="1">
        <f t="array" ref="AF366">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G366" s="22" cm="1">
        <f t="array" ref="AG366">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H366" s="22" cm="1">
        <f t="array" ref="AH366">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I366" s="22" cm="1">
        <f t="array" ref="AI366">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J366" s="22" cm="1">
        <f t="array" ref="AJ366">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K366" s="22" cm="1">
        <f t="array" ref="AK366">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L366" s="22" cm="1">
        <f t="array" ref="AL366">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M366" s="22" cm="1">
        <f t="array" ref="AM366">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N366" s="22" cm="1">
        <f t="array" ref="AN366">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O366" s="22" cm="1">
        <f t="array" ref="AO366">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P366" s="22" cm="1">
        <f t="array" ref="AP366">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Q366" s="22" cm="1">
        <f t="array" ref="AQ366">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R366" s="22" cm="1">
        <f t="array" ref="AR366">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S366" s="22" cm="1">
        <f t="array" ref="AS366">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T366" s="22" cm="1">
        <f t="array" ref="AT366">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U366" s="22" cm="1">
        <f t="array" ref="AU366">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V366" s="22" cm="1">
        <f t="array" ref="AV366">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W366" s="22" cm="1">
        <f t="array" ref="AW366">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X366" s="22" cm="1">
        <f t="array" ref="AX366">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Y366" s="22" cm="1">
        <f t="array" ref="AY366">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Z366" s="22" cm="1">
        <f t="array" ref="AZ366">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A366" s="22" cm="1">
        <f t="array" ref="BA366">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B366" s="22" cm="1">
        <f t="array" ref="BB366">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C366" s="22" cm="1">
        <f t="array" ref="BC366">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D366" s="22" cm="1">
        <f t="array" ref="BD366">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E366" s="22" cm="1">
        <f t="array" ref="BE366">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F366" s="22" cm="1">
        <f t="array" ref="BF366">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G366" s="22" cm="1">
        <f t="array" ref="BG366">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H366" s="22" cm="1">
        <f t="array" ref="BH366">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I366" s="22" cm="1">
        <f t="array" ref="BI366">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J366" s="22" cm="1">
        <f t="array" ref="BJ366">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K366" s="22" cm="1">
        <f t="array" ref="BK366">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L366" s="22" cm="1">
        <f t="array" ref="BL366">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M366" s="22" cm="1">
        <f t="array" ref="BM366">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N366" s="22" cm="1">
        <f t="array" ref="BN366">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O366" s="22" cm="1">
        <f t="array" ref="BO366">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P366" s="22" cm="1">
        <f t="array" ref="BP366">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Q366" s="22" cm="1">
        <f t="array" ref="BQ366">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R366" s="22" cm="1">
        <f t="array" ref="BR366">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S366" s="22" cm="1">
        <f t="array" ref="BS366">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T366" s="22" cm="1">
        <f t="array" ref="BT366">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row>
    <row r="367" spans="1:72">
      <c r="A367" s="34" t="s">
        <v>99</v>
      </c>
      <c r="B367" s="2" t="s">
        <v>247</v>
      </c>
      <c r="C367" s="20" t="s">
        <v>39</v>
      </c>
      <c r="D367" s="20" t="s">
        <v>102</v>
      </c>
      <c r="E367" s="20" t="s">
        <v>68</v>
      </c>
      <c r="F367" s="20" t="s">
        <v>11</v>
      </c>
      <c r="G367" s="20" t="s">
        <v>331</v>
      </c>
      <c r="H367" s="20"/>
      <c r="I367" s="37"/>
      <c r="J367" s="46" t="b">
        <v>1</v>
      </c>
      <c r="K367" s="22"/>
      <c r="L367" s="22" cm="1">
        <f t="array" ref="L367">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M367" s="22" cm="1">
        <f t="array" ref="M367">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N367" s="22" cm="1">
        <f t="array" ref="N367">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O367" s="22" cm="1">
        <f t="array" ref="O367">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P367" s="22" cm="1">
        <f t="array" ref="P367">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Q367" s="22" cm="1">
        <f t="array" ref="Q367">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R367" s="22" cm="1">
        <f t="array" ref="R367">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S367" s="22" cm="1">
        <f t="array" ref="S367">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T367" s="22" cm="1">
        <f t="array" ref="T367">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U367" s="22" cm="1">
        <f t="array" ref="U367">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V367" s="22" cm="1">
        <f t="array" ref="V367">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W367" s="22" cm="1">
        <f t="array" ref="W367">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X367" s="22" cm="1">
        <f t="array" ref="X367">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Y367" s="22" cm="1">
        <f t="array" ref="Y367">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Z367" s="22" cm="1">
        <f t="array" ref="Z367">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A367" s="22" cm="1">
        <f t="array" ref="AA367">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B367" s="22" cm="1">
        <f t="array" ref="AB367">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C367" s="22" cm="1">
        <f t="array" ref="AC367">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D367" s="22" cm="1">
        <f t="array" ref="AD367">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E367" s="22" cm="1">
        <f t="array" ref="AE367">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F367" s="22" cm="1">
        <f t="array" ref="AF367">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G367" s="22" cm="1">
        <f t="array" ref="AG367">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H367" s="22" cm="1">
        <f t="array" ref="AH367">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I367" s="22" cm="1">
        <f t="array" ref="AI367">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J367" s="22" cm="1">
        <f t="array" ref="AJ367">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K367" s="22" cm="1">
        <f t="array" ref="AK367">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L367" s="22" cm="1">
        <f t="array" ref="AL367">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M367" s="22" cm="1">
        <f t="array" ref="AM367">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N367" s="22" cm="1">
        <f t="array" ref="AN367">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O367" s="22" cm="1">
        <f t="array" ref="AO367">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P367" s="22" cm="1">
        <f t="array" ref="AP367">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Q367" s="22" cm="1">
        <f t="array" ref="AQ367">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R367" s="22" cm="1">
        <f t="array" ref="AR367">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S367" s="22" cm="1">
        <f t="array" ref="AS367">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T367" s="22" cm="1">
        <f t="array" ref="AT367">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U367" s="22" cm="1">
        <f t="array" ref="AU367">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V367" s="22" cm="1">
        <f t="array" ref="AV367">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W367" s="22" cm="1">
        <f t="array" ref="AW367">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X367" s="22" cm="1">
        <f t="array" ref="AX367">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Y367" s="22" cm="1">
        <f t="array" ref="AY367">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Z367" s="22" cm="1">
        <f t="array" ref="AZ367">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A367" s="22" cm="1">
        <f t="array" ref="BA367">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B367" s="22" cm="1">
        <f t="array" ref="BB367">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C367" s="22" cm="1">
        <f t="array" ref="BC367">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D367" s="22" cm="1">
        <f t="array" ref="BD367">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E367" s="22" cm="1">
        <f t="array" ref="BE367">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F367" s="22" cm="1">
        <f t="array" ref="BF367">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G367" s="22" cm="1">
        <f t="array" ref="BG367">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H367" s="22" cm="1">
        <f t="array" ref="BH367">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I367" s="22" cm="1">
        <f t="array" ref="BI367">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J367" s="22" cm="1">
        <f t="array" ref="BJ367">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K367" s="22" cm="1">
        <f t="array" ref="BK367">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L367" s="22" cm="1">
        <f t="array" ref="BL367">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M367" s="22" cm="1">
        <f t="array" ref="BM367">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N367" s="22" cm="1">
        <f t="array" ref="BN367">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O367" s="22" cm="1">
        <f t="array" ref="BO367">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P367" s="22" cm="1">
        <f t="array" ref="BP367">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Q367" s="22" cm="1">
        <f t="array" ref="BQ367">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R367" s="22" cm="1">
        <f t="array" ref="BR367">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S367" s="22" cm="1">
        <f t="array" ref="BS367">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T367" s="22" cm="1">
        <f t="array" ref="BT367">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row>
    <row r="368" spans="1:72">
      <c r="A368" s="34" t="s">
        <v>99</v>
      </c>
      <c r="B368" s="2" t="s">
        <v>247</v>
      </c>
      <c r="C368" s="20" t="s">
        <v>8</v>
      </c>
      <c r="D368" s="20" t="s">
        <v>102</v>
      </c>
      <c r="E368" s="20" t="s">
        <v>68</v>
      </c>
      <c r="F368" s="20" t="s">
        <v>11</v>
      </c>
      <c r="G368" s="20" t="s">
        <v>331</v>
      </c>
      <c r="H368" s="20"/>
      <c r="I368" s="37"/>
      <c r="J368" s="46" t="b">
        <v>1</v>
      </c>
      <c r="K368" s="22"/>
      <c r="L368" s="22" cm="1">
        <f t="array" ref="L368">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M368" s="22" cm="1">
        <f t="array" ref="M368">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N368" s="22" cm="1">
        <f t="array" ref="N368">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O368" s="22" cm="1">
        <f t="array" ref="O368">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P368" s="22" cm="1">
        <f t="array" ref="P368">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Q368" s="22" cm="1">
        <f t="array" ref="Q368">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R368" s="22" cm="1">
        <f t="array" ref="R368">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S368" s="22" cm="1">
        <f t="array" ref="S368">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T368" s="22" cm="1">
        <f t="array" ref="T368">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U368" s="22" cm="1">
        <f t="array" ref="U368">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V368" s="22" cm="1">
        <f t="array" ref="V368">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W368" s="22" cm="1">
        <f t="array" ref="W368">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X368" s="22" cm="1">
        <f t="array" ref="X368">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Y368" s="22" cm="1">
        <f t="array" ref="Y368">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Z368" s="22" cm="1">
        <f t="array" ref="Z368">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A368" s="22" cm="1">
        <f t="array" ref="AA368">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B368" s="22" cm="1">
        <f t="array" ref="AB368">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C368" s="22" cm="1">
        <f t="array" ref="AC368">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D368" s="22" cm="1">
        <f t="array" ref="AD368">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E368" s="22" cm="1">
        <f t="array" ref="AE368">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F368" s="22" cm="1">
        <f t="array" ref="AF368">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G368" s="22" cm="1">
        <f t="array" ref="AG368">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H368" s="22" cm="1">
        <f t="array" ref="AH368">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I368" s="22" cm="1">
        <f t="array" ref="AI368">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J368" s="22" cm="1">
        <f t="array" ref="AJ368">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K368" s="22" cm="1">
        <f t="array" ref="AK368">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L368" s="22" cm="1">
        <f t="array" ref="AL368">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M368" s="22" cm="1">
        <f t="array" ref="AM368">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N368" s="22" cm="1">
        <f t="array" ref="AN368">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O368" s="22" cm="1">
        <f t="array" ref="AO368">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P368" s="22" cm="1">
        <f t="array" ref="AP368">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Q368" s="22" cm="1">
        <f t="array" ref="AQ368">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R368" s="22" cm="1">
        <f t="array" ref="AR368">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S368" s="22" cm="1">
        <f t="array" ref="AS368">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T368" s="22" cm="1">
        <f t="array" ref="AT368">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U368" s="22" cm="1">
        <f t="array" ref="AU368">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V368" s="22" cm="1">
        <f t="array" ref="AV368">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W368" s="22" cm="1">
        <f t="array" ref="AW368">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X368" s="22" cm="1">
        <f t="array" ref="AX368">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Y368" s="22" cm="1">
        <f t="array" ref="AY368">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Z368" s="22" cm="1">
        <f t="array" ref="AZ368">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A368" s="22" cm="1">
        <f t="array" ref="BA368">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B368" s="22" cm="1">
        <f t="array" ref="BB368">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C368" s="22" cm="1">
        <f t="array" ref="BC368">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D368" s="22" cm="1">
        <f t="array" ref="BD368">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E368" s="22" cm="1">
        <f t="array" ref="BE368">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F368" s="22" cm="1">
        <f t="array" ref="BF368">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G368" s="22" cm="1">
        <f t="array" ref="BG368">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H368" s="22" cm="1">
        <f t="array" ref="BH368">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I368" s="22" cm="1">
        <f t="array" ref="BI368">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J368" s="22" cm="1">
        <f t="array" ref="BJ368">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K368" s="22" cm="1">
        <f t="array" ref="BK368">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L368" s="22" cm="1">
        <f t="array" ref="BL368">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M368" s="22" cm="1">
        <f t="array" ref="BM368">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N368" s="22" cm="1">
        <f t="array" ref="BN368">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O368" s="22" cm="1">
        <f t="array" ref="BO368">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P368" s="22" cm="1">
        <f t="array" ref="BP368">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Q368" s="22" cm="1">
        <f t="array" ref="BQ368">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R368" s="22" cm="1">
        <f t="array" ref="BR368">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S368" s="22" cm="1">
        <f t="array" ref="BS368">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T368" s="22" cm="1">
        <f t="array" ref="BT368">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row>
    <row r="369" spans="1:72">
      <c r="A369" s="34" t="s">
        <v>99</v>
      </c>
      <c r="B369" s="2" t="s">
        <v>247</v>
      </c>
      <c r="C369" s="20" t="s">
        <v>8</v>
      </c>
      <c r="D369" s="20" t="s">
        <v>102</v>
      </c>
      <c r="E369" s="20" t="s">
        <v>82</v>
      </c>
      <c r="F369" s="20" t="s">
        <v>11</v>
      </c>
      <c r="G369" s="20" t="s">
        <v>331</v>
      </c>
      <c r="H369" s="20"/>
      <c r="I369" s="37"/>
      <c r="J369" s="46" t="b">
        <v>1</v>
      </c>
      <c r="K369" s="22"/>
      <c r="L369" s="22" cm="1">
        <f t="array" ref="L369">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M369" s="22" cm="1">
        <f t="array" ref="M369">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N369" s="22" cm="1">
        <f t="array" ref="N369">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O369" s="22" cm="1">
        <f t="array" ref="O369">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P369" s="22" cm="1">
        <f t="array" ref="P369">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Q369" s="22" cm="1">
        <f t="array" ref="Q369">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R369" s="22" cm="1">
        <f t="array" ref="R369">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S369" s="22" cm="1">
        <f t="array" ref="S369">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T369" s="22" cm="1">
        <f t="array" ref="T369">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U369" s="22" cm="1">
        <f t="array" ref="U369">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V369" s="22" cm="1">
        <f t="array" ref="V369">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W369" s="22" cm="1">
        <f t="array" ref="W369">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X369" s="22" cm="1">
        <f t="array" ref="X369">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Y369" s="22" cm="1">
        <f t="array" ref="Y369">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Z369" s="22" cm="1">
        <f t="array" ref="Z369">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A369" s="22" cm="1">
        <f t="array" ref="AA369">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B369" s="22" cm="1">
        <f t="array" ref="AB369">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C369" s="22" cm="1">
        <f t="array" ref="AC369">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D369" s="22" cm="1">
        <f t="array" ref="AD369">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E369" s="22" cm="1">
        <f t="array" ref="AE369">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F369" s="22" cm="1">
        <f t="array" ref="AF369">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G369" s="22" cm="1">
        <f t="array" ref="AG369">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H369" s="22" cm="1">
        <f t="array" ref="AH369">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I369" s="22" cm="1">
        <f t="array" ref="AI369">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J369" s="22" cm="1">
        <f t="array" ref="AJ369">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K369" s="22" cm="1">
        <f t="array" ref="AK369">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L369" s="22" cm="1">
        <f t="array" ref="AL369">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M369" s="22" cm="1">
        <f t="array" ref="AM369">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N369" s="22" cm="1">
        <f t="array" ref="AN369">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O369" s="22" cm="1">
        <f t="array" ref="AO369">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P369" s="22" cm="1">
        <f t="array" ref="AP369">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Q369" s="22" cm="1">
        <f t="array" ref="AQ369">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R369" s="22" cm="1">
        <f t="array" ref="AR369">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S369" s="22" cm="1">
        <f t="array" ref="AS369">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T369" s="22" cm="1">
        <f t="array" ref="AT369">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U369" s="22" cm="1">
        <f t="array" ref="AU369">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V369" s="22" cm="1">
        <f t="array" ref="AV369">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W369" s="22" cm="1">
        <f t="array" ref="AW369">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X369" s="22" cm="1">
        <f t="array" ref="AX369">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Y369" s="22" cm="1">
        <f t="array" ref="AY369">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Z369" s="22" cm="1">
        <f t="array" ref="AZ369">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A369" s="22" cm="1">
        <f t="array" ref="BA369">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B369" s="22" cm="1">
        <f t="array" ref="BB369">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C369" s="22" cm="1">
        <f t="array" ref="BC369">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D369" s="22" cm="1">
        <f t="array" ref="BD369">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E369" s="22" cm="1">
        <f t="array" ref="BE369">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F369" s="22" cm="1">
        <f t="array" ref="BF369">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G369" s="22" cm="1">
        <f t="array" ref="BG369">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H369" s="22" cm="1">
        <f t="array" ref="BH369">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I369" s="22" cm="1">
        <f t="array" ref="BI369">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J369" s="22" cm="1">
        <f t="array" ref="BJ369">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K369" s="22" cm="1">
        <f t="array" ref="BK369">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L369" s="22" cm="1">
        <f t="array" ref="BL369">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M369" s="22" cm="1">
        <f t="array" ref="BM369">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N369" s="22" cm="1">
        <f t="array" ref="BN369">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O369" s="22" cm="1">
        <f t="array" ref="BO369">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P369" s="22" cm="1">
        <f t="array" ref="BP369">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Q369" s="22" cm="1">
        <f t="array" ref="BQ369">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R369" s="22" cm="1">
        <f t="array" ref="BR369">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S369" s="22" cm="1">
        <f t="array" ref="BS369">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T369" s="22" cm="1">
        <f t="array" ref="BT369">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row>
    <row r="370" spans="1:72">
      <c r="A370" s="34" t="s">
        <v>99</v>
      </c>
      <c r="B370" s="2" t="s">
        <v>247</v>
      </c>
      <c r="C370" s="20" t="s">
        <v>8</v>
      </c>
      <c r="D370" s="20" t="s">
        <v>102</v>
      </c>
      <c r="E370" s="20" t="s">
        <v>276</v>
      </c>
      <c r="F370" s="20" t="s">
        <v>11</v>
      </c>
      <c r="G370" s="20" t="s">
        <v>12</v>
      </c>
      <c r="H370" s="20"/>
      <c r="I370" s="37"/>
      <c r="J370" s="46" t="b">
        <v>0</v>
      </c>
      <c r="K370" s="22"/>
      <c r="L370" s="22" cm="1">
        <f t="array" ref="L370">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M370" s="22" cm="1">
        <f t="array" ref="M370">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N370" s="22" cm="1">
        <f t="array" ref="N370">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O370" s="22" cm="1">
        <f t="array" ref="O370">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P370" s="22" cm="1">
        <f t="array" ref="P370">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Q370" s="22" cm="1">
        <f t="array" ref="Q370">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R370" s="22" cm="1">
        <f t="array" ref="R370">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S370" s="22" cm="1">
        <f t="array" ref="S370">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T370" s="22" cm="1">
        <f t="array" ref="T370">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U370" s="22" cm="1">
        <f t="array" ref="U370">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V370" s="22" cm="1">
        <f t="array" ref="V370">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W370" s="22" cm="1">
        <f t="array" ref="W370">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X370" s="22" cm="1">
        <f t="array" ref="X370">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Y370" s="22" cm="1">
        <f t="array" ref="Y370">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Z370" s="22" cm="1">
        <f t="array" ref="Z370">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A370" s="22" cm="1">
        <f t="array" ref="AA370">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B370" s="22" cm="1">
        <f t="array" ref="AB370">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C370" s="22" cm="1">
        <f t="array" ref="AC370">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D370" s="22" cm="1">
        <f t="array" ref="AD370">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E370" s="22" cm="1">
        <f t="array" ref="AE370">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F370" s="22" cm="1">
        <f t="array" ref="AF370">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G370" s="22" cm="1">
        <f t="array" ref="AG370">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H370" s="22" cm="1">
        <f t="array" ref="AH370">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I370" s="22" cm="1">
        <f t="array" ref="AI370">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J370" s="22" cm="1">
        <f t="array" ref="AJ370">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K370" s="22" cm="1">
        <f t="array" ref="AK370">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L370" s="22" cm="1">
        <f t="array" ref="AL370">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M370" s="22" cm="1">
        <f t="array" ref="AM370">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N370" s="22" cm="1">
        <f t="array" ref="AN370">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O370" s="22" cm="1">
        <f t="array" ref="AO370">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P370" s="22" cm="1">
        <f t="array" ref="AP370">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Q370" s="22" cm="1">
        <f t="array" ref="AQ370">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R370" s="22" cm="1">
        <f t="array" ref="AR370">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S370" s="22" cm="1">
        <f t="array" ref="AS370">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T370" s="22" cm="1">
        <f t="array" ref="AT370">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U370" s="22" cm="1">
        <f t="array" ref="AU370">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V370" s="22" cm="1">
        <f t="array" ref="AV370">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W370" s="22" cm="1">
        <f t="array" ref="AW370">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X370" s="22" cm="1">
        <f t="array" ref="AX370">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Y370" s="22" cm="1">
        <f t="array" ref="AY370">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Z370" s="22" cm="1">
        <f t="array" ref="AZ370">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A370" s="22" cm="1">
        <f t="array" ref="BA370">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B370" s="22" cm="1">
        <f t="array" ref="BB370">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C370" s="22" cm="1">
        <f t="array" ref="BC370">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D370" s="22" cm="1">
        <f t="array" ref="BD370">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E370" s="22" cm="1">
        <f t="array" ref="BE370">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F370" s="22" cm="1">
        <f t="array" ref="BF370">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G370" s="22" cm="1">
        <f t="array" ref="BG370">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H370" s="22" cm="1">
        <f t="array" ref="BH370">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I370" s="22" cm="1">
        <f t="array" ref="BI370">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J370" s="22" cm="1">
        <f t="array" ref="BJ370">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K370" s="22" cm="1">
        <f t="array" ref="BK370">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L370" s="22" cm="1">
        <f t="array" ref="BL370">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M370" s="22" cm="1">
        <f t="array" ref="BM370">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N370" s="22" cm="1">
        <f t="array" ref="BN370">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O370" s="22" cm="1">
        <f t="array" ref="BO370">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P370" s="22" cm="1">
        <f t="array" ref="BP370">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Q370" s="22" cm="1">
        <f t="array" ref="BQ370">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R370" s="22" cm="1">
        <f t="array" ref="BR370">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S370" s="22" cm="1">
        <f t="array" ref="BS370">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T370" s="22" cm="1">
        <f t="array" ref="BT370">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row>
    <row r="371" spans="1:72">
      <c r="A371" s="34" t="s">
        <v>99</v>
      </c>
      <c r="B371" s="2" t="s">
        <v>247</v>
      </c>
      <c r="C371" s="20" t="s">
        <v>8</v>
      </c>
      <c r="D371" s="20" t="s">
        <v>102</v>
      </c>
      <c r="E371" s="20" t="s">
        <v>273</v>
      </c>
      <c r="F371" s="20" t="s">
        <v>11</v>
      </c>
      <c r="G371" s="20" t="s">
        <v>331</v>
      </c>
      <c r="H371" s="20"/>
      <c r="I371" s="37"/>
      <c r="J371" s="46" t="b">
        <v>1</v>
      </c>
      <c r="K371" s="22"/>
      <c r="L371" s="22" cm="1">
        <f t="array" ref="L371">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M371" s="22" cm="1">
        <f t="array" ref="M371">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N371" s="22" cm="1">
        <f t="array" ref="N371">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O371" s="22" cm="1">
        <f t="array" ref="O371">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P371" s="22" cm="1">
        <f t="array" ref="P371">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Q371" s="22" cm="1">
        <f t="array" ref="Q371">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R371" s="22" cm="1">
        <f t="array" ref="R371">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S371" s="22" cm="1">
        <f t="array" ref="S371">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T371" s="22" cm="1">
        <f t="array" ref="T371">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U371" s="22" cm="1">
        <f t="array" ref="U371">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V371" s="22" cm="1">
        <f t="array" ref="V371">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W371" s="22" cm="1">
        <f t="array" ref="W371">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X371" s="22" cm="1">
        <f t="array" ref="X371">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Y371" s="22" cm="1">
        <f t="array" ref="Y371">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Z371" s="22" cm="1">
        <f t="array" ref="Z371">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A371" s="22" cm="1">
        <f t="array" ref="AA371">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B371" s="22" cm="1">
        <f t="array" ref="AB371">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C371" s="22" cm="1">
        <f t="array" ref="AC371">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D371" s="22" cm="1">
        <f t="array" ref="AD371">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E371" s="22" cm="1">
        <f t="array" ref="AE371">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F371" s="22" cm="1">
        <f t="array" ref="AF371">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G371" s="22" cm="1">
        <f t="array" ref="AG371">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H371" s="22" cm="1">
        <f t="array" ref="AH371">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I371" s="22" cm="1">
        <f t="array" ref="AI371">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J371" s="22" cm="1">
        <f t="array" ref="AJ371">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K371" s="22" cm="1">
        <f t="array" ref="AK371">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L371" s="22" cm="1">
        <f t="array" ref="AL371">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M371" s="22" cm="1">
        <f t="array" ref="AM371">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N371" s="22" cm="1">
        <f t="array" ref="AN371">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O371" s="22" cm="1">
        <f t="array" ref="AO371">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P371" s="22" cm="1">
        <f t="array" ref="AP371">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Q371" s="22" cm="1">
        <f t="array" ref="AQ371">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R371" s="22" cm="1">
        <f t="array" ref="AR371">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S371" s="22" cm="1">
        <f t="array" ref="AS371">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T371" s="22" cm="1">
        <f t="array" ref="AT371">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U371" s="22" cm="1">
        <f t="array" ref="AU371">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V371" s="22" cm="1">
        <f t="array" ref="AV371">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W371" s="22" cm="1">
        <f t="array" ref="AW371">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X371" s="22" cm="1">
        <f t="array" ref="AX371">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Y371" s="22" cm="1">
        <f t="array" ref="AY371">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Z371" s="22" cm="1">
        <f t="array" ref="AZ371">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A371" s="22" cm="1">
        <f t="array" ref="BA371">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B371" s="22" cm="1">
        <f t="array" ref="BB371">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C371" s="22" cm="1">
        <f t="array" ref="BC371">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D371" s="22" cm="1">
        <f t="array" ref="BD371">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E371" s="22" cm="1">
        <f t="array" ref="BE371">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F371" s="22" cm="1">
        <f t="array" ref="BF371">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G371" s="22" cm="1">
        <f t="array" ref="BG371">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H371" s="22" cm="1">
        <f t="array" ref="BH371">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I371" s="22" cm="1">
        <f t="array" ref="BI371">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J371" s="22" cm="1">
        <f t="array" ref="BJ371">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K371" s="22" cm="1">
        <f t="array" ref="BK371">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L371" s="22" cm="1">
        <f t="array" ref="BL371">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M371" s="22" cm="1">
        <f t="array" ref="BM371">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N371" s="22" cm="1">
        <f t="array" ref="BN371">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O371" s="22" cm="1">
        <f t="array" ref="BO371">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P371" s="22" cm="1">
        <f t="array" ref="BP371">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Q371" s="22" cm="1">
        <f t="array" ref="BQ371">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R371" s="22" cm="1">
        <f t="array" ref="BR371">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S371" s="22" cm="1">
        <f t="array" ref="BS371">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T371" s="22" cm="1">
        <f t="array" ref="BT371">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row>
    <row r="372" spans="1:72">
      <c r="A372" s="34" t="s">
        <v>99</v>
      </c>
      <c r="B372" s="2" t="s">
        <v>247</v>
      </c>
      <c r="C372" s="20" t="s">
        <v>168</v>
      </c>
      <c r="D372" s="20" t="s">
        <v>115</v>
      </c>
      <c r="E372" s="20" t="s">
        <v>316</v>
      </c>
      <c r="F372" s="20" t="s">
        <v>11</v>
      </c>
      <c r="G372" s="20" t="s">
        <v>337</v>
      </c>
      <c r="H372" s="20"/>
      <c r="I372" s="37"/>
      <c r="J372" s="40" t="b">
        <v>0</v>
      </c>
      <c r="K372" s="22"/>
      <c r="L372" s="22" cm="1">
        <f t="array" ref="L372">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M372" s="22" cm="1">
        <f t="array" ref="M372">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N372" s="22" cm="1">
        <f t="array" ref="N372">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O372" s="22" cm="1">
        <f t="array" ref="O372">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P372" s="22" cm="1">
        <f t="array" ref="P372">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Q372" s="22" cm="1">
        <f t="array" ref="Q372">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R372" s="22" cm="1">
        <f t="array" ref="R372">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S372" s="22" cm="1">
        <f t="array" ref="S372">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T372" s="22" cm="1">
        <f t="array" ref="T372">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U372" s="22" cm="1">
        <f t="array" ref="U372">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V372" s="22" cm="1">
        <f t="array" ref="V372">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W372" s="22" cm="1">
        <f t="array" ref="W372">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X372" s="22" cm="1">
        <f t="array" ref="X372">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Y372" s="22" cm="1">
        <f t="array" ref="Y372">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Z372" s="22" cm="1">
        <f t="array" ref="Z372">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A372" s="22" cm="1">
        <f t="array" ref="AA372">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B372" s="22" cm="1">
        <f t="array" ref="AB372">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C372" s="22" cm="1">
        <f t="array" ref="AC372">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D372" s="22" cm="1">
        <f t="array" ref="AD372">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E372" s="22" cm="1">
        <f t="array" ref="AE372">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F372" s="22" cm="1">
        <f t="array" ref="AF372">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G372" s="22" cm="1">
        <f t="array" ref="AG372">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H372" s="22" cm="1">
        <f t="array" ref="AH372">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I372" s="22" cm="1">
        <f t="array" ref="AI372">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J372" s="22" cm="1">
        <f t="array" ref="AJ372">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K372" s="22" cm="1">
        <f t="array" ref="AK372">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L372" s="22" cm="1">
        <f t="array" ref="AL372">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M372" s="22" cm="1">
        <f t="array" ref="AM372">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N372" s="22" cm="1">
        <f t="array" ref="AN372">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O372" s="22" cm="1">
        <f t="array" ref="AO372">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P372" s="22" cm="1">
        <f t="array" ref="AP372">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Q372" s="22" cm="1">
        <f t="array" ref="AQ372">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R372" s="22" cm="1">
        <f t="array" ref="AR372">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S372" s="22" cm="1">
        <f t="array" ref="AS372">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T372" s="22" cm="1">
        <f t="array" ref="AT372">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U372" s="22" cm="1">
        <f t="array" ref="AU372">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V372" s="22" cm="1">
        <f t="array" ref="AV372">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W372" s="22" cm="1">
        <f t="array" ref="AW372">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X372" s="22" cm="1">
        <f t="array" ref="AX372">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Y372" s="22" cm="1">
        <f t="array" ref="AY372">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Z372" s="22" cm="1">
        <f t="array" ref="AZ372">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A372" s="22" cm="1">
        <f t="array" ref="BA372">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B372" s="22" cm="1">
        <f t="array" ref="BB372">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C372" s="22" cm="1">
        <f t="array" ref="BC372">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D372" s="22" cm="1">
        <f t="array" ref="BD372">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E372" s="22" cm="1">
        <f t="array" ref="BE372">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F372" s="22" cm="1">
        <f t="array" ref="BF372">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G372" s="22" cm="1">
        <f t="array" ref="BG372">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H372" s="22" cm="1">
        <f t="array" ref="BH372">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I372" s="22" cm="1">
        <f t="array" ref="BI372">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J372" s="22" cm="1">
        <f t="array" ref="BJ372">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K372" s="22" cm="1">
        <f t="array" ref="BK372">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L372" s="22" cm="1">
        <f t="array" ref="BL372">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M372" s="22" cm="1">
        <f t="array" ref="BM372">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N372" s="22" cm="1">
        <f t="array" ref="BN372">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O372" s="22" cm="1">
        <f t="array" ref="BO372">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P372" s="22" cm="1">
        <f t="array" ref="BP372">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Q372" s="22" cm="1">
        <f t="array" ref="BQ372">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R372" s="22" cm="1">
        <f t="array" ref="BR372">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S372" s="22" cm="1">
        <f t="array" ref="BS372">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T372" s="22" cm="1">
        <f t="array" ref="BT372">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row>
    <row r="373" spans="1:72">
      <c r="A373" s="34" t="s">
        <v>99</v>
      </c>
      <c r="B373" s="2" t="s">
        <v>247</v>
      </c>
      <c r="C373" s="20" t="s">
        <v>87</v>
      </c>
      <c r="D373" s="20" t="s">
        <v>115</v>
      </c>
      <c r="E373" s="20" t="s">
        <v>295</v>
      </c>
      <c r="F373" s="20" t="s">
        <v>11</v>
      </c>
      <c r="G373" s="20" t="s">
        <v>337</v>
      </c>
      <c r="H373" s="20"/>
      <c r="I373" s="37"/>
      <c r="J373" s="46" t="b">
        <v>1</v>
      </c>
      <c r="K373" s="22"/>
      <c r="L373" s="22" cm="1">
        <f t="array" ref="L373">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M373" s="22" cm="1">
        <f t="array" ref="M373">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N373" s="22" cm="1">
        <f t="array" ref="N373">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O373" s="22" cm="1">
        <f t="array" ref="O373">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P373" s="22" cm="1">
        <f t="array" ref="P373">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Q373" s="22" cm="1">
        <f t="array" ref="Q373">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R373" s="22" cm="1">
        <f t="array" ref="R373">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S373" s="22" cm="1">
        <f t="array" ref="S373">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T373" s="22" cm="1">
        <f t="array" ref="T373">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U373" s="22" cm="1">
        <f t="array" ref="U373">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V373" s="22" cm="1">
        <f t="array" ref="V373">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W373" s="22" cm="1">
        <f t="array" ref="W373">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X373" s="22" cm="1">
        <f t="array" ref="X373">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Y373" s="22" cm="1">
        <f t="array" ref="Y373">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Z373" s="22" cm="1">
        <f t="array" ref="Z373">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A373" s="22" cm="1">
        <f t="array" ref="AA373">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B373" s="22" cm="1">
        <f t="array" ref="AB373">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C373" s="22" cm="1">
        <f t="array" ref="AC373">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D373" s="22" cm="1">
        <f t="array" ref="AD373">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E373" s="22" cm="1">
        <f t="array" ref="AE373">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F373" s="22" cm="1">
        <f t="array" ref="AF373">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G373" s="22" cm="1">
        <f t="array" ref="AG373">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H373" s="22" cm="1">
        <f t="array" ref="AH373">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I373" s="22" cm="1">
        <f t="array" ref="AI373">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J373" s="22" cm="1">
        <f t="array" ref="AJ373">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K373" s="22" cm="1">
        <f t="array" ref="AK373">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L373" s="22" cm="1">
        <f t="array" ref="AL373">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M373" s="22" cm="1">
        <f t="array" ref="AM373">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N373" s="22" cm="1">
        <f t="array" ref="AN373">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O373" s="22" cm="1">
        <f t="array" ref="AO373">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P373" s="22" cm="1">
        <f t="array" ref="AP373">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Q373" s="22" cm="1">
        <f t="array" ref="AQ373">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R373" s="22" cm="1">
        <f t="array" ref="AR373">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S373" s="22" cm="1">
        <f t="array" ref="AS373">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T373" s="22" cm="1">
        <f t="array" ref="AT373">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U373" s="22" cm="1">
        <f t="array" ref="AU373">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V373" s="22" cm="1">
        <f t="array" ref="AV373">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W373" s="22" cm="1">
        <f t="array" ref="AW373">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X373" s="22" cm="1">
        <f t="array" ref="AX373">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Y373" s="22" cm="1">
        <f t="array" ref="AY373">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Z373" s="22" cm="1">
        <f t="array" ref="AZ373">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A373" s="22" cm="1">
        <f t="array" ref="BA373">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B373" s="22" cm="1">
        <f t="array" ref="BB373">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C373" s="22" cm="1">
        <f t="array" ref="BC373">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D373" s="22" cm="1">
        <f t="array" ref="BD373">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E373" s="22" cm="1">
        <f t="array" ref="BE373">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F373" s="22" cm="1">
        <f t="array" ref="BF373">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G373" s="22" cm="1">
        <f t="array" ref="BG373">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H373" s="22" cm="1">
        <f t="array" ref="BH373">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I373" s="22" cm="1">
        <f t="array" ref="BI373">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J373" s="22" cm="1">
        <f t="array" ref="BJ373">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K373" s="22" cm="1">
        <f t="array" ref="BK373">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L373" s="22" cm="1">
        <f t="array" ref="BL373">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M373" s="22" cm="1">
        <f t="array" ref="BM373">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N373" s="22" cm="1">
        <f t="array" ref="BN373">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O373" s="22" cm="1">
        <f t="array" ref="BO373">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P373" s="22" cm="1">
        <f t="array" ref="BP373">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Q373" s="22" cm="1">
        <f t="array" ref="BQ373">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R373" s="22" cm="1">
        <f t="array" ref="BR373">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S373" s="22" cm="1">
        <f t="array" ref="BS373">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T373" s="22" cm="1">
        <f t="array" ref="BT373">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row>
    <row r="374" spans="1:72">
      <c r="A374" s="34" t="s">
        <v>99</v>
      </c>
      <c r="B374" s="2" t="s">
        <v>247</v>
      </c>
      <c r="C374" s="20" t="s">
        <v>8</v>
      </c>
      <c r="D374" s="20" t="s">
        <v>115</v>
      </c>
      <c r="E374" s="20" t="s">
        <v>283</v>
      </c>
      <c r="F374" s="20" t="s">
        <v>11</v>
      </c>
      <c r="G374" s="20" t="s">
        <v>337</v>
      </c>
      <c r="H374" s="20"/>
      <c r="I374" s="37"/>
      <c r="J374" s="46" t="b">
        <v>1</v>
      </c>
      <c r="K374" s="22"/>
      <c r="L374" s="22" cm="1">
        <f t="array" ref="L374">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M374" s="22" cm="1">
        <f t="array" ref="M374">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N374" s="22" cm="1">
        <f t="array" ref="N374">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O374" s="22" cm="1">
        <f t="array" ref="O374">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P374" s="22" cm="1">
        <f t="array" ref="P374">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Q374" s="22" cm="1">
        <f t="array" ref="Q374">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R374" s="22" cm="1">
        <f t="array" ref="R374">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S374" s="22" cm="1">
        <f t="array" ref="S374">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T374" s="22" cm="1">
        <f t="array" ref="T374">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U374" s="22" cm="1">
        <f t="array" ref="U374">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V374" s="22" cm="1">
        <f t="array" ref="V374">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W374" s="22" cm="1">
        <f t="array" ref="W374">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X374" s="22" cm="1">
        <f t="array" ref="X374">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Y374" s="22" cm="1">
        <f t="array" ref="Y374">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Z374" s="22" cm="1">
        <f t="array" ref="Z374">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A374" s="22" cm="1">
        <f t="array" ref="AA374">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B374" s="22" cm="1">
        <f t="array" ref="AB374">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C374" s="22" cm="1">
        <f t="array" ref="AC374">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D374" s="22" cm="1">
        <f t="array" ref="AD374">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E374" s="22" cm="1">
        <f t="array" ref="AE374">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F374" s="22" cm="1">
        <f t="array" ref="AF374">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G374" s="22" cm="1">
        <f t="array" ref="AG374">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H374" s="22" cm="1">
        <f t="array" ref="AH374">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I374" s="22" cm="1">
        <f t="array" ref="AI374">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J374" s="22" cm="1">
        <f t="array" ref="AJ374">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K374" s="22" cm="1">
        <f t="array" ref="AK374">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L374" s="22" cm="1">
        <f t="array" ref="AL374">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M374" s="22" cm="1">
        <f t="array" ref="AM374">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N374" s="22" cm="1">
        <f t="array" ref="AN374">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O374" s="22" cm="1">
        <f t="array" ref="AO374">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P374" s="22" cm="1">
        <f t="array" ref="AP374">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Q374" s="22" cm="1">
        <f t="array" ref="AQ374">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R374" s="22" cm="1">
        <f t="array" ref="AR374">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S374" s="22" cm="1">
        <f t="array" ref="AS374">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T374" s="22" cm="1">
        <f t="array" ref="AT374">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U374" s="22" cm="1">
        <f t="array" ref="AU374">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V374" s="22" cm="1">
        <f t="array" ref="AV374">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W374" s="22" cm="1">
        <f t="array" ref="AW374">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X374" s="22" cm="1">
        <f t="array" ref="AX374">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Y374" s="22" cm="1">
        <f t="array" ref="AY374">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Z374" s="22" cm="1">
        <f t="array" ref="AZ374">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A374" s="22" cm="1">
        <f t="array" ref="BA374">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B374" s="22" cm="1">
        <f t="array" ref="BB374">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C374" s="22" cm="1">
        <f t="array" ref="BC374">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D374" s="22" cm="1">
        <f t="array" ref="BD374">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E374" s="22" cm="1">
        <f t="array" ref="BE374">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F374" s="22" cm="1">
        <f t="array" ref="BF374">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G374" s="22" cm="1">
        <f t="array" ref="BG374">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H374" s="22" cm="1">
        <f t="array" ref="BH374">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I374" s="22" cm="1">
        <f t="array" ref="BI374">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J374" s="22" cm="1">
        <f t="array" ref="BJ374">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K374" s="22" cm="1">
        <f t="array" ref="BK374">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L374" s="22" cm="1">
        <f t="array" ref="BL374">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M374" s="22" cm="1">
        <f t="array" ref="BM374">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N374" s="22" cm="1">
        <f t="array" ref="BN374">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O374" s="22" cm="1">
        <f t="array" ref="BO374">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P374" s="22" cm="1">
        <f t="array" ref="BP374">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Q374" s="22" cm="1">
        <f t="array" ref="BQ374">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R374" s="22" cm="1">
        <f t="array" ref="BR374">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S374" s="22" cm="1">
        <f t="array" ref="BS374">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T374" s="22" cm="1">
        <f t="array" ref="BT374">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row>
    <row r="375" spans="1:72">
      <c r="A375" s="34" t="s">
        <v>99</v>
      </c>
      <c r="B375" s="2" t="s">
        <v>247</v>
      </c>
      <c r="C375" s="20" t="s">
        <v>168</v>
      </c>
      <c r="D375" s="20" t="s">
        <v>81</v>
      </c>
      <c r="E375" s="311" t="s">
        <v>339</v>
      </c>
      <c r="F375" s="20" t="s">
        <v>11</v>
      </c>
      <c r="G375" s="20" t="s">
        <v>334</v>
      </c>
      <c r="H375" s="20"/>
      <c r="I375" s="37"/>
      <c r="J375" s="46" t="b">
        <v>0</v>
      </c>
      <c r="K375" s="22"/>
      <c r="L375" s="22" cm="1">
        <f t="array" ref="L375">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M375" s="22" cm="1">
        <f t="array" ref="M375">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N375" s="22" cm="1">
        <f t="array" ref="N375">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O375" s="22" cm="1">
        <f t="array" ref="O375">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P375" s="22" cm="1">
        <f t="array" ref="P375">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Q375" s="22" cm="1">
        <f t="array" ref="Q375">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R375" s="22" cm="1">
        <f t="array" ref="R375">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S375" s="22" cm="1">
        <f t="array" ref="S375">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T375" s="22" cm="1">
        <f t="array" ref="T375">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U375" s="22" cm="1">
        <f t="array" ref="U375">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V375" s="22" cm="1">
        <f t="array" ref="V375">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W375" s="22" cm="1">
        <f t="array" ref="W375">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X375" s="22" cm="1">
        <f t="array" ref="X375">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Y375" s="22" cm="1">
        <f t="array" ref="Y375">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Z375" s="22" cm="1">
        <f t="array" ref="Z375">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A375" s="22" cm="1">
        <f t="array" ref="AA375">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B375" s="22" cm="1">
        <f t="array" ref="AB375">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C375" s="22" cm="1">
        <f t="array" ref="AC375">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D375" s="22" cm="1">
        <f t="array" ref="AD375">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E375" s="22" cm="1">
        <f t="array" ref="AE375">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F375" s="22" cm="1">
        <f t="array" ref="AF375">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G375" s="22" cm="1">
        <f t="array" ref="AG375">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H375" s="22" cm="1">
        <f t="array" ref="AH375">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I375" s="22" cm="1">
        <f t="array" ref="AI375">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J375" s="22" cm="1">
        <f t="array" ref="AJ375">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K375" s="22" cm="1">
        <f t="array" ref="AK375">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L375" s="22" cm="1">
        <f t="array" ref="AL375">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M375" s="22" cm="1">
        <f t="array" ref="AM375">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N375" s="22" cm="1">
        <f t="array" ref="AN375">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O375" s="22" cm="1">
        <f t="array" ref="AO375">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P375" s="22" cm="1">
        <f t="array" ref="AP375">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Q375" s="22" cm="1">
        <f t="array" ref="AQ375">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R375" s="22" cm="1">
        <f t="array" ref="AR375">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S375" s="22" cm="1">
        <f t="array" ref="AS375">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T375" s="22" cm="1">
        <f t="array" ref="AT375">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U375" s="22" cm="1">
        <f t="array" ref="AU375">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V375" s="22" cm="1">
        <f t="array" ref="AV375">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W375" s="22" cm="1">
        <f t="array" ref="AW375">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X375" s="22" cm="1">
        <f t="array" ref="AX375">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Y375" s="22" cm="1">
        <f t="array" ref="AY375">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Z375" s="22" cm="1">
        <f t="array" ref="AZ375">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A375" s="22" cm="1">
        <f t="array" ref="BA375">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B375" s="22" cm="1">
        <f t="array" ref="BB375">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C375" s="22" cm="1">
        <f t="array" ref="BC375">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D375" s="22" cm="1">
        <f t="array" ref="BD375">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E375" s="22" cm="1">
        <f t="array" ref="BE375">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F375" s="22" cm="1">
        <f t="array" ref="BF375">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G375" s="22" cm="1">
        <f t="array" ref="BG375">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H375" s="22" cm="1">
        <f t="array" ref="BH375">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I375" s="22" cm="1">
        <f t="array" ref="BI375">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J375" s="22" cm="1">
        <f t="array" ref="BJ375">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K375" s="22" cm="1">
        <f t="array" ref="BK375">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L375" s="22" cm="1">
        <f t="array" ref="BL375">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M375" s="22" cm="1">
        <f t="array" ref="BM375">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N375" s="22" cm="1">
        <f t="array" ref="BN375">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O375" s="22" cm="1">
        <f t="array" ref="BO375">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P375" s="22" cm="1">
        <f t="array" ref="BP375">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Q375" s="22" cm="1">
        <f t="array" ref="BQ375">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R375" s="22" cm="1">
        <f t="array" ref="BR375">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S375" s="22" cm="1">
        <f t="array" ref="BS375">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T375" s="22" cm="1">
        <f t="array" ref="BT375">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row>
    <row r="376" spans="1:72">
      <c r="A376" s="34" t="s">
        <v>99</v>
      </c>
      <c r="B376" s="2" t="s">
        <v>247</v>
      </c>
      <c r="C376" s="20" t="s">
        <v>87</v>
      </c>
      <c r="D376" s="20" t="s">
        <v>81</v>
      </c>
      <c r="E376" s="311" t="s">
        <v>339</v>
      </c>
      <c r="F376" s="20" t="s">
        <v>11</v>
      </c>
      <c r="G376" s="20" t="s">
        <v>334</v>
      </c>
      <c r="H376" s="20"/>
      <c r="I376" s="37"/>
      <c r="J376" s="46" t="b">
        <v>0</v>
      </c>
      <c r="K376" s="22"/>
      <c r="L376" s="22" cm="1">
        <f t="array" ref="L376">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M376" s="22" cm="1">
        <f t="array" ref="M376">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N376" s="22" cm="1">
        <f t="array" ref="N376">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O376" s="22" cm="1">
        <f t="array" ref="O376">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P376" s="22" cm="1">
        <f t="array" ref="P376">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Q376" s="22" cm="1">
        <f t="array" ref="Q376">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R376" s="22" cm="1">
        <f t="array" ref="R376">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S376" s="22" cm="1">
        <f t="array" ref="S376">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T376" s="22" cm="1">
        <f t="array" ref="T376">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U376" s="22" cm="1">
        <f t="array" ref="U376">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V376" s="22" cm="1">
        <f t="array" ref="V376">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W376" s="22" cm="1">
        <f t="array" ref="W376">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X376" s="22" cm="1">
        <f t="array" ref="X376">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Y376" s="22" cm="1">
        <f t="array" ref="Y376">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Z376" s="22" cm="1">
        <f t="array" ref="Z376">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A376" s="22" cm="1">
        <f t="array" ref="AA376">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B376" s="22" cm="1">
        <f t="array" ref="AB376">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C376" s="22" cm="1">
        <f t="array" ref="AC376">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D376" s="22" cm="1">
        <f t="array" ref="AD376">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E376" s="22" cm="1">
        <f t="array" ref="AE376">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F376" s="22" cm="1">
        <f t="array" ref="AF376">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G376" s="22" cm="1">
        <f t="array" ref="AG376">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H376" s="22" cm="1">
        <f t="array" ref="AH376">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I376" s="22" cm="1">
        <f t="array" ref="AI376">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J376" s="22" cm="1">
        <f t="array" ref="AJ376">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K376" s="22" cm="1">
        <f t="array" ref="AK376">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L376" s="22" cm="1">
        <f t="array" ref="AL376">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M376" s="22" cm="1">
        <f t="array" ref="AM376">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N376" s="22" cm="1">
        <f t="array" ref="AN376">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O376" s="22" cm="1">
        <f t="array" ref="AO376">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P376" s="22" cm="1">
        <f t="array" ref="AP376">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Q376" s="22" cm="1">
        <f t="array" ref="AQ376">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R376" s="22" cm="1">
        <f t="array" ref="AR376">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S376" s="22" cm="1">
        <f t="array" ref="AS376">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T376" s="22" cm="1">
        <f t="array" ref="AT376">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U376" s="22" cm="1">
        <f t="array" ref="AU376">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V376" s="22" cm="1">
        <f t="array" ref="AV376">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W376" s="22" cm="1">
        <f t="array" ref="AW376">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X376" s="22" cm="1">
        <f t="array" ref="AX376">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Y376" s="22" cm="1">
        <f t="array" ref="AY376">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Z376" s="22" cm="1">
        <f t="array" ref="AZ376">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A376" s="22" cm="1">
        <f t="array" ref="BA376">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B376" s="22" cm="1">
        <f t="array" ref="BB376">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C376" s="22" cm="1">
        <f t="array" ref="BC376">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D376" s="22" cm="1">
        <f t="array" ref="BD376">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E376" s="22" cm="1">
        <f t="array" ref="BE376">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F376" s="22" cm="1">
        <f t="array" ref="BF376">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G376" s="22" cm="1">
        <f t="array" ref="BG376">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H376" s="22" cm="1">
        <f t="array" ref="BH376">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I376" s="22" cm="1">
        <f t="array" ref="BI376">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J376" s="22" cm="1">
        <f t="array" ref="BJ376">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K376" s="22" cm="1">
        <f t="array" ref="BK376">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L376" s="22" cm="1">
        <f t="array" ref="BL376">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M376" s="22" cm="1">
        <f t="array" ref="BM376">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N376" s="22" cm="1">
        <f t="array" ref="BN376">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O376" s="22" cm="1">
        <f t="array" ref="BO376">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P376" s="22" cm="1">
        <f t="array" ref="BP376">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Q376" s="22" cm="1">
        <f t="array" ref="BQ376">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R376" s="22" cm="1">
        <f t="array" ref="BR376">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S376" s="22" cm="1">
        <f t="array" ref="BS376">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T376" s="22" cm="1">
        <f t="array" ref="BT376">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row>
    <row r="377" spans="1:72">
      <c r="A377" s="34" t="s">
        <v>99</v>
      </c>
      <c r="B377" s="2" t="s">
        <v>247</v>
      </c>
      <c r="C377" s="20" t="s">
        <v>26</v>
      </c>
      <c r="D377" s="20" t="s">
        <v>81</v>
      </c>
      <c r="E377" s="311" t="s">
        <v>339</v>
      </c>
      <c r="F377" s="20" t="s">
        <v>11</v>
      </c>
      <c r="G377" s="20" t="s">
        <v>334</v>
      </c>
      <c r="H377" s="20"/>
      <c r="I377" s="37"/>
      <c r="J377" s="46" t="b">
        <v>0</v>
      </c>
      <c r="K377" s="22"/>
      <c r="L377" s="22" cm="1">
        <f t="array" ref="L377">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M377" s="22" cm="1">
        <f t="array" ref="M377">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N377" s="22" cm="1">
        <f t="array" ref="N377">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O377" s="22" cm="1">
        <f t="array" ref="O377">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P377" s="22" cm="1">
        <f t="array" ref="P377">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Q377" s="22" cm="1">
        <f t="array" ref="Q377">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R377" s="22" cm="1">
        <f t="array" ref="R377">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S377" s="22" cm="1">
        <f t="array" ref="S377">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T377" s="22" cm="1">
        <f t="array" ref="T377">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U377" s="22" cm="1">
        <f t="array" ref="U377">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V377" s="22" cm="1">
        <f t="array" ref="V377">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W377" s="22" cm="1">
        <f t="array" ref="W377">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X377" s="22" cm="1">
        <f t="array" ref="X377">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Y377" s="22" cm="1">
        <f t="array" ref="Y377">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Z377" s="22" cm="1">
        <f t="array" ref="Z377">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A377" s="22" cm="1">
        <f t="array" ref="AA377">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B377" s="22" cm="1">
        <f t="array" ref="AB377">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C377" s="22" cm="1">
        <f t="array" ref="AC377">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D377" s="22" cm="1">
        <f t="array" ref="AD377">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E377" s="22" cm="1">
        <f t="array" ref="AE377">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F377" s="22" cm="1">
        <f t="array" ref="AF377">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G377" s="22" cm="1">
        <f t="array" ref="AG377">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H377" s="22" cm="1">
        <f t="array" ref="AH377">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I377" s="22" cm="1">
        <f t="array" ref="AI377">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J377" s="22" cm="1">
        <f t="array" ref="AJ377">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K377" s="22" cm="1">
        <f t="array" ref="AK377">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L377" s="22" cm="1">
        <f t="array" ref="AL377">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M377" s="22" cm="1">
        <f t="array" ref="AM377">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N377" s="22" cm="1">
        <f t="array" ref="AN377">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O377" s="22" cm="1">
        <f t="array" ref="AO377">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P377" s="22" cm="1">
        <f t="array" ref="AP377">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Q377" s="22" cm="1">
        <f t="array" ref="AQ377">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R377" s="22" cm="1">
        <f t="array" ref="AR377">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S377" s="22" cm="1">
        <f t="array" ref="AS377">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T377" s="22" cm="1">
        <f t="array" ref="AT377">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U377" s="22" cm="1">
        <f t="array" ref="AU377">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V377" s="22" cm="1">
        <f t="array" ref="AV377">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W377" s="22" cm="1">
        <f t="array" ref="AW377">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X377" s="22" cm="1">
        <f t="array" ref="AX377">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Y377" s="22" cm="1">
        <f t="array" ref="AY377">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Z377" s="22" cm="1">
        <f t="array" ref="AZ377">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A377" s="22" cm="1">
        <f t="array" ref="BA377">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B377" s="22" cm="1">
        <f t="array" ref="BB377">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C377" s="22" cm="1">
        <f t="array" ref="BC377">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D377" s="22" cm="1">
        <f t="array" ref="BD377">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E377" s="22" cm="1">
        <f t="array" ref="BE377">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F377" s="22" cm="1">
        <f t="array" ref="BF377">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G377" s="22" cm="1">
        <f t="array" ref="BG377">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H377" s="22" cm="1">
        <f t="array" ref="BH377">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I377" s="22" cm="1">
        <f t="array" ref="BI377">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J377" s="22" cm="1">
        <f t="array" ref="BJ377">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K377" s="22" cm="1">
        <f t="array" ref="BK377">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L377" s="22" cm="1">
        <f t="array" ref="BL377">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M377" s="22" cm="1">
        <f t="array" ref="BM377">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N377" s="22" cm="1">
        <f t="array" ref="BN377">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O377" s="22" cm="1">
        <f t="array" ref="BO377">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P377" s="22" cm="1">
        <f t="array" ref="BP377">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Q377" s="22" cm="1">
        <f t="array" ref="BQ377">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R377" s="22" cm="1">
        <f t="array" ref="BR377">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S377" s="22" cm="1">
        <f t="array" ref="BS377">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T377" s="22" cm="1">
        <f t="array" ref="BT377">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row>
    <row r="378" spans="1:72">
      <c r="A378" s="34" t="s">
        <v>99</v>
      </c>
      <c r="B378" s="2" t="s">
        <v>247</v>
      </c>
      <c r="C378" s="20" t="s">
        <v>39</v>
      </c>
      <c r="D378" s="20" t="s">
        <v>81</v>
      </c>
      <c r="E378" s="311" t="s">
        <v>339</v>
      </c>
      <c r="F378" s="20" t="s">
        <v>11</v>
      </c>
      <c r="G378" s="20" t="s">
        <v>334</v>
      </c>
      <c r="H378" s="20"/>
      <c r="I378" s="37"/>
      <c r="J378" s="46" t="b">
        <v>0</v>
      </c>
      <c r="K378" s="22"/>
      <c r="L378" s="22" cm="1">
        <f t="array" ref="L378">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M378" s="22" cm="1">
        <f t="array" ref="M378">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N378" s="22" cm="1">
        <f t="array" ref="N378">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O378" s="22" cm="1">
        <f t="array" ref="O378">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P378" s="22" cm="1">
        <f t="array" ref="P378">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Q378" s="22" cm="1">
        <f t="array" ref="Q378">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R378" s="22" cm="1">
        <f t="array" ref="R378">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S378" s="22" cm="1">
        <f t="array" ref="S378">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T378" s="22" cm="1">
        <f t="array" ref="T378">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U378" s="22" cm="1">
        <f t="array" ref="U378">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V378" s="22" cm="1">
        <f t="array" ref="V378">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W378" s="22" cm="1">
        <f t="array" ref="W378">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X378" s="22" cm="1">
        <f t="array" ref="X378">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Y378" s="22" cm="1">
        <f t="array" ref="Y378">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Z378" s="22" cm="1">
        <f t="array" ref="Z378">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A378" s="22" cm="1">
        <f t="array" ref="AA378">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B378" s="22" cm="1">
        <f t="array" ref="AB378">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C378" s="22" cm="1">
        <f t="array" ref="AC378">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D378" s="22" cm="1">
        <f t="array" ref="AD378">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E378" s="22" cm="1">
        <f t="array" ref="AE378">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F378" s="22" cm="1">
        <f t="array" ref="AF378">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G378" s="22" cm="1">
        <f t="array" ref="AG378">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H378" s="22" cm="1">
        <f t="array" ref="AH378">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I378" s="22" cm="1">
        <f t="array" ref="AI378">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J378" s="22" cm="1">
        <f t="array" ref="AJ378">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K378" s="22" cm="1">
        <f t="array" ref="AK378">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L378" s="22" cm="1">
        <f t="array" ref="AL378">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M378" s="22" cm="1">
        <f t="array" ref="AM378">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N378" s="22" cm="1">
        <f t="array" ref="AN378">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O378" s="22" cm="1">
        <f t="array" ref="AO378">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P378" s="22" cm="1">
        <f t="array" ref="AP378">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Q378" s="22" cm="1">
        <f t="array" ref="AQ378">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R378" s="22" cm="1">
        <f t="array" ref="AR378">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S378" s="22" cm="1">
        <f t="array" ref="AS378">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T378" s="22" cm="1">
        <f t="array" ref="AT378">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U378" s="22" cm="1">
        <f t="array" ref="AU378">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V378" s="22" cm="1">
        <f t="array" ref="AV378">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W378" s="22" cm="1">
        <f t="array" ref="AW378">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X378" s="22" cm="1">
        <f t="array" ref="AX378">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Y378" s="22" cm="1">
        <f t="array" ref="AY378">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Z378" s="22" cm="1">
        <f t="array" ref="AZ378">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A378" s="22" cm="1">
        <f t="array" ref="BA378">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B378" s="22" cm="1">
        <f t="array" ref="BB378">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C378" s="22" cm="1">
        <f t="array" ref="BC378">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D378" s="22" cm="1">
        <f t="array" ref="BD378">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E378" s="22" cm="1">
        <f t="array" ref="BE378">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F378" s="22" cm="1">
        <f t="array" ref="BF378">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G378" s="22" cm="1">
        <f t="array" ref="BG378">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H378" s="22" cm="1">
        <f t="array" ref="BH378">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I378" s="22" cm="1">
        <f t="array" ref="BI378">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J378" s="22" cm="1">
        <f t="array" ref="BJ378">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K378" s="22" cm="1">
        <f t="array" ref="BK378">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L378" s="22" cm="1">
        <f t="array" ref="BL378">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M378" s="22" cm="1">
        <f t="array" ref="BM378">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N378" s="22" cm="1">
        <f t="array" ref="BN378">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O378" s="22" cm="1">
        <f t="array" ref="BO378">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P378" s="22" cm="1">
        <f t="array" ref="BP378">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Q378" s="22" cm="1">
        <f t="array" ref="BQ378">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R378" s="22" cm="1">
        <f t="array" ref="BR378">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S378" s="22" cm="1">
        <f t="array" ref="BS378">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T378" s="22" cm="1">
        <f t="array" ref="BT378">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row>
    <row r="379" spans="1:72">
      <c r="A379" s="34" t="s">
        <v>99</v>
      </c>
      <c r="B379" s="2" t="s">
        <v>247</v>
      </c>
      <c r="C379" s="20" t="s">
        <v>8</v>
      </c>
      <c r="D379" s="20" t="s">
        <v>81</v>
      </c>
      <c r="E379" s="311" t="s">
        <v>339</v>
      </c>
      <c r="F379" s="20" t="s">
        <v>11</v>
      </c>
      <c r="G379" s="20" t="s">
        <v>334</v>
      </c>
      <c r="H379" s="20"/>
      <c r="I379" s="37"/>
      <c r="J379" s="46" t="b">
        <v>1</v>
      </c>
      <c r="K379" s="22"/>
      <c r="L379" s="22" cm="1">
        <f t="array" ref="L379">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M379" s="22" cm="1">
        <f t="array" ref="M379">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N379" s="22" cm="1">
        <f t="array" ref="N379">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O379" s="22" cm="1">
        <f t="array" ref="O379">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P379" s="22" cm="1">
        <f t="array" ref="P379">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Q379" s="22" cm="1">
        <f t="array" ref="Q379">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R379" s="22" cm="1">
        <f t="array" ref="R379">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S379" s="22" cm="1">
        <f t="array" ref="S379">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T379" s="22" cm="1">
        <f t="array" ref="T379">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U379" s="22" cm="1">
        <f t="array" ref="U379">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V379" s="22" cm="1">
        <f t="array" ref="V379">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W379" s="22" cm="1">
        <f t="array" ref="W379">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X379" s="22" cm="1">
        <f t="array" ref="X379">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Y379" s="22" cm="1">
        <f t="array" ref="Y379">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Z379" s="22" cm="1">
        <f t="array" ref="Z379">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A379" s="22" cm="1">
        <f t="array" ref="AA379">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B379" s="22" cm="1">
        <f t="array" ref="AB379">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C379" s="22" cm="1">
        <f t="array" ref="AC379">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D379" s="22" cm="1">
        <f t="array" ref="AD379">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E379" s="22" cm="1">
        <f t="array" ref="AE379">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F379" s="22" cm="1">
        <f t="array" ref="AF379">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G379" s="22" cm="1">
        <f t="array" ref="AG379">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H379" s="22" cm="1">
        <f t="array" ref="AH379">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I379" s="22" cm="1">
        <f t="array" ref="AI379">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J379" s="22" cm="1">
        <f t="array" ref="AJ379">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K379" s="22" cm="1">
        <f t="array" ref="AK379">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L379" s="22" cm="1">
        <f t="array" ref="AL379">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M379" s="22" cm="1">
        <f t="array" ref="AM379">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N379" s="22" cm="1">
        <f t="array" ref="AN379">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O379" s="22" cm="1">
        <f t="array" ref="AO379">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P379" s="22" cm="1">
        <f t="array" ref="AP379">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Q379" s="22" cm="1">
        <f t="array" ref="AQ379">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R379" s="22" cm="1">
        <f t="array" ref="AR379">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S379" s="22" cm="1">
        <f t="array" ref="AS379">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T379" s="22" cm="1">
        <f t="array" ref="AT379">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U379" s="22" cm="1">
        <f t="array" ref="AU379">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V379" s="22" cm="1">
        <f t="array" ref="AV379">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W379" s="22" cm="1">
        <f t="array" ref="AW379">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X379" s="22" cm="1">
        <f t="array" ref="AX379">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Y379" s="22" cm="1">
        <f t="array" ref="AY379">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Z379" s="22" cm="1">
        <f t="array" ref="AZ379">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A379" s="22" cm="1">
        <f t="array" ref="BA379">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B379" s="22" cm="1">
        <f t="array" ref="BB379">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C379" s="22" cm="1">
        <f t="array" ref="BC379">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D379" s="22" cm="1">
        <f t="array" ref="BD379">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E379" s="22" cm="1">
        <f t="array" ref="BE379">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F379" s="22" cm="1">
        <f t="array" ref="BF379">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G379" s="22" cm="1">
        <f t="array" ref="BG379">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H379" s="22" cm="1">
        <f t="array" ref="BH379">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I379" s="22" cm="1">
        <f t="array" ref="BI379">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J379" s="22" cm="1">
        <f t="array" ref="BJ379">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K379" s="22" cm="1">
        <f t="array" ref="BK379">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L379" s="22" cm="1">
        <f t="array" ref="BL379">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M379" s="22" cm="1">
        <f t="array" ref="BM379">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N379" s="22" cm="1">
        <f t="array" ref="BN379">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O379" s="22" cm="1">
        <f t="array" ref="BO379">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P379" s="22" cm="1">
        <f t="array" ref="BP379">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Q379" s="22" cm="1">
        <f t="array" ref="BQ379">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R379" s="22" cm="1">
        <f t="array" ref="BR379">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S379" s="22" cm="1">
        <f t="array" ref="BS379">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T379" s="22" cm="1">
        <f t="array" ref="BT379">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row>
    <row r="380" spans="1:72">
      <c r="A380" s="34" t="s">
        <v>99</v>
      </c>
      <c r="B380" s="2" t="s">
        <v>247</v>
      </c>
      <c r="C380" s="20" t="s">
        <v>39</v>
      </c>
      <c r="D380" s="20" t="s">
        <v>74</v>
      </c>
      <c r="E380" s="20" t="s">
        <v>89</v>
      </c>
      <c r="F380" s="20" t="s">
        <v>11</v>
      </c>
      <c r="G380" s="20" t="s">
        <v>12</v>
      </c>
      <c r="H380" s="20"/>
      <c r="I380" s="37"/>
      <c r="J380" s="46" t="b">
        <v>1</v>
      </c>
      <c r="K380" s="22"/>
      <c r="L380" s="22" cm="1">
        <f t="array" ref="L380">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M380" s="22" cm="1">
        <f t="array" ref="M380">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N380" s="22" cm="1">
        <f t="array" ref="N380">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O380" s="22" cm="1">
        <f t="array" ref="O380">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P380" s="22" cm="1">
        <f t="array" ref="P380">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Q380" s="22" cm="1">
        <f t="array" ref="Q380">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R380" s="22" cm="1">
        <f t="array" ref="R380">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S380" s="22" cm="1">
        <f t="array" ref="S380">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T380" s="22" cm="1">
        <f t="array" ref="T380">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U380" s="22" cm="1">
        <f t="array" ref="U380">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V380" s="22" cm="1">
        <f t="array" ref="V380">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W380" s="22" cm="1">
        <f t="array" ref="W380">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X380" s="22" cm="1">
        <f t="array" ref="X380">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Y380" s="22" cm="1">
        <f t="array" ref="Y380">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Z380" s="22" cm="1">
        <f t="array" ref="Z380">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A380" s="22" cm="1">
        <f t="array" ref="AA380">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B380" s="22" cm="1">
        <f t="array" ref="AB380">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C380" s="22" cm="1">
        <f t="array" ref="AC380">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D380" s="22" cm="1">
        <f t="array" ref="AD380">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E380" s="22" cm="1">
        <f t="array" ref="AE380">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F380" s="22" cm="1">
        <f t="array" ref="AF380">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G380" s="22" cm="1">
        <f t="array" ref="AG380">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H380" s="22" cm="1">
        <f t="array" ref="AH380">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I380" s="22" cm="1">
        <f t="array" ref="AI380">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J380" s="22" cm="1">
        <f t="array" ref="AJ380">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K380" s="22" cm="1">
        <f t="array" ref="AK380">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L380" s="22" cm="1">
        <f t="array" ref="AL380">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M380" s="22" cm="1">
        <f t="array" ref="AM380">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N380" s="22" cm="1">
        <f t="array" ref="AN380">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O380" s="22" cm="1">
        <f t="array" ref="AO380">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P380" s="22" cm="1">
        <f t="array" ref="AP380">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Q380" s="22" cm="1">
        <f t="array" ref="AQ380">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R380" s="22" cm="1">
        <f t="array" ref="AR380">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S380" s="22" cm="1">
        <f t="array" ref="AS380">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T380" s="22" cm="1">
        <f t="array" ref="AT380">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U380" s="22" cm="1">
        <f t="array" ref="AU380">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V380" s="22" cm="1">
        <f t="array" ref="AV380">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W380" s="22" cm="1">
        <f t="array" ref="AW380">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X380" s="22" cm="1">
        <f t="array" ref="AX380">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Y380" s="22" cm="1">
        <f t="array" ref="AY380">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Z380" s="22" cm="1">
        <f t="array" ref="AZ380">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A380" s="22" cm="1">
        <f t="array" ref="BA380">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B380" s="22" cm="1">
        <f t="array" ref="BB380">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C380" s="22" cm="1">
        <f t="array" ref="BC380">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D380" s="22" cm="1">
        <f t="array" ref="BD380">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E380" s="22" cm="1">
        <f t="array" ref="BE380">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F380" s="22" cm="1">
        <f t="array" ref="BF380">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G380" s="22" cm="1">
        <f t="array" ref="BG380">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H380" s="22" cm="1">
        <f t="array" ref="BH380">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I380" s="22" cm="1">
        <f t="array" ref="BI380">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J380" s="22" cm="1">
        <f t="array" ref="BJ380">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K380" s="22" cm="1">
        <f t="array" ref="BK380">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L380" s="22" cm="1">
        <f t="array" ref="BL380">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M380" s="22" cm="1">
        <f t="array" ref="BM380">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N380" s="22" cm="1">
        <f t="array" ref="BN380">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O380" s="22" cm="1">
        <f t="array" ref="BO380">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P380" s="22" cm="1">
        <f t="array" ref="BP380">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Q380" s="22" cm="1">
        <f t="array" ref="BQ380">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R380" s="22" cm="1">
        <f t="array" ref="BR380">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S380" s="22" cm="1">
        <f t="array" ref="BS380">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T380" s="22" cm="1">
        <f t="array" ref="BT380">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row>
    <row r="381" spans="1:72">
      <c r="A381" s="34" t="s">
        <v>99</v>
      </c>
      <c r="B381" s="2" t="s">
        <v>341</v>
      </c>
      <c r="C381" s="20" t="s">
        <v>8</v>
      </c>
      <c r="D381" s="20" t="s">
        <v>102</v>
      </c>
      <c r="E381" s="311" t="s">
        <v>15</v>
      </c>
      <c r="F381" s="20" t="s">
        <v>11</v>
      </c>
      <c r="G381" s="20" t="s">
        <v>406</v>
      </c>
      <c r="H381" s="20"/>
      <c r="I381" s="37"/>
      <c r="J381" s="53" t="b">
        <v>1</v>
      </c>
      <c r="K381" s="22"/>
      <c r="L381" s="22" cm="1">
        <f t="array" ref="L381">((INDEX('Values - Benzene'!L:L,MATCH(1,('Values - Benzene'!$B1:$B943=$B381)*('Values - Benzene'!$C1:$C943=$C381)*('Values - Benzene'!$D1:$D943=$D381)*('Values - Benzene'!$E1:$E943=$E381)*('Values - Benzene'!$F1:$F943=$F381),0)))/0.07)*0.52</f>
        <v>142.46575342465755</v>
      </c>
      <c r="M381" s="22" cm="1">
        <f t="array" ref="M381">((INDEX('Values - Benzene'!M:M,MATCH(1,('Values - Benzene'!$B1:$B943=$B381)*('Values - Benzene'!$C1:$C943=$C381)*('Values - Benzene'!$D1:$D943=$D381)*('Values - Benzene'!$E1:$E943=$E381)*('Values - Benzene'!$F1:$F943=$F381),0)))/0.07)*0.52</f>
        <v>142.46575342465755</v>
      </c>
      <c r="N381" s="22" cm="1">
        <f t="array" ref="N381">((INDEX('Values - Benzene'!N:N,MATCH(1,('Values - Benzene'!$B1:$B943=$B381)*('Values - Benzene'!$C1:$C943=$C381)*('Values - Benzene'!$D1:$D943=$D381)*('Values - Benzene'!$E1:$E943=$E381)*('Values - Benzene'!$F1:$F943=$F381),0)))/0.07)*0.52</f>
        <v>142.46575342465755</v>
      </c>
      <c r="O381" s="22" cm="1">
        <f t="array" ref="O381">((INDEX('Values - Benzene'!O:O,MATCH(1,('Values - Benzene'!$B1:$B943=$B381)*('Values - Benzene'!$C1:$C943=$C381)*('Values - Benzene'!$D1:$D943=$D381)*('Values - Benzene'!$E1:$E943=$E381)*('Values - Benzene'!$F1:$F943=$F381),0)))/0.07)*0.52</f>
        <v>142.46575342465755</v>
      </c>
      <c r="P381" s="22" cm="1">
        <f t="array" ref="P381">((INDEX('Values - Benzene'!P:P,MATCH(1,('Values - Benzene'!$B1:$B943=$B381)*('Values - Benzene'!$C1:$C943=$C381)*('Values - Benzene'!$D1:$D943=$D381)*('Values - Benzene'!$E1:$E943=$E381)*('Values - Benzene'!$F1:$F943=$F381),0)))/0.07)*0.52</f>
        <v>142.46575342465755</v>
      </c>
      <c r="Q381" s="22" cm="1">
        <f t="array" ref="Q381">((INDEX('Values - Benzene'!Q:Q,MATCH(1,('Values - Benzene'!$B1:$B943=$B381)*('Values - Benzene'!$C1:$C943=$C381)*('Values - Benzene'!$D1:$D943=$D381)*('Values - Benzene'!$E1:$E943=$E381)*('Values - Benzene'!$F1:$F943=$F381),0)))/0.07)*0.52</f>
        <v>142.46575342465755</v>
      </c>
      <c r="R381" s="22" cm="1">
        <f t="array" ref="R381">((INDEX('Values - Benzene'!R:R,MATCH(1,('Values - Benzene'!$B1:$B943=$B381)*('Values - Benzene'!$C1:$C943=$C381)*('Values - Benzene'!$D1:$D943=$D381)*('Values - Benzene'!$E1:$E943=$E381)*('Values - Benzene'!$F1:$F943=$F381),0)))/0.07)*0.52</f>
        <v>142.46575342465755</v>
      </c>
      <c r="S381" s="22" cm="1">
        <f t="array" ref="S381">((INDEX('Values - Benzene'!S:S,MATCH(1,('Values - Benzene'!$B1:$B943=$B381)*('Values - Benzene'!$C1:$C943=$C381)*('Values - Benzene'!$D1:$D943=$D381)*('Values - Benzene'!$E1:$E943=$E381)*('Values - Benzene'!$F1:$F943=$F381),0)))/0.07)*0.52</f>
        <v>142.46575342465755</v>
      </c>
      <c r="T381" s="22" cm="1">
        <f t="array" ref="T381">((INDEX('Values - Benzene'!T:T,MATCH(1,('Values - Benzene'!$B1:$B943=$B381)*('Values - Benzene'!$C1:$C943=$C381)*('Values - Benzene'!$D1:$D943=$D381)*('Values - Benzene'!$E1:$E943=$E381)*('Values - Benzene'!$F1:$F943=$F381),0)))/0.07)*0.52</f>
        <v>142.46575342465755</v>
      </c>
      <c r="U381" s="22" cm="1">
        <f t="array" ref="U381">((INDEX('Values - Benzene'!U:U,MATCH(1,('Values - Benzene'!$B1:$B943=$B381)*('Values - Benzene'!$C1:$C943=$C381)*('Values - Benzene'!$D1:$D943=$D381)*('Values - Benzene'!$E1:$E943=$E381)*('Values - Benzene'!$F1:$F943=$F381),0)))/0.07)*0.52</f>
        <v>142.46575342465755</v>
      </c>
      <c r="V381" s="22" cm="1">
        <f t="array" ref="V381">((INDEX('Values - Benzene'!V:V,MATCH(1,('Values - Benzene'!$B1:$B943=$B381)*('Values - Benzene'!$C1:$C943=$C381)*('Values - Benzene'!$D1:$D943=$D381)*('Values - Benzene'!$E1:$E943=$E381)*('Values - Benzene'!$F1:$F943=$F381),0)))/0.07)*0.52</f>
        <v>142.46575342465755</v>
      </c>
      <c r="W381" s="22" cm="1">
        <f t="array" ref="W381">((INDEX('Values - Benzene'!W:W,MATCH(1,('Values - Benzene'!$B1:$B943=$B381)*('Values - Benzene'!$C1:$C943=$C381)*('Values - Benzene'!$D1:$D943=$D381)*('Values - Benzene'!$E1:$E943=$E381)*('Values - Benzene'!$F1:$F943=$F381),0)))/0.07)*0.52</f>
        <v>142.46575342465755</v>
      </c>
      <c r="X381" s="22" cm="1">
        <f t="array" ref="X381">((INDEX('Values - Benzene'!X:X,MATCH(1,('Values - Benzene'!$B1:$B943=$B381)*('Values - Benzene'!$C1:$C943=$C381)*('Values - Benzene'!$D1:$D943=$D381)*('Values - Benzene'!$E1:$E943=$E381)*('Values - Benzene'!$F1:$F943=$F381),0)))/0.07)*0.52</f>
        <v>142.46575342465755</v>
      </c>
      <c r="Y381" s="22" cm="1">
        <f t="array" ref="Y381">((INDEX('Values - Benzene'!Y:Y,MATCH(1,('Values - Benzene'!$B1:$B943=$B381)*('Values - Benzene'!$C1:$C943=$C381)*('Values - Benzene'!$D1:$D943=$D381)*('Values - Benzene'!$E1:$E943=$E381)*('Values - Benzene'!$F1:$F943=$F381),0)))/0.07)*0.52</f>
        <v>142.46575342465755</v>
      </c>
      <c r="Z381" s="22" cm="1">
        <f t="array" ref="Z381">((INDEX('Values - Benzene'!Z:Z,MATCH(1,('Values - Benzene'!$B1:$B943=$B381)*('Values - Benzene'!$C1:$C943=$C381)*('Values - Benzene'!$D1:$D943=$D381)*('Values - Benzene'!$E1:$E943=$E381)*('Values - Benzene'!$F1:$F943=$F381),0)))/0.07)*0.52</f>
        <v>142.46575342465755</v>
      </c>
      <c r="AA381" s="22" cm="1">
        <f t="array" ref="AA381">((INDEX('Values - Benzene'!AA:AA,MATCH(1,('Values - Benzene'!$B1:$B943=$B381)*('Values - Benzene'!$C1:$C943=$C381)*('Values - Benzene'!$D1:$D943=$D381)*('Values - Benzene'!$E1:$E943=$E381)*('Values - Benzene'!$F1:$F943=$F381),0)))/0.07)*0.52</f>
        <v>142.46575342465755</v>
      </c>
      <c r="AB381" s="22" cm="1">
        <f t="array" ref="AB381">((INDEX('Values - Benzene'!AB:AB,MATCH(1,('Values - Benzene'!$B1:$B943=$B381)*('Values - Benzene'!$C1:$C943=$C381)*('Values - Benzene'!$D1:$D943=$D381)*('Values - Benzene'!$E1:$E943=$E381)*('Values - Benzene'!$F1:$F943=$F381),0)))/0.07)*0.52</f>
        <v>142.46575342465755</v>
      </c>
      <c r="AC381" s="22" cm="1">
        <f t="array" ref="AC381">((INDEX('Values - Benzene'!AC:AC,MATCH(1,('Values - Benzene'!$B1:$B943=$B381)*('Values - Benzene'!$C1:$C943=$C381)*('Values - Benzene'!$D1:$D943=$D381)*('Values - Benzene'!$E1:$E943=$E381)*('Values - Benzene'!$F1:$F943=$F381),0)))/0.07)*0.52</f>
        <v>142.46575342465755</v>
      </c>
      <c r="AD381" s="22" cm="1">
        <f t="array" ref="AD381">((INDEX('Values - Benzene'!AD:AD,MATCH(1,('Values - Benzene'!$B1:$B943=$B381)*('Values - Benzene'!$C1:$C943=$C381)*('Values - Benzene'!$D1:$D943=$D381)*('Values - Benzene'!$E1:$E943=$E381)*('Values - Benzene'!$F1:$F943=$F381),0)))/0.07)*0.52</f>
        <v>142.46575342465755</v>
      </c>
      <c r="AE381" s="22" cm="1">
        <f t="array" ref="AE381">((INDEX('Values - Benzene'!AE:AE,MATCH(1,('Values - Benzene'!$B1:$B943=$B381)*('Values - Benzene'!$C1:$C943=$C381)*('Values - Benzene'!$D1:$D943=$D381)*('Values - Benzene'!$E1:$E943=$E381)*('Values - Benzene'!$F1:$F943=$F381),0)))/0.07)*0.52</f>
        <v>142.46575342465755</v>
      </c>
      <c r="AF381" s="22" cm="1">
        <f t="array" ref="AF381">((INDEX('Values - Benzene'!AF:AF,MATCH(1,('Values - Benzene'!$B1:$B943=$B381)*('Values - Benzene'!$C1:$C943=$C381)*('Values - Benzene'!$D1:$D943=$D381)*('Values - Benzene'!$E1:$E943=$E381)*('Values - Benzene'!$F1:$F943=$F381),0)))/0.07)*0.52</f>
        <v>142.46575342465755</v>
      </c>
      <c r="AG381" s="22" cm="1">
        <f t="array" ref="AG381">((INDEX('Values - Benzene'!AG:AG,MATCH(1,('Values - Benzene'!$B1:$B943=$B381)*('Values - Benzene'!$C1:$C943=$C381)*('Values - Benzene'!$D1:$D943=$D381)*('Values - Benzene'!$E1:$E943=$E381)*('Values - Benzene'!$F1:$F943=$F381),0)))/0.07)*0.52</f>
        <v>142.46575342465755</v>
      </c>
      <c r="AH381" s="22" cm="1">
        <f t="array" ref="AH381">((INDEX('Values - Benzene'!AH:AH,MATCH(1,('Values - Benzene'!$B1:$B943=$B381)*('Values - Benzene'!$C1:$C943=$C381)*('Values - Benzene'!$D1:$D943=$D381)*('Values - Benzene'!$E1:$E943=$E381)*('Values - Benzene'!$F1:$F943=$F381),0)))/0.07)*0.52</f>
        <v>142.46575342465755</v>
      </c>
      <c r="AI381" s="22" cm="1">
        <f t="array" ref="AI381">((INDEX('Values - Benzene'!AI:AI,MATCH(1,('Values - Benzene'!$B1:$B943=$B381)*('Values - Benzene'!$C1:$C943=$C381)*('Values - Benzene'!$D1:$D943=$D381)*('Values - Benzene'!$E1:$E943=$E381)*('Values - Benzene'!$F1:$F943=$F381),0)))/0.07)*0.52</f>
        <v>142.46575342465755</v>
      </c>
      <c r="AJ381" s="22" cm="1">
        <f t="array" ref="AJ381">((INDEX('Values - Benzene'!AJ:AJ,MATCH(1,('Values - Benzene'!$B1:$B943=$B381)*('Values - Benzene'!$C1:$C943=$C381)*('Values - Benzene'!$D1:$D943=$D381)*('Values - Benzene'!$E1:$E943=$E381)*('Values - Benzene'!$F1:$F943=$F381),0)))/0.07)*0.52</f>
        <v>142.46575342465755</v>
      </c>
      <c r="AK381" s="22" cm="1">
        <f t="array" ref="AK381">((INDEX('Values - Benzene'!AK:AK,MATCH(1,('Values - Benzene'!$B1:$B943=$B381)*('Values - Benzene'!$C1:$C943=$C381)*('Values - Benzene'!$D1:$D943=$D381)*('Values - Benzene'!$E1:$E943=$E381)*('Values - Benzene'!$F1:$F943=$F381),0)))/0.07)*0.52</f>
        <v>142.46575342465755</v>
      </c>
      <c r="AL381" s="22" cm="1">
        <f t="array" ref="AL381">((INDEX('Values - Benzene'!AL:AL,MATCH(1,('Values - Benzene'!$B1:$B943=$B381)*('Values - Benzene'!$C1:$C943=$C381)*('Values - Benzene'!$D1:$D943=$D381)*('Values - Benzene'!$E1:$E943=$E381)*('Values - Benzene'!$F1:$F943=$F381),0)))/0.07)*0.52</f>
        <v>142.46575342465755</v>
      </c>
      <c r="AM381" s="22" cm="1">
        <f t="array" ref="AM381">((INDEX('Values - Benzene'!AM:AM,MATCH(1,('Values - Benzene'!$B1:$B943=$B381)*('Values - Benzene'!$C1:$C943=$C381)*('Values - Benzene'!$D1:$D943=$D381)*('Values - Benzene'!$E1:$E943=$E381)*('Values - Benzene'!$F1:$F943=$F381),0)))/0.07)*0.52</f>
        <v>142.46575342465755</v>
      </c>
      <c r="AN381" s="22" cm="1">
        <f t="array" ref="AN381">((INDEX('Values - Benzene'!AN:AN,MATCH(1,('Values - Benzene'!$B1:$B943=$B381)*('Values - Benzene'!$C1:$C943=$C381)*('Values - Benzene'!$D1:$D943=$D381)*('Values - Benzene'!$E1:$E943=$E381)*('Values - Benzene'!$F1:$F943=$F381),0)))/0.07)*0.52</f>
        <v>142.46575342465755</v>
      </c>
      <c r="AO381" s="22" cm="1">
        <f t="array" ref="AO381">((INDEX('Values - Benzene'!AO:AO,MATCH(1,('Values - Benzene'!$B1:$B943=$B381)*('Values - Benzene'!$C1:$C943=$C381)*('Values - Benzene'!$D1:$D943=$D381)*('Values - Benzene'!$E1:$E943=$E381)*('Values - Benzene'!$F1:$F943=$F381),0)))/0.07)*0.52</f>
        <v>142.46575342465755</v>
      </c>
      <c r="AP381" s="22" cm="1">
        <f t="array" ref="AP381">((INDEX('Values - Benzene'!AP:AP,MATCH(1,('Values - Benzene'!$B1:$B943=$B381)*('Values - Benzene'!$C1:$C943=$C381)*('Values - Benzene'!$D1:$D943=$D381)*('Values - Benzene'!$E1:$E943=$E381)*('Values - Benzene'!$F1:$F943=$F381),0)))/0.07)*0.52</f>
        <v>142.46575342465755</v>
      </c>
      <c r="AQ381" s="22" cm="1">
        <f t="array" ref="AQ381">((INDEX('Values - Benzene'!AQ:AQ,MATCH(1,('Values - Benzene'!$B1:$B943=$B381)*('Values - Benzene'!$C1:$C943=$C381)*('Values - Benzene'!$D1:$D943=$D381)*('Values - Benzene'!$E1:$E943=$E381)*('Values - Benzene'!$F1:$F943=$F381),0)))/0.07)*0.52</f>
        <v>142.46575342465755</v>
      </c>
      <c r="AR381" s="22" cm="1">
        <f t="array" ref="AR381">((INDEX('Values - Benzene'!AR:AR,MATCH(1,('Values - Benzene'!$B1:$B943=$B381)*('Values - Benzene'!$C1:$C943=$C381)*('Values - Benzene'!$D1:$D943=$D381)*('Values - Benzene'!$E1:$E943=$E381)*('Values - Benzene'!$F1:$F943=$F381),0)))/0.07)*0.52</f>
        <v>142.46575342465755</v>
      </c>
      <c r="AS381" s="22" cm="1">
        <f t="array" ref="AS381">((INDEX('Values - Benzene'!AS:AS,MATCH(1,('Values - Benzene'!$B1:$B943=$B381)*('Values - Benzene'!$C1:$C943=$C381)*('Values - Benzene'!$D1:$D943=$D381)*('Values - Benzene'!$E1:$E943=$E381)*('Values - Benzene'!$F1:$F943=$F381),0)))/0.07)*0.52</f>
        <v>142.46575342465755</v>
      </c>
      <c r="AT381" s="22" cm="1">
        <f t="array" ref="AT381">((INDEX('Values - Benzene'!AT:AT,MATCH(1,('Values - Benzene'!$B1:$B943=$B381)*('Values - Benzene'!$C1:$C943=$C381)*('Values - Benzene'!$D1:$D943=$D381)*('Values - Benzene'!$E1:$E943=$E381)*('Values - Benzene'!$F1:$F943=$F381),0)))/0.07)*0.52</f>
        <v>142.46575342465755</v>
      </c>
      <c r="AU381" s="22" cm="1">
        <f t="array" ref="AU381">((INDEX('Values - Benzene'!AU:AU,MATCH(1,('Values - Benzene'!$B1:$B943=$B381)*('Values - Benzene'!$C1:$C943=$C381)*('Values - Benzene'!$D1:$D943=$D381)*('Values - Benzene'!$E1:$E943=$E381)*('Values - Benzene'!$F1:$F943=$F381),0)))/0.07)*0.52</f>
        <v>142.46575342465755</v>
      </c>
      <c r="AV381" s="22" cm="1">
        <f t="array" ref="AV381">((INDEX('Values - Benzene'!AV:AV,MATCH(1,('Values - Benzene'!$B1:$B943=$B381)*('Values - Benzene'!$C1:$C943=$C381)*('Values - Benzene'!$D1:$D943=$D381)*('Values - Benzene'!$E1:$E943=$E381)*('Values - Benzene'!$F1:$F943=$F381),0)))/0.07)*0.52</f>
        <v>142.46575342465755</v>
      </c>
      <c r="AW381" s="22" cm="1">
        <f t="array" ref="AW381">((INDEX('Values - Benzene'!AW:AW,MATCH(1,('Values - Benzene'!$B1:$B943=$B381)*('Values - Benzene'!$C1:$C943=$C381)*('Values - Benzene'!$D1:$D943=$D381)*('Values - Benzene'!$E1:$E943=$E381)*('Values - Benzene'!$F1:$F943=$F381),0)))/0.07)*0.52</f>
        <v>142.46575342465755</v>
      </c>
      <c r="AX381" s="22" cm="1">
        <f t="array" ref="AX381">((INDEX('Values - Benzene'!AX:AX,MATCH(1,('Values - Benzene'!$B1:$B943=$B381)*('Values - Benzene'!$C1:$C943=$C381)*('Values - Benzene'!$D1:$D943=$D381)*('Values - Benzene'!$E1:$E943=$E381)*('Values - Benzene'!$F1:$F943=$F381),0)))/0.07)*0.52</f>
        <v>142.46575342465755</v>
      </c>
      <c r="AY381" s="22" cm="1">
        <f t="array" ref="AY381">((INDEX('Values - Benzene'!AY:AY,MATCH(1,('Values - Benzene'!$B1:$B943=$B381)*('Values - Benzene'!$C1:$C943=$C381)*('Values - Benzene'!$D1:$D943=$D381)*('Values - Benzene'!$E1:$E943=$E381)*('Values - Benzene'!$F1:$F943=$F381),0)))/0.07)*0.52</f>
        <v>142.46575342465755</v>
      </c>
      <c r="AZ381" s="22" cm="1">
        <f t="array" ref="AZ381">((INDEX('Values - Benzene'!AZ:AZ,MATCH(1,('Values - Benzene'!$B1:$B943=$B381)*('Values - Benzene'!$C1:$C943=$C381)*('Values - Benzene'!$D1:$D943=$D381)*('Values - Benzene'!$E1:$E943=$E381)*('Values - Benzene'!$F1:$F943=$F381),0)))/0.07)*0.52</f>
        <v>142.46575342465755</v>
      </c>
      <c r="BA381" s="22" cm="1">
        <f t="array" ref="BA381">((INDEX('Values - Benzene'!BA:BA,MATCH(1,('Values - Benzene'!$B1:$B943=$B381)*('Values - Benzene'!$C1:$C943=$C381)*('Values - Benzene'!$D1:$D943=$D381)*('Values - Benzene'!$E1:$E943=$E381)*('Values - Benzene'!$F1:$F943=$F381),0)))/0.07)*0.52</f>
        <v>142.46575342465755</v>
      </c>
      <c r="BB381" s="22" cm="1">
        <f t="array" ref="BB381">((INDEX('Values - Benzene'!BB:BB,MATCH(1,('Values - Benzene'!$B1:$B943=$B381)*('Values - Benzene'!$C1:$C943=$C381)*('Values - Benzene'!$D1:$D943=$D381)*('Values - Benzene'!$E1:$E943=$E381)*('Values - Benzene'!$F1:$F943=$F381),0)))/0.07)*0.52</f>
        <v>142.46575342465755</v>
      </c>
      <c r="BC381" s="22" cm="1">
        <f t="array" ref="BC381">((INDEX('Values - Benzene'!BC:BC,MATCH(1,('Values - Benzene'!$B1:$B943=$B381)*('Values - Benzene'!$C1:$C943=$C381)*('Values - Benzene'!$D1:$D943=$D381)*('Values - Benzene'!$E1:$E943=$E381)*('Values - Benzene'!$F1:$F943=$F381),0)))/0.07)*0.52</f>
        <v>142.46575342465755</v>
      </c>
      <c r="BD381" s="22" cm="1">
        <f t="array" ref="BD381">((INDEX('Values - Benzene'!BD:BD,MATCH(1,('Values - Benzene'!$B1:$B943=$B381)*('Values - Benzene'!$C1:$C943=$C381)*('Values - Benzene'!$D1:$D943=$D381)*('Values - Benzene'!$E1:$E943=$E381)*('Values - Benzene'!$F1:$F943=$F381),0)))/0.07)*0.52</f>
        <v>142.46575342465755</v>
      </c>
      <c r="BE381" s="22" cm="1">
        <f t="array" ref="BE381">((INDEX('Values - Benzene'!BE:BE,MATCH(1,('Values - Benzene'!$B1:$B943=$B381)*('Values - Benzene'!$C1:$C943=$C381)*('Values - Benzene'!$D1:$D943=$D381)*('Values - Benzene'!$E1:$E943=$E381)*('Values - Benzene'!$F1:$F943=$F381),0)))/0.07)*0.52</f>
        <v>142.46575342465755</v>
      </c>
      <c r="BF381" s="22" cm="1">
        <f t="array" ref="BF381">((INDEX('Values - Benzene'!BF:BF,MATCH(1,('Values - Benzene'!$B1:$B943=$B381)*('Values - Benzene'!$C1:$C943=$C381)*('Values - Benzene'!$D1:$D943=$D381)*('Values - Benzene'!$E1:$E943=$E381)*('Values - Benzene'!$F1:$F943=$F381),0)))/0.07)*0.52</f>
        <v>142.46575342465755</v>
      </c>
      <c r="BG381" s="22" cm="1">
        <f t="array" ref="BG381">((INDEX('Values - Benzene'!BG:BG,MATCH(1,('Values - Benzene'!$B1:$B943=$B381)*('Values - Benzene'!$C1:$C943=$C381)*('Values - Benzene'!$D1:$D943=$D381)*('Values - Benzene'!$E1:$E943=$E381)*('Values - Benzene'!$F1:$F943=$F381),0)))/0.07)*0.52</f>
        <v>142.46575342465755</v>
      </c>
      <c r="BH381" s="22" cm="1">
        <f t="array" ref="BH381">((INDEX('Values - Benzene'!BH:BH,MATCH(1,('Values - Benzene'!$B1:$B943=$B381)*('Values - Benzene'!$C1:$C943=$C381)*('Values - Benzene'!$D1:$D943=$D381)*('Values - Benzene'!$E1:$E943=$E381)*('Values - Benzene'!$F1:$F943=$F381),0)))/0.07)*0.52</f>
        <v>142.46575342465755</v>
      </c>
      <c r="BI381" s="22" cm="1">
        <f t="array" ref="BI381">((INDEX('Values - Benzene'!BI:BI,MATCH(1,('Values - Benzene'!$B1:$B943=$B381)*('Values - Benzene'!$C1:$C943=$C381)*('Values - Benzene'!$D1:$D943=$D381)*('Values - Benzene'!$E1:$E943=$E381)*('Values - Benzene'!$F1:$F943=$F381),0)))/0.07)*0.52</f>
        <v>142.46575342465755</v>
      </c>
      <c r="BJ381" s="22" cm="1">
        <f t="array" ref="BJ381">((INDEX('Values - Benzene'!BJ:BJ,MATCH(1,('Values - Benzene'!$B1:$B943=$B381)*('Values - Benzene'!$C1:$C943=$C381)*('Values - Benzene'!$D1:$D943=$D381)*('Values - Benzene'!$E1:$E943=$E381)*('Values - Benzene'!$F1:$F943=$F381),0)))/0.07)*0.52</f>
        <v>142.46575342465755</v>
      </c>
      <c r="BK381" s="22" cm="1">
        <f t="array" ref="BK381">((INDEX('Values - Benzene'!BK:BK,MATCH(1,('Values - Benzene'!$B1:$B943=$B381)*('Values - Benzene'!$C1:$C943=$C381)*('Values - Benzene'!$D1:$D943=$D381)*('Values - Benzene'!$E1:$E943=$E381)*('Values - Benzene'!$F1:$F943=$F381),0)))/0.07)*0.52</f>
        <v>142.46575342465755</v>
      </c>
      <c r="BL381" s="22" cm="1">
        <f t="array" ref="BL381">((INDEX('Values - Benzene'!BL:BL,MATCH(1,('Values - Benzene'!$B1:$B943=$B381)*('Values - Benzene'!$C1:$C943=$C381)*('Values - Benzene'!$D1:$D943=$D381)*('Values - Benzene'!$E1:$E943=$E381)*('Values - Benzene'!$F1:$F943=$F381),0)))/0.07)*0.52</f>
        <v>142.46575342465755</v>
      </c>
      <c r="BM381" s="22" cm="1">
        <f t="array" ref="BM381">((INDEX('Values - Benzene'!BM:BM,MATCH(1,('Values - Benzene'!$B1:$B943=$B381)*('Values - Benzene'!$C1:$C943=$C381)*('Values - Benzene'!$D1:$D943=$D381)*('Values - Benzene'!$E1:$E943=$E381)*('Values - Benzene'!$F1:$F943=$F381),0)))/0.07)*0.52</f>
        <v>142.46575342465755</v>
      </c>
      <c r="BN381" s="22" cm="1">
        <f t="array" ref="BN381">((INDEX('Values - Benzene'!BN:BN,MATCH(1,('Values - Benzene'!$B1:$B943=$B381)*('Values - Benzene'!$C1:$C943=$C381)*('Values - Benzene'!$D1:$D943=$D381)*('Values - Benzene'!$E1:$E943=$E381)*('Values - Benzene'!$F1:$F943=$F381),0)))/0.07)*0.52</f>
        <v>142.46575342465755</v>
      </c>
      <c r="BO381" s="22" cm="1">
        <f t="array" ref="BO381">((INDEX('Values - Benzene'!BO:BO,MATCH(1,('Values - Benzene'!$B1:$B943=$B381)*('Values - Benzene'!$C1:$C943=$C381)*('Values - Benzene'!$D1:$D943=$D381)*('Values - Benzene'!$E1:$E943=$E381)*('Values - Benzene'!$F1:$F943=$F381),0)))/0.07)*0.52</f>
        <v>142.46575342465755</v>
      </c>
      <c r="BP381" s="22" cm="1">
        <f t="array" ref="BP381">((INDEX('Values - Benzene'!BP:BP,MATCH(1,('Values - Benzene'!$B1:$B943=$B381)*('Values - Benzene'!$C1:$C943=$C381)*('Values - Benzene'!$D1:$D943=$D381)*('Values - Benzene'!$E1:$E943=$E381)*('Values - Benzene'!$F1:$F943=$F381),0)))/0.07)*0.52</f>
        <v>142.46575342465755</v>
      </c>
      <c r="BQ381" s="22" cm="1">
        <f t="array" ref="BQ381">((INDEX('Values - Benzene'!BQ:BQ,MATCH(1,('Values - Benzene'!$B1:$B943=$B381)*('Values - Benzene'!$C1:$C943=$C381)*('Values - Benzene'!$D1:$D943=$D381)*('Values - Benzene'!$E1:$E943=$E381)*('Values - Benzene'!$F1:$F943=$F381),0)))/0.07)*0.52</f>
        <v>142.46575342465755</v>
      </c>
      <c r="BR381" s="22" cm="1">
        <f t="array" ref="BR381">((INDEX('Values - Benzene'!BR:BR,MATCH(1,('Values - Benzene'!$B1:$B943=$B381)*('Values - Benzene'!$C1:$C943=$C381)*('Values - Benzene'!$D1:$D943=$D381)*('Values - Benzene'!$E1:$E943=$E381)*('Values - Benzene'!$F1:$F943=$F381),0)))/0.07)*0.52</f>
        <v>142.46575342465755</v>
      </c>
      <c r="BS381" s="22" cm="1">
        <f t="array" ref="BS381">((INDEX('Values - Benzene'!BS:BS,MATCH(1,('Values - Benzene'!$B1:$B943=$B381)*('Values - Benzene'!$C1:$C943=$C381)*('Values - Benzene'!$D1:$D943=$D381)*('Values - Benzene'!$E1:$E943=$E381)*('Values - Benzene'!$F1:$F943=$F381),0)))/0.07)*0.52</f>
        <v>142.46575342465755</v>
      </c>
      <c r="BT381" s="22" cm="1">
        <f t="array" ref="BT381">((INDEX('Values - Benzene'!BT:BT,MATCH(1,('Values - Benzene'!$B1:$B943=$B381)*('Values - Benzene'!$C1:$C943=$C381)*('Values - Benzene'!$D1:$D943=$D381)*('Values - Benzene'!$E1:$E943=$E381)*('Values - Benzene'!$F1:$F943=$F381),0)))/0.07)*0.52</f>
        <v>142.46575342465755</v>
      </c>
    </row>
    <row r="382" spans="1:72">
      <c r="A382" s="34" t="s">
        <v>99</v>
      </c>
      <c r="B382" s="2" t="s">
        <v>341</v>
      </c>
      <c r="C382" s="20" t="s">
        <v>8</v>
      </c>
      <c r="D382" s="20" t="s">
        <v>102</v>
      </c>
      <c r="E382" s="311" t="s">
        <v>286</v>
      </c>
      <c r="F382" s="20" t="s">
        <v>11</v>
      </c>
      <c r="G382" s="20" t="s">
        <v>270</v>
      </c>
      <c r="H382" s="20"/>
      <c r="I382" s="37"/>
      <c r="J382" s="53" t="b">
        <v>1</v>
      </c>
      <c r="K382" s="22"/>
      <c r="L382" s="22" cm="1">
        <f t="array" ref="L382">(INDEX('Values - Benzene'!L:L,MATCH(1,('Values - Benzene'!$B1:$B944=$B382)*('Values - Benzene'!$C1:$C944=$C382)*('Values - Benzene'!$D1:$D944=$D382)*('Values - Benzene'!$E1:$E944=$E382)*('Values - Benzene'!$F1:$F944=$F382),0)))</f>
        <v>40</v>
      </c>
      <c r="M382" s="22">
        <v>40</v>
      </c>
      <c r="N382" s="22">
        <v>40</v>
      </c>
      <c r="O382" s="22">
        <v>40</v>
      </c>
      <c r="P382" s="22">
        <v>40</v>
      </c>
      <c r="Q382" s="22">
        <v>40</v>
      </c>
      <c r="R382" s="22">
        <v>40</v>
      </c>
      <c r="S382" s="22">
        <v>40</v>
      </c>
      <c r="T382" s="22">
        <v>40</v>
      </c>
      <c r="U382" s="22">
        <v>40</v>
      </c>
      <c r="V382" s="22">
        <v>40</v>
      </c>
      <c r="W382" s="22">
        <v>40</v>
      </c>
      <c r="X382" s="22">
        <v>40</v>
      </c>
      <c r="Y382" s="22">
        <v>40</v>
      </c>
      <c r="Z382" s="22">
        <v>40</v>
      </c>
      <c r="AA382" s="22">
        <v>40</v>
      </c>
      <c r="AB382" s="22">
        <v>40</v>
      </c>
      <c r="AC382" s="22">
        <v>40</v>
      </c>
      <c r="AD382" s="22">
        <v>40</v>
      </c>
      <c r="AE382" s="22">
        <v>40</v>
      </c>
      <c r="AF382" s="22">
        <v>40</v>
      </c>
      <c r="AG382" s="22">
        <v>40</v>
      </c>
      <c r="AH382" s="22">
        <v>40</v>
      </c>
      <c r="AI382" s="22">
        <v>40</v>
      </c>
      <c r="AJ382" s="22">
        <v>40</v>
      </c>
      <c r="AK382" s="22">
        <v>40</v>
      </c>
      <c r="AL382" s="22">
        <v>40</v>
      </c>
      <c r="AM382" s="22">
        <v>40</v>
      </c>
      <c r="AN382" s="22">
        <v>40</v>
      </c>
      <c r="AO382" s="22">
        <v>40</v>
      </c>
      <c r="AP382" s="22">
        <v>40</v>
      </c>
      <c r="AQ382" s="22">
        <v>40</v>
      </c>
      <c r="AR382" s="22">
        <v>40</v>
      </c>
      <c r="AS382" s="22">
        <v>40</v>
      </c>
      <c r="AT382" s="22">
        <v>40</v>
      </c>
      <c r="AU382" s="22">
        <v>40</v>
      </c>
      <c r="AV382" s="22">
        <v>40</v>
      </c>
      <c r="AW382" s="22">
        <v>40</v>
      </c>
      <c r="AX382" s="22">
        <v>40</v>
      </c>
      <c r="AY382" s="22">
        <v>40</v>
      </c>
      <c r="AZ382" s="22">
        <v>40</v>
      </c>
      <c r="BA382" s="22">
        <v>40</v>
      </c>
      <c r="BB382" s="22">
        <v>40</v>
      </c>
      <c r="BC382" s="22">
        <v>40</v>
      </c>
      <c r="BD382" s="22">
        <v>40</v>
      </c>
      <c r="BE382" s="22">
        <v>40</v>
      </c>
      <c r="BF382" s="22">
        <v>40</v>
      </c>
      <c r="BG382" s="22">
        <v>40</v>
      </c>
      <c r="BH382" s="22">
        <v>40</v>
      </c>
      <c r="BI382" s="22">
        <v>40</v>
      </c>
      <c r="BJ382" s="22">
        <v>40</v>
      </c>
      <c r="BK382" s="22">
        <v>40</v>
      </c>
      <c r="BL382" s="22">
        <v>40</v>
      </c>
      <c r="BM382" s="22">
        <v>40</v>
      </c>
      <c r="BN382" s="22">
        <v>40</v>
      </c>
      <c r="BO382" s="22">
        <v>40</v>
      </c>
      <c r="BP382" s="22">
        <v>40</v>
      </c>
      <c r="BQ382" s="22">
        <v>40</v>
      </c>
      <c r="BR382" s="22">
        <v>40</v>
      </c>
      <c r="BS382" s="22">
        <v>40</v>
      </c>
      <c r="BT382" s="22">
        <v>40</v>
      </c>
    </row>
    <row r="383" spans="1:72">
      <c r="A383" s="34" t="s">
        <v>99</v>
      </c>
      <c r="B383" s="2" t="s">
        <v>341</v>
      </c>
      <c r="C383" s="20" t="s">
        <v>8</v>
      </c>
      <c r="D383" s="20" t="s">
        <v>102</v>
      </c>
      <c r="E383" s="20" t="s">
        <v>68</v>
      </c>
      <c r="F383" s="20" t="s">
        <v>11</v>
      </c>
      <c r="G383" s="20" t="s">
        <v>364</v>
      </c>
      <c r="H383" s="20"/>
      <c r="I383" s="37"/>
      <c r="J383" s="53" t="b">
        <v>1</v>
      </c>
      <c r="K383" s="22"/>
      <c r="L383" s="22" cm="1">
        <f t="array" ref="L383">(INDEX('Values - Benzene'!L:L,MATCH(1,('Values - Benzene'!$B1:$B944=$B383)*('Values - Benzene'!$C1:$C944=$C383)*('Values - Benzene'!$D1:$D944=$D383)*('Values - Benzene'!$E1:$E944=$E383)*('Values - Benzene'!$F1:$F944=$F383),0)))+L384</f>
        <v>1342</v>
      </c>
      <c r="M383" s="22" cm="1">
        <f t="array" ref="M383">(INDEX('Values - Benzene'!M:M,MATCH(1,('Values - Benzene'!$B1:$B944=$B383)*('Values - Benzene'!$C1:$C944=$C383)*('Values - Benzene'!$D1:$D944=$D383)*('Values - Benzene'!$E1:$E944=$E383)*('Values - Benzene'!$F1:$F944=$F383),0)))+M384</f>
        <v>1342</v>
      </c>
      <c r="N383" s="22" cm="1">
        <f t="array" ref="N383">(INDEX('Values - Benzene'!N:N,MATCH(1,('Values - Benzene'!$B1:$B944=$B383)*('Values - Benzene'!$C1:$C944=$C383)*('Values - Benzene'!$D1:$D944=$D383)*('Values - Benzene'!$E1:$E944=$E383)*('Values - Benzene'!$F1:$F944=$F383),0)))+N384</f>
        <v>1342</v>
      </c>
      <c r="O383" s="22" cm="1">
        <f t="array" ref="O383">(INDEX('Values - Benzene'!O:O,MATCH(1,('Values - Benzene'!$B1:$B944=$B383)*('Values - Benzene'!$C1:$C944=$C383)*('Values - Benzene'!$D1:$D944=$D383)*('Values - Benzene'!$E1:$E944=$E383)*('Values - Benzene'!$F1:$F944=$F383),0)))+O384</f>
        <v>1342</v>
      </c>
      <c r="P383" s="22" cm="1">
        <f t="array" ref="P383">(INDEX('Values - Benzene'!P:P,MATCH(1,('Values - Benzene'!$B1:$B944=$B383)*('Values - Benzene'!$C1:$C944=$C383)*('Values - Benzene'!$D1:$D944=$D383)*('Values - Benzene'!$E1:$E944=$E383)*('Values - Benzene'!$F1:$F944=$F383),0)))+P384</f>
        <v>1342</v>
      </c>
      <c r="Q383" s="22" cm="1">
        <f t="array" ref="Q383">(INDEX('Values - Benzene'!Q:Q,MATCH(1,('Values - Benzene'!$B1:$B944=$B383)*('Values - Benzene'!$C1:$C944=$C383)*('Values - Benzene'!$D1:$D944=$D383)*('Values - Benzene'!$E1:$E944=$E383)*('Values - Benzene'!$F1:$F944=$F383),0)))+Q384</f>
        <v>1342</v>
      </c>
      <c r="R383" s="22" cm="1">
        <f t="array" ref="R383">(INDEX('Values - Benzene'!R:R,MATCH(1,('Values - Benzene'!$B1:$B944=$B383)*('Values - Benzene'!$C1:$C944=$C383)*('Values - Benzene'!$D1:$D944=$D383)*('Values - Benzene'!$E1:$E944=$E383)*('Values - Benzene'!$F1:$F944=$F383),0)))+R384</f>
        <v>1342</v>
      </c>
      <c r="S383" s="22" cm="1">
        <f t="array" ref="S383">(INDEX('Values - Benzene'!S:S,MATCH(1,('Values - Benzene'!$B1:$B944=$B383)*('Values - Benzene'!$C1:$C944=$C383)*('Values - Benzene'!$D1:$D944=$D383)*('Values - Benzene'!$E1:$E944=$E383)*('Values - Benzene'!$F1:$F944=$F383),0)))+S384</f>
        <v>1342</v>
      </c>
      <c r="T383" s="22" cm="1">
        <f t="array" ref="T383">(INDEX('Values - Benzene'!T:T,MATCH(1,('Values - Benzene'!$B1:$B944=$B383)*('Values - Benzene'!$C1:$C944=$C383)*('Values - Benzene'!$D1:$D944=$D383)*('Values - Benzene'!$E1:$E944=$E383)*('Values - Benzene'!$F1:$F944=$F383),0)))+T384</f>
        <v>1342</v>
      </c>
      <c r="U383" s="22" cm="1">
        <f t="array" ref="U383">(INDEX('Values - Benzene'!U:U,MATCH(1,('Values - Benzene'!$B1:$B944=$B383)*('Values - Benzene'!$C1:$C944=$C383)*('Values - Benzene'!$D1:$D944=$D383)*('Values - Benzene'!$E1:$E944=$E383)*('Values - Benzene'!$F1:$F944=$F383),0)))+U384</f>
        <v>1342</v>
      </c>
      <c r="V383" s="22" cm="1">
        <f t="array" ref="V383">(INDEX('Values - Benzene'!V:V,MATCH(1,('Values - Benzene'!$B1:$B944=$B383)*('Values - Benzene'!$C1:$C944=$C383)*('Values - Benzene'!$D1:$D944=$D383)*('Values - Benzene'!$E1:$E944=$E383)*('Values - Benzene'!$F1:$F944=$F383),0)))+V384</f>
        <v>1342</v>
      </c>
      <c r="W383" s="22" cm="1">
        <f t="array" ref="W383">(INDEX('Values - Benzene'!W:W,MATCH(1,('Values - Benzene'!$B1:$B944=$B383)*('Values - Benzene'!$C1:$C944=$C383)*('Values - Benzene'!$D1:$D944=$D383)*('Values - Benzene'!$E1:$E944=$E383)*('Values - Benzene'!$F1:$F944=$F383),0)))+W384</f>
        <v>1342</v>
      </c>
      <c r="X383" s="22" cm="1">
        <f t="array" ref="X383">(INDEX('Values - Benzene'!X:X,MATCH(1,('Values - Benzene'!$B1:$B944=$B383)*('Values - Benzene'!$C1:$C944=$C383)*('Values - Benzene'!$D1:$D944=$D383)*('Values - Benzene'!$E1:$E944=$E383)*('Values - Benzene'!$F1:$F944=$F383),0)))+X384</f>
        <v>1342</v>
      </c>
      <c r="Y383" s="22" cm="1">
        <f t="array" ref="Y383">(INDEX('Values - Benzene'!Y:Y,MATCH(1,('Values - Benzene'!$B1:$B944=$B383)*('Values - Benzene'!$C1:$C944=$C383)*('Values - Benzene'!$D1:$D944=$D383)*('Values - Benzene'!$E1:$E944=$E383)*('Values - Benzene'!$F1:$F944=$F383),0)))+Y384</f>
        <v>1342</v>
      </c>
      <c r="Z383" s="22" cm="1">
        <f t="array" ref="Z383">(INDEX('Values - Benzene'!Z:Z,MATCH(1,('Values - Benzene'!$B1:$B944=$B383)*('Values - Benzene'!$C1:$C944=$C383)*('Values - Benzene'!$D1:$D944=$D383)*('Values - Benzene'!$E1:$E944=$E383)*('Values - Benzene'!$F1:$F944=$F383),0)))+Z384</f>
        <v>1342</v>
      </c>
      <c r="AA383" s="22" cm="1">
        <f t="array" ref="AA383">(INDEX('Values - Benzene'!AA:AA,MATCH(1,('Values - Benzene'!$B1:$B944=$B383)*('Values - Benzene'!$C1:$C944=$C383)*('Values - Benzene'!$D1:$D944=$D383)*('Values - Benzene'!$E1:$E944=$E383)*('Values - Benzene'!$F1:$F944=$F383),0)))+AA384</f>
        <v>1342</v>
      </c>
      <c r="AB383" s="22" cm="1">
        <f t="array" ref="AB383">(INDEX('Values - Benzene'!AB:AB,MATCH(1,('Values - Benzene'!$B1:$B944=$B383)*('Values - Benzene'!$C1:$C944=$C383)*('Values - Benzene'!$D1:$D944=$D383)*('Values - Benzene'!$E1:$E944=$E383)*('Values - Benzene'!$F1:$F944=$F383),0)))+AB384</f>
        <v>1342</v>
      </c>
      <c r="AC383" s="22" cm="1">
        <f t="array" ref="AC383">(INDEX('Values - Benzene'!AC:AC,MATCH(1,('Values - Benzene'!$B1:$B944=$B383)*('Values - Benzene'!$C1:$C944=$C383)*('Values - Benzene'!$D1:$D944=$D383)*('Values - Benzene'!$E1:$E944=$E383)*('Values - Benzene'!$F1:$F944=$F383),0)))+AC384</f>
        <v>1342</v>
      </c>
      <c r="AD383" s="22" cm="1">
        <f t="array" ref="AD383">(INDEX('Values - Benzene'!AD:AD,MATCH(1,('Values - Benzene'!$B1:$B944=$B383)*('Values - Benzene'!$C1:$C944=$C383)*('Values - Benzene'!$D1:$D944=$D383)*('Values - Benzene'!$E1:$E944=$E383)*('Values - Benzene'!$F1:$F944=$F383),0)))+AD384</f>
        <v>1342</v>
      </c>
      <c r="AE383" s="22" cm="1">
        <f t="array" ref="AE383">(INDEX('Values - Benzene'!AE:AE,MATCH(1,('Values - Benzene'!$B1:$B944=$B383)*('Values - Benzene'!$C1:$C944=$C383)*('Values - Benzene'!$D1:$D944=$D383)*('Values - Benzene'!$E1:$E944=$E383)*('Values - Benzene'!$F1:$F944=$F383),0)))+AE384</f>
        <v>1342</v>
      </c>
      <c r="AF383" s="22" cm="1">
        <f t="array" ref="AF383">(INDEX('Values - Benzene'!AF:AF,MATCH(1,('Values - Benzene'!$B1:$B944=$B383)*('Values - Benzene'!$C1:$C944=$C383)*('Values - Benzene'!$D1:$D944=$D383)*('Values - Benzene'!$E1:$E944=$E383)*('Values - Benzene'!$F1:$F944=$F383),0)))+AF384</f>
        <v>1342</v>
      </c>
      <c r="AG383" s="22" cm="1">
        <f t="array" ref="AG383">(INDEX('Values - Benzene'!AG:AG,MATCH(1,('Values - Benzene'!$B1:$B944=$B383)*('Values - Benzene'!$C1:$C944=$C383)*('Values - Benzene'!$D1:$D944=$D383)*('Values - Benzene'!$E1:$E944=$E383)*('Values - Benzene'!$F1:$F944=$F383),0)))+AG384</f>
        <v>1342</v>
      </c>
      <c r="AH383" s="22" cm="1">
        <f t="array" ref="AH383">(INDEX('Values - Benzene'!AH:AH,MATCH(1,('Values - Benzene'!$B1:$B944=$B383)*('Values - Benzene'!$C1:$C944=$C383)*('Values - Benzene'!$D1:$D944=$D383)*('Values - Benzene'!$E1:$E944=$E383)*('Values - Benzene'!$F1:$F944=$F383),0)))+AH384</f>
        <v>1342</v>
      </c>
      <c r="AI383" s="22" cm="1">
        <f t="array" ref="AI383">(INDEX('Values - Benzene'!AI:AI,MATCH(1,('Values - Benzene'!$B1:$B944=$B383)*('Values - Benzene'!$C1:$C944=$C383)*('Values - Benzene'!$D1:$D944=$D383)*('Values - Benzene'!$E1:$E944=$E383)*('Values - Benzene'!$F1:$F944=$F383),0)))+AI384</f>
        <v>1342</v>
      </c>
      <c r="AJ383" s="22" cm="1">
        <f t="array" ref="AJ383">(INDEX('Values - Benzene'!AJ:AJ,MATCH(1,('Values - Benzene'!$B1:$B944=$B383)*('Values - Benzene'!$C1:$C944=$C383)*('Values - Benzene'!$D1:$D944=$D383)*('Values - Benzene'!$E1:$E944=$E383)*('Values - Benzene'!$F1:$F944=$F383),0)))+AJ384</f>
        <v>1342</v>
      </c>
      <c r="AK383" s="22" cm="1">
        <f t="array" ref="AK383">(INDEX('Values - Benzene'!AK:AK,MATCH(1,('Values - Benzene'!$B1:$B944=$B383)*('Values - Benzene'!$C1:$C944=$C383)*('Values - Benzene'!$D1:$D944=$D383)*('Values - Benzene'!$E1:$E944=$E383)*('Values - Benzene'!$F1:$F944=$F383),0)))+AK384</f>
        <v>1342</v>
      </c>
      <c r="AL383" s="22" cm="1">
        <f t="array" ref="AL383">(INDEX('Values - Benzene'!AL:AL,MATCH(1,('Values - Benzene'!$B1:$B944=$B383)*('Values - Benzene'!$C1:$C944=$C383)*('Values - Benzene'!$D1:$D944=$D383)*('Values - Benzene'!$E1:$E944=$E383)*('Values - Benzene'!$F1:$F944=$F383),0)))+AL384</f>
        <v>1342</v>
      </c>
      <c r="AM383" s="22" cm="1">
        <f t="array" ref="AM383">(INDEX('Values - Benzene'!AM:AM,MATCH(1,('Values - Benzene'!$B1:$B944=$B383)*('Values - Benzene'!$C1:$C944=$C383)*('Values - Benzene'!$D1:$D944=$D383)*('Values - Benzene'!$E1:$E944=$E383)*('Values - Benzene'!$F1:$F944=$F383),0)))+AM384</f>
        <v>1342</v>
      </c>
      <c r="AN383" s="22" cm="1">
        <f t="array" ref="AN383">(INDEX('Values - Benzene'!AN:AN,MATCH(1,('Values - Benzene'!$B1:$B944=$B383)*('Values - Benzene'!$C1:$C944=$C383)*('Values - Benzene'!$D1:$D944=$D383)*('Values - Benzene'!$E1:$E944=$E383)*('Values - Benzene'!$F1:$F944=$F383),0)))+AN384</f>
        <v>1342</v>
      </c>
      <c r="AO383" s="22" cm="1">
        <f t="array" ref="AO383">(INDEX('Values - Benzene'!AO:AO,MATCH(1,('Values - Benzene'!$B1:$B944=$B383)*('Values - Benzene'!$C1:$C944=$C383)*('Values - Benzene'!$D1:$D944=$D383)*('Values - Benzene'!$E1:$E944=$E383)*('Values - Benzene'!$F1:$F944=$F383),0)))+AO384</f>
        <v>1342</v>
      </c>
      <c r="AP383" s="22" cm="1">
        <f t="array" ref="AP383">(INDEX('Values - Benzene'!AP:AP,MATCH(1,('Values - Benzene'!$B1:$B944=$B383)*('Values - Benzene'!$C1:$C944=$C383)*('Values - Benzene'!$D1:$D944=$D383)*('Values - Benzene'!$E1:$E944=$E383)*('Values - Benzene'!$F1:$F944=$F383),0)))+AP384</f>
        <v>1342</v>
      </c>
      <c r="AQ383" s="22" cm="1">
        <f t="array" ref="AQ383">(INDEX('Values - Benzene'!AQ:AQ,MATCH(1,('Values - Benzene'!$B1:$B944=$B383)*('Values - Benzene'!$C1:$C944=$C383)*('Values - Benzene'!$D1:$D944=$D383)*('Values - Benzene'!$E1:$E944=$E383)*('Values - Benzene'!$F1:$F944=$F383),0)))+AQ384</f>
        <v>1342</v>
      </c>
      <c r="AR383" s="22" cm="1">
        <f t="array" ref="AR383">(INDEX('Values - Benzene'!AR:AR,MATCH(1,('Values - Benzene'!$B1:$B944=$B383)*('Values - Benzene'!$C1:$C944=$C383)*('Values - Benzene'!$D1:$D944=$D383)*('Values - Benzene'!$E1:$E944=$E383)*('Values - Benzene'!$F1:$F944=$F383),0)))+AR384</f>
        <v>1342</v>
      </c>
      <c r="AS383" s="22" cm="1">
        <f t="array" ref="AS383">(INDEX('Values - Benzene'!AS:AS,MATCH(1,('Values - Benzene'!$B1:$B944=$B383)*('Values - Benzene'!$C1:$C944=$C383)*('Values - Benzene'!$D1:$D944=$D383)*('Values - Benzene'!$E1:$E944=$E383)*('Values - Benzene'!$F1:$F944=$F383),0)))+AS384</f>
        <v>1342</v>
      </c>
      <c r="AT383" s="22" cm="1">
        <f t="array" ref="AT383">(INDEX('Values - Benzene'!AT:AT,MATCH(1,('Values - Benzene'!$B1:$B944=$B383)*('Values - Benzene'!$C1:$C944=$C383)*('Values - Benzene'!$D1:$D944=$D383)*('Values - Benzene'!$E1:$E944=$E383)*('Values - Benzene'!$F1:$F944=$F383),0)))+AT384</f>
        <v>1342</v>
      </c>
      <c r="AU383" s="22" cm="1">
        <f t="array" ref="AU383">(INDEX('Values - Benzene'!AU:AU,MATCH(1,('Values - Benzene'!$B1:$B944=$B383)*('Values - Benzene'!$C1:$C944=$C383)*('Values - Benzene'!$D1:$D944=$D383)*('Values - Benzene'!$E1:$E944=$E383)*('Values - Benzene'!$F1:$F944=$F383),0)))+AU384</f>
        <v>1342</v>
      </c>
      <c r="AV383" s="22" cm="1">
        <f t="array" ref="AV383">(INDEX('Values - Benzene'!AV:AV,MATCH(1,('Values - Benzene'!$B1:$B944=$B383)*('Values - Benzene'!$C1:$C944=$C383)*('Values - Benzene'!$D1:$D944=$D383)*('Values - Benzene'!$E1:$E944=$E383)*('Values - Benzene'!$F1:$F944=$F383),0)))+AV384</f>
        <v>1342</v>
      </c>
      <c r="AW383" s="22" cm="1">
        <f t="array" ref="AW383">(INDEX('Values - Benzene'!AW:AW,MATCH(1,('Values - Benzene'!$B1:$B944=$B383)*('Values - Benzene'!$C1:$C944=$C383)*('Values - Benzene'!$D1:$D944=$D383)*('Values - Benzene'!$E1:$E944=$E383)*('Values - Benzene'!$F1:$F944=$F383),0)))+AW384</f>
        <v>1342</v>
      </c>
      <c r="AX383" s="22" cm="1">
        <f t="array" ref="AX383">(INDEX('Values - Benzene'!AX:AX,MATCH(1,('Values - Benzene'!$B1:$B944=$B383)*('Values - Benzene'!$C1:$C944=$C383)*('Values - Benzene'!$D1:$D944=$D383)*('Values - Benzene'!$E1:$E944=$E383)*('Values - Benzene'!$F1:$F944=$F383),0)))+AX384</f>
        <v>1342</v>
      </c>
      <c r="AY383" s="22" cm="1">
        <f t="array" ref="AY383">(INDEX('Values - Benzene'!AY:AY,MATCH(1,('Values - Benzene'!$B1:$B944=$B383)*('Values - Benzene'!$C1:$C944=$C383)*('Values - Benzene'!$D1:$D944=$D383)*('Values - Benzene'!$E1:$E944=$E383)*('Values - Benzene'!$F1:$F944=$F383),0)))+AY384</f>
        <v>1342</v>
      </c>
      <c r="AZ383" s="22" cm="1">
        <f t="array" ref="AZ383">(INDEX('Values - Benzene'!AZ:AZ,MATCH(1,('Values - Benzene'!$B1:$B944=$B383)*('Values - Benzene'!$C1:$C944=$C383)*('Values - Benzene'!$D1:$D944=$D383)*('Values - Benzene'!$E1:$E944=$E383)*('Values - Benzene'!$F1:$F944=$F383),0)))+AZ384</f>
        <v>1342</v>
      </c>
      <c r="BA383" s="22" cm="1">
        <f t="array" ref="BA383">(INDEX('Values - Benzene'!BA:BA,MATCH(1,('Values - Benzene'!$B1:$B944=$B383)*('Values - Benzene'!$C1:$C944=$C383)*('Values - Benzene'!$D1:$D944=$D383)*('Values - Benzene'!$E1:$E944=$E383)*('Values - Benzene'!$F1:$F944=$F383),0)))+BA384</f>
        <v>1342</v>
      </c>
      <c r="BB383" s="22" cm="1">
        <f t="array" ref="BB383">(INDEX('Values - Benzene'!BB:BB,MATCH(1,('Values - Benzene'!$B1:$B944=$B383)*('Values - Benzene'!$C1:$C944=$C383)*('Values - Benzene'!$D1:$D944=$D383)*('Values - Benzene'!$E1:$E944=$E383)*('Values - Benzene'!$F1:$F944=$F383),0)))+BB384</f>
        <v>1342</v>
      </c>
      <c r="BC383" s="22" cm="1">
        <f t="array" ref="BC383">(INDEX('Values - Benzene'!BC:BC,MATCH(1,('Values - Benzene'!$B1:$B944=$B383)*('Values - Benzene'!$C1:$C944=$C383)*('Values - Benzene'!$D1:$D944=$D383)*('Values - Benzene'!$E1:$E944=$E383)*('Values - Benzene'!$F1:$F944=$F383),0)))+BC384</f>
        <v>1342</v>
      </c>
      <c r="BD383" s="22" cm="1">
        <f t="array" ref="BD383">(INDEX('Values - Benzene'!BD:BD,MATCH(1,('Values - Benzene'!$B1:$B944=$B383)*('Values - Benzene'!$C1:$C944=$C383)*('Values - Benzene'!$D1:$D944=$D383)*('Values - Benzene'!$E1:$E944=$E383)*('Values - Benzene'!$F1:$F944=$F383),0)))+BD384</f>
        <v>1342</v>
      </c>
      <c r="BE383" s="22" cm="1">
        <f t="array" ref="BE383">(INDEX('Values - Benzene'!BE:BE,MATCH(1,('Values - Benzene'!$B1:$B944=$B383)*('Values - Benzene'!$C1:$C944=$C383)*('Values - Benzene'!$D1:$D944=$D383)*('Values - Benzene'!$E1:$E944=$E383)*('Values - Benzene'!$F1:$F944=$F383),0)))+BE384</f>
        <v>1342</v>
      </c>
      <c r="BF383" s="22" cm="1">
        <f t="array" ref="BF383">(INDEX('Values - Benzene'!BF:BF,MATCH(1,('Values - Benzene'!$B1:$B944=$B383)*('Values - Benzene'!$C1:$C944=$C383)*('Values - Benzene'!$D1:$D944=$D383)*('Values - Benzene'!$E1:$E944=$E383)*('Values - Benzene'!$F1:$F944=$F383),0)))+BF384</f>
        <v>1342</v>
      </c>
      <c r="BG383" s="22" cm="1">
        <f t="array" ref="BG383">(INDEX('Values - Benzene'!BG:BG,MATCH(1,('Values - Benzene'!$B1:$B944=$B383)*('Values - Benzene'!$C1:$C944=$C383)*('Values - Benzene'!$D1:$D944=$D383)*('Values - Benzene'!$E1:$E944=$E383)*('Values - Benzene'!$F1:$F944=$F383),0)))+BG384</f>
        <v>1342</v>
      </c>
      <c r="BH383" s="22" cm="1">
        <f t="array" ref="BH383">(INDEX('Values - Benzene'!BH:BH,MATCH(1,('Values - Benzene'!$B1:$B944=$B383)*('Values - Benzene'!$C1:$C944=$C383)*('Values - Benzene'!$D1:$D944=$D383)*('Values - Benzene'!$E1:$E944=$E383)*('Values - Benzene'!$F1:$F944=$F383),0)))+BH384</f>
        <v>1342</v>
      </c>
      <c r="BI383" s="22" cm="1">
        <f t="array" ref="BI383">(INDEX('Values - Benzene'!BI:BI,MATCH(1,('Values - Benzene'!$B1:$B944=$B383)*('Values - Benzene'!$C1:$C944=$C383)*('Values - Benzene'!$D1:$D944=$D383)*('Values - Benzene'!$E1:$E944=$E383)*('Values - Benzene'!$F1:$F944=$F383),0)))+BI384</f>
        <v>1342</v>
      </c>
      <c r="BJ383" s="22" cm="1">
        <f t="array" ref="BJ383">(INDEX('Values - Benzene'!BJ:BJ,MATCH(1,('Values - Benzene'!$B1:$B944=$B383)*('Values - Benzene'!$C1:$C944=$C383)*('Values - Benzene'!$D1:$D944=$D383)*('Values - Benzene'!$E1:$E944=$E383)*('Values - Benzene'!$F1:$F944=$F383),0)))+BJ384</f>
        <v>1342</v>
      </c>
      <c r="BK383" s="22" cm="1">
        <f t="array" ref="BK383">(INDEX('Values - Benzene'!BK:BK,MATCH(1,('Values - Benzene'!$B1:$B944=$B383)*('Values - Benzene'!$C1:$C944=$C383)*('Values - Benzene'!$D1:$D944=$D383)*('Values - Benzene'!$E1:$E944=$E383)*('Values - Benzene'!$F1:$F944=$F383),0)))+BK384</f>
        <v>1342</v>
      </c>
      <c r="BL383" s="22" cm="1">
        <f t="array" ref="BL383">(INDEX('Values - Benzene'!BL:BL,MATCH(1,('Values - Benzene'!$B1:$B944=$B383)*('Values - Benzene'!$C1:$C944=$C383)*('Values - Benzene'!$D1:$D944=$D383)*('Values - Benzene'!$E1:$E944=$E383)*('Values - Benzene'!$F1:$F944=$F383),0)))+BL384</f>
        <v>1342</v>
      </c>
      <c r="BM383" s="22" cm="1">
        <f t="array" ref="BM383">(INDEX('Values - Benzene'!BM:BM,MATCH(1,('Values - Benzene'!$B1:$B944=$B383)*('Values - Benzene'!$C1:$C944=$C383)*('Values - Benzene'!$D1:$D944=$D383)*('Values - Benzene'!$E1:$E944=$E383)*('Values - Benzene'!$F1:$F944=$F383),0)))+BM384</f>
        <v>1342</v>
      </c>
      <c r="BN383" s="22" cm="1">
        <f t="array" ref="BN383">(INDEX('Values - Benzene'!BN:BN,MATCH(1,('Values - Benzene'!$B1:$B944=$B383)*('Values - Benzene'!$C1:$C944=$C383)*('Values - Benzene'!$D1:$D944=$D383)*('Values - Benzene'!$E1:$E944=$E383)*('Values - Benzene'!$F1:$F944=$F383),0)))+BN384</f>
        <v>1342</v>
      </c>
      <c r="BO383" s="22" cm="1">
        <f t="array" ref="BO383">(INDEX('Values - Benzene'!BO:BO,MATCH(1,('Values - Benzene'!$B1:$B944=$B383)*('Values - Benzene'!$C1:$C944=$C383)*('Values - Benzene'!$D1:$D944=$D383)*('Values - Benzene'!$E1:$E944=$E383)*('Values - Benzene'!$F1:$F944=$F383),0)))+BO384</f>
        <v>1342</v>
      </c>
      <c r="BP383" s="22" cm="1">
        <f t="array" ref="BP383">(INDEX('Values - Benzene'!BP:BP,MATCH(1,('Values - Benzene'!$B1:$B944=$B383)*('Values - Benzene'!$C1:$C944=$C383)*('Values - Benzene'!$D1:$D944=$D383)*('Values - Benzene'!$E1:$E944=$E383)*('Values - Benzene'!$F1:$F944=$F383),0)))+BP384</f>
        <v>1342</v>
      </c>
      <c r="BQ383" s="22" cm="1">
        <f t="array" ref="BQ383">(INDEX('Values - Benzene'!BQ:BQ,MATCH(1,('Values - Benzene'!$B1:$B944=$B383)*('Values - Benzene'!$C1:$C944=$C383)*('Values - Benzene'!$D1:$D944=$D383)*('Values - Benzene'!$E1:$E944=$E383)*('Values - Benzene'!$F1:$F944=$F383),0)))+BQ384</f>
        <v>1342</v>
      </c>
      <c r="BR383" s="22" cm="1">
        <f t="array" ref="BR383">(INDEX('Values - Benzene'!BR:BR,MATCH(1,('Values - Benzene'!$B1:$B944=$B383)*('Values - Benzene'!$C1:$C944=$C383)*('Values - Benzene'!$D1:$D944=$D383)*('Values - Benzene'!$E1:$E944=$E383)*('Values - Benzene'!$F1:$F944=$F383),0)))+BR384</f>
        <v>1342</v>
      </c>
      <c r="BS383" s="22" cm="1">
        <f t="array" ref="BS383">(INDEX('Values - Benzene'!BS:BS,MATCH(1,('Values - Benzene'!$B1:$B944=$B383)*('Values - Benzene'!$C1:$C944=$C383)*('Values - Benzene'!$D1:$D944=$D383)*('Values - Benzene'!$E1:$E944=$E383)*('Values - Benzene'!$F1:$F944=$F383),0)))+BS384</f>
        <v>1342</v>
      </c>
      <c r="BT383" s="22" cm="1">
        <f t="array" ref="BT383">(INDEX('Values - Benzene'!BT:BT,MATCH(1,('Values - Benzene'!$B1:$B944=$B383)*('Values - Benzene'!$C1:$C944=$C383)*('Values - Benzene'!$D1:$D944=$D383)*('Values - Benzene'!$E1:$E944=$E383)*('Values - Benzene'!$F1:$F944=$F383),0)))+BT384</f>
        <v>1342</v>
      </c>
    </row>
    <row r="384" spans="1:72" s="6" customFormat="1">
      <c r="A384" s="34" t="s">
        <v>99</v>
      </c>
      <c r="B384" s="2" t="s">
        <v>341</v>
      </c>
      <c r="C384" s="20" t="s">
        <v>1510</v>
      </c>
      <c r="D384" s="20" t="s">
        <v>102</v>
      </c>
      <c r="E384" s="20" t="s">
        <v>68</v>
      </c>
      <c r="F384" s="20" t="s">
        <v>11</v>
      </c>
      <c r="G384" s="20" t="s">
        <v>364</v>
      </c>
      <c r="H384" s="20"/>
      <c r="I384" s="37"/>
      <c r="J384" s="53" t="b">
        <v>0</v>
      </c>
      <c r="K384" s="22"/>
      <c r="L384" s="22"/>
      <c r="M384" s="22"/>
      <c r="N384" s="22"/>
      <c r="O384" s="22"/>
      <c r="P384" s="22"/>
      <c r="Q384" s="22"/>
      <c r="R384" s="22"/>
      <c r="S384" s="22"/>
      <c r="T384" s="22"/>
      <c r="U384" s="22"/>
      <c r="V384" s="22"/>
      <c r="W384" s="22"/>
      <c r="X384" s="22"/>
      <c r="Y384" s="22"/>
      <c r="Z384" s="22"/>
      <c r="AA384" s="22"/>
      <c r="AB384" s="22"/>
      <c r="AC384" s="22"/>
      <c r="AD384" s="22"/>
      <c r="AE384" s="22"/>
      <c r="AF384" s="22"/>
      <c r="AG384" s="22"/>
      <c r="AH384" s="22"/>
      <c r="AI384" s="22"/>
      <c r="AJ384" s="22"/>
      <c r="AK384" s="22"/>
      <c r="AL384" s="22"/>
      <c r="AM384" s="22"/>
      <c r="AN384" s="22"/>
      <c r="AO384" s="22"/>
      <c r="AP384" s="22"/>
      <c r="AQ384" s="22"/>
      <c r="AR384" s="22"/>
      <c r="AS384" s="22"/>
      <c r="AT384" s="22"/>
      <c r="AU384" s="22"/>
      <c r="AV384" s="22"/>
      <c r="AW384" s="22"/>
      <c r="AX384" s="22"/>
      <c r="AY384" s="22"/>
      <c r="AZ384" s="22"/>
      <c r="BA384" s="22"/>
      <c r="BB384" s="22"/>
      <c r="BC384" s="22"/>
      <c r="BD384" s="22"/>
      <c r="BE384" s="22"/>
      <c r="BF384" s="22"/>
      <c r="BG384" s="22"/>
      <c r="BH384" s="22"/>
      <c r="BI384" s="22"/>
      <c r="BJ384" s="22"/>
      <c r="BK384" s="22"/>
      <c r="BL384" s="22"/>
      <c r="BM384" s="22"/>
      <c r="BN384" s="22"/>
      <c r="BO384" s="22"/>
      <c r="BP384" s="22"/>
      <c r="BQ384" s="22"/>
      <c r="BR384" s="22"/>
      <c r="BS384" s="22"/>
      <c r="BT384" s="22"/>
    </row>
    <row r="385" spans="1:72">
      <c r="A385" s="34" t="s">
        <v>99</v>
      </c>
      <c r="B385" s="2" t="s">
        <v>341</v>
      </c>
      <c r="C385" s="20" t="s">
        <v>8</v>
      </c>
      <c r="D385" s="20" t="s">
        <v>102</v>
      </c>
      <c r="E385" s="20" t="s">
        <v>276</v>
      </c>
      <c r="F385" s="20" t="s">
        <v>11</v>
      </c>
      <c r="G385" s="20" t="s">
        <v>12</v>
      </c>
      <c r="H385" s="20"/>
      <c r="I385" s="37"/>
      <c r="J385" s="53" t="b">
        <v>0</v>
      </c>
      <c r="K385" s="22"/>
      <c r="L385" s="22" cm="1">
        <f t="array" ref="L385">(INDEX('Values - Benzene'!L:L,MATCH(1,('Values - Benzene'!$B1:$B947=$B385)*('Values - Benzene'!$C1:$C947=$C385)*('Values - Benzene'!$D1:$D947=$D385)*('Values - Benzene'!$E1:$E947=$E385)*('Values - Benzene'!$F1:$F947=$F385),0)))</f>
        <v>5</v>
      </c>
      <c r="M385" s="22">
        <v>5</v>
      </c>
      <c r="N385" s="22">
        <v>5</v>
      </c>
      <c r="O385" s="22">
        <v>5</v>
      </c>
      <c r="P385" s="22">
        <v>5</v>
      </c>
      <c r="Q385" s="22">
        <v>5</v>
      </c>
      <c r="R385" s="22">
        <v>5</v>
      </c>
      <c r="S385" s="22">
        <v>5</v>
      </c>
      <c r="T385" s="22">
        <v>5</v>
      </c>
      <c r="U385" s="22">
        <v>5</v>
      </c>
      <c r="V385" s="22">
        <v>5</v>
      </c>
      <c r="W385" s="22">
        <v>5</v>
      </c>
      <c r="X385" s="22">
        <v>5</v>
      </c>
      <c r="Y385" s="22">
        <v>5</v>
      </c>
      <c r="Z385" s="22">
        <v>5</v>
      </c>
      <c r="AA385" s="22">
        <v>5</v>
      </c>
      <c r="AB385" s="22">
        <v>5</v>
      </c>
      <c r="AC385" s="22">
        <v>5</v>
      </c>
      <c r="AD385" s="22">
        <v>5</v>
      </c>
      <c r="AE385" s="22">
        <v>5</v>
      </c>
      <c r="AF385" s="22">
        <v>5</v>
      </c>
      <c r="AG385" s="22">
        <v>5</v>
      </c>
      <c r="AH385" s="22">
        <v>5</v>
      </c>
      <c r="AI385" s="22">
        <v>5</v>
      </c>
      <c r="AJ385" s="22">
        <v>5</v>
      </c>
      <c r="AK385" s="22">
        <v>5</v>
      </c>
      <c r="AL385" s="22">
        <v>5</v>
      </c>
      <c r="AM385" s="22">
        <v>5</v>
      </c>
      <c r="AN385" s="22">
        <v>5</v>
      </c>
      <c r="AO385" s="22">
        <v>5</v>
      </c>
      <c r="AP385" s="22">
        <v>5</v>
      </c>
      <c r="AQ385" s="22">
        <v>5</v>
      </c>
      <c r="AR385" s="22">
        <v>5</v>
      </c>
      <c r="AS385" s="22">
        <v>5</v>
      </c>
      <c r="AT385" s="22">
        <v>5</v>
      </c>
      <c r="AU385" s="22">
        <v>5</v>
      </c>
      <c r="AV385" s="22">
        <v>5</v>
      </c>
      <c r="AW385" s="22">
        <v>5</v>
      </c>
      <c r="AX385" s="22">
        <v>5</v>
      </c>
      <c r="AY385" s="22">
        <v>5</v>
      </c>
      <c r="AZ385" s="22">
        <v>5</v>
      </c>
      <c r="BA385" s="22">
        <v>5</v>
      </c>
      <c r="BB385" s="22">
        <v>5</v>
      </c>
      <c r="BC385" s="22">
        <v>5</v>
      </c>
      <c r="BD385" s="22">
        <v>5</v>
      </c>
      <c r="BE385" s="22">
        <v>5</v>
      </c>
      <c r="BF385" s="22">
        <v>5</v>
      </c>
      <c r="BG385" s="22">
        <v>5</v>
      </c>
      <c r="BH385" s="22">
        <v>5</v>
      </c>
      <c r="BI385" s="22">
        <v>5</v>
      </c>
      <c r="BJ385" s="22">
        <v>5</v>
      </c>
      <c r="BK385" s="22">
        <v>5</v>
      </c>
      <c r="BL385" s="22">
        <v>5</v>
      </c>
      <c r="BM385" s="22">
        <v>5</v>
      </c>
      <c r="BN385" s="22">
        <v>5</v>
      </c>
      <c r="BO385" s="22">
        <v>5</v>
      </c>
      <c r="BP385" s="22">
        <v>5</v>
      </c>
      <c r="BQ385" s="22">
        <v>5</v>
      </c>
      <c r="BR385" s="22">
        <v>5</v>
      </c>
      <c r="BS385" s="22">
        <v>5</v>
      </c>
      <c r="BT385" s="22">
        <v>5</v>
      </c>
    </row>
    <row r="386" spans="1:72">
      <c r="A386" s="34" t="s">
        <v>99</v>
      </c>
      <c r="B386" s="2" t="s">
        <v>341</v>
      </c>
      <c r="C386" s="20" t="s">
        <v>8</v>
      </c>
      <c r="D386" s="20" t="s">
        <v>102</v>
      </c>
      <c r="E386" s="20" t="s">
        <v>273</v>
      </c>
      <c r="F386" s="20" t="s">
        <v>11</v>
      </c>
      <c r="G386" s="20" t="s">
        <v>364</v>
      </c>
      <c r="H386" s="20"/>
      <c r="I386" s="37"/>
      <c r="J386" s="53" t="b">
        <v>1</v>
      </c>
      <c r="K386" s="22"/>
      <c r="L386" s="22" cm="1">
        <f t="array" ref="L386">(INDEX('Values - Benzene'!L:L,MATCH(1,('Values - Benzene'!$B1:$B948=$B386)*('Values - Benzene'!$C1:$C948=$C386)*('Values - Benzene'!$D1:$D948=$D386)*('Values - Benzene'!$E1:$E948=$E386)*('Values - Benzene'!$F1:$F948=$F386),0)))</f>
        <v>67.100000000000009</v>
      </c>
      <c r="M386" s="22" cm="1">
        <f t="array" ref="M386">(INDEX('Values - Benzene'!M:M,MATCH(1,('Values - Benzene'!$B1:$B948=$B386)*('Values - Benzene'!$C1:$C948=$C386)*('Values - Benzene'!$D1:$D948=$D386)*('Values - Benzene'!$E1:$E948=$E386)*('Values - Benzene'!$F1:$F948=$F386),0)))</f>
        <v>67.100000000000009</v>
      </c>
      <c r="N386" s="22" cm="1">
        <f t="array" ref="N386">(INDEX('Values - Benzene'!N:N,MATCH(1,('Values - Benzene'!$B1:$B948=$B386)*('Values - Benzene'!$C1:$C948=$C386)*('Values - Benzene'!$D1:$D948=$D386)*('Values - Benzene'!$E1:$E948=$E386)*('Values - Benzene'!$F1:$F948=$F386),0)))</f>
        <v>67.100000000000009</v>
      </c>
      <c r="O386" s="22" cm="1">
        <f t="array" ref="O386">(INDEX('Values - Benzene'!O:O,MATCH(1,('Values - Benzene'!$B1:$B948=$B386)*('Values - Benzene'!$C1:$C948=$C386)*('Values - Benzene'!$D1:$D948=$D386)*('Values - Benzene'!$E1:$E948=$E386)*('Values - Benzene'!$F1:$F948=$F386),0)))</f>
        <v>67.100000000000009</v>
      </c>
      <c r="P386" s="22" cm="1">
        <f t="array" ref="P386">(INDEX('Values - Benzene'!P:P,MATCH(1,('Values - Benzene'!$B1:$B948=$B386)*('Values - Benzene'!$C1:$C948=$C386)*('Values - Benzene'!$D1:$D948=$D386)*('Values - Benzene'!$E1:$E948=$E386)*('Values - Benzene'!$F1:$F948=$F386),0)))</f>
        <v>67.100000000000009</v>
      </c>
      <c r="Q386" s="22" cm="1">
        <f t="array" ref="Q386">(INDEX('Values - Benzene'!Q:Q,MATCH(1,('Values - Benzene'!$B1:$B948=$B386)*('Values - Benzene'!$C1:$C948=$C386)*('Values - Benzene'!$D1:$D948=$D386)*('Values - Benzene'!$E1:$E948=$E386)*('Values - Benzene'!$F1:$F948=$F386),0)))</f>
        <v>67.100000000000009</v>
      </c>
      <c r="R386" s="22" cm="1">
        <f t="array" ref="R386">(INDEX('Values - Benzene'!R:R,MATCH(1,('Values - Benzene'!$B1:$B948=$B386)*('Values - Benzene'!$C1:$C948=$C386)*('Values - Benzene'!$D1:$D948=$D386)*('Values - Benzene'!$E1:$E948=$E386)*('Values - Benzene'!$F1:$F948=$F386),0)))</f>
        <v>67.100000000000009</v>
      </c>
      <c r="S386" s="22" cm="1">
        <f t="array" ref="S386">(INDEX('Values - Benzene'!S:S,MATCH(1,('Values - Benzene'!$B1:$B948=$B386)*('Values - Benzene'!$C1:$C948=$C386)*('Values - Benzene'!$D1:$D948=$D386)*('Values - Benzene'!$E1:$E948=$E386)*('Values - Benzene'!$F1:$F948=$F386),0)))</f>
        <v>67.100000000000009</v>
      </c>
      <c r="T386" s="22" cm="1">
        <f t="array" ref="T386">(INDEX('Values - Benzene'!T:T,MATCH(1,('Values - Benzene'!$B1:$B948=$B386)*('Values - Benzene'!$C1:$C948=$C386)*('Values - Benzene'!$D1:$D948=$D386)*('Values - Benzene'!$E1:$E948=$E386)*('Values - Benzene'!$F1:$F948=$F386),0)))</f>
        <v>67.100000000000009</v>
      </c>
      <c r="U386" s="22" cm="1">
        <f t="array" ref="U386">(INDEX('Values - Benzene'!U:U,MATCH(1,('Values - Benzene'!$B1:$B948=$B386)*('Values - Benzene'!$C1:$C948=$C386)*('Values - Benzene'!$D1:$D948=$D386)*('Values - Benzene'!$E1:$E948=$E386)*('Values - Benzene'!$F1:$F948=$F386),0)))</f>
        <v>67.100000000000009</v>
      </c>
      <c r="V386" s="22" cm="1">
        <f t="array" ref="V386">(INDEX('Values - Benzene'!V:V,MATCH(1,('Values - Benzene'!$B1:$B948=$B386)*('Values - Benzene'!$C1:$C948=$C386)*('Values - Benzene'!$D1:$D948=$D386)*('Values - Benzene'!$E1:$E948=$E386)*('Values - Benzene'!$F1:$F948=$F386),0)))</f>
        <v>67.100000000000009</v>
      </c>
      <c r="W386" s="22" cm="1">
        <f t="array" ref="W386">(INDEX('Values - Benzene'!W:W,MATCH(1,('Values - Benzene'!$B1:$B948=$B386)*('Values - Benzene'!$C1:$C948=$C386)*('Values - Benzene'!$D1:$D948=$D386)*('Values - Benzene'!$E1:$E948=$E386)*('Values - Benzene'!$F1:$F948=$F386),0)))</f>
        <v>67.100000000000009</v>
      </c>
      <c r="X386" s="22" cm="1">
        <f t="array" ref="X386">(INDEX('Values - Benzene'!X:X,MATCH(1,('Values - Benzene'!$B1:$B948=$B386)*('Values - Benzene'!$C1:$C948=$C386)*('Values - Benzene'!$D1:$D948=$D386)*('Values - Benzene'!$E1:$E948=$E386)*('Values - Benzene'!$F1:$F948=$F386),0)))</f>
        <v>67.100000000000009</v>
      </c>
      <c r="Y386" s="22" cm="1">
        <f t="array" ref="Y386">(INDEX('Values - Benzene'!Y:Y,MATCH(1,('Values - Benzene'!$B1:$B948=$B386)*('Values - Benzene'!$C1:$C948=$C386)*('Values - Benzene'!$D1:$D948=$D386)*('Values - Benzene'!$E1:$E948=$E386)*('Values - Benzene'!$F1:$F948=$F386),0)))</f>
        <v>67.100000000000009</v>
      </c>
      <c r="Z386" s="22" cm="1">
        <f t="array" ref="Z386">(INDEX('Values - Benzene'!Z:Z,MATCH(1,('Values - Benzene'!$B1:$B948=$B386)*('Values - Benzene'!$C1:$C948=$C386)*('Values - Benzene'!$D1:$D948=$D386)*('Values - Benzene'!$E1:$E948=$E386)*('Values - Benzene'!$F1:$F948=$F386),0)))</f>
        <v>67.100000000000009</v>
      </c>
      <c r="AA386" s="22" cm="1">
        <f t="array" ref="AA386">(INDEX('Values - Benzene'!AA:AA,MATCH(1,('Values - Benzene'!$B1:$B948=$B386)*('Values - Benzene'!$C1:$C948=$C386)*('Values - Benzene'!$D1:$D948=$D386)*('Values - Benzene'!$E1:$E948=$E386)*('Values - Benzene'!$F1:$F948=$F386),0)))</f>
        <v>67.100000000000009</v>
      </c>
      <c r="AB386" s="22" cm="1">
        <f t="array" ref="AB386">(INDEX('Values - Benzene'!AB:AB,MATCH(1,('Values - Benzene'!$B1:$B948=$B386)*('Values - Benzene'!$C1:$C948=$C386)*('Values - Benzene'!$D1:$D948=$D386)*('Values - Benzene'!$E1:$E948=$E386)*('Values - Benzene'!$F1:$F948=$F386),0)))</f>
        <v>67.100000000000009</v>
      </c>
      <c r="AC386" s="22" cm="1">
        <f t="array" ref="AC386">(INDEX('Values - Benzene'!AC:AC,MATCH(1,('Values - Benzene'!$B1:$B948=$B386)*('Values - Benzene'!$C1:$C948=$C386)*('Values - Benzene'!$D1:$D948=$D386)*('Values - Benzene'!$E1:$E948=$E386)*('Values - Benzene'!$F1:$F948=$F386),0)))</f>
        <v>67.100000000000009</v>
      </c>
      <c r="AD386" s="22" cm="1">
        <f t="array" ref="AD386">(INDEX('Values - Benzene'!AD:AD,MATCH(1,('Values - Benzene'!$B1:$B948=$B386)*('Values - Benzene'!$C1:$C948=$C386)*('Values - Benzene'!$D1:$D948=$D386)*('Values - Benzene'!$E1:$E948=$E386)*('Values - Benzene'!$F1:$F948=$F386),0)))</f>
        <v>67.100000000000009</v>
      </c>
      <c r="AE386" s="22" cm="1">
        <f t="array" ref="AE386">(INDEX('Values - Benzene'!AE:AE,MATCH(1,('Values - Benzene'!$B1:$B948=$B386)*('Values - Benzene'!$C1:$C948=$C386)*('Values - Benzene'!$D1:$D948=$D386)*('Values - Benzene'!$E1:$E948=$E386)*('Values - Benzene'!$F1:$F948=$F386),0)))</f>
        <v>67.100000000000009</v>
      </c>
      <c r="AF386" s="22" cm="1">
        <f t="array" ref="AF386">(INDEX('Values - Benzene'!AF:AF,MATCH(1,('Values - Benzene'!$B1:$B948=$B386)*('Values - Benzene'!$C1:$C948=$C386)*('Values - Benzene'!$D1:$D948=$D386)*('Values - Benzene'!$E1:$E948=$E386)*('Values - Benzene'!$F1:$F948=$F386),0)))</f>
        <v>67.100000000000009</v>
      </c>
      <c r="AG386" s="22" cm="1">
        <f t="array" ref="AG386">(INDEX('Values - Benzene'!AG:AG,MATCH(1,('Values - Benzene'!$B1:$B948=$B386)*('Values - Benzene'!$C1:$C948=$C386)*('Values - Benzene'!$D1:$D948=$D386)*('Values - Benzene'!$E1:$E948=$E386)*('Values - Benzene'!$F1:$F948=$F386),0)))</f>
        <v>67.100000000000009</v>
      </c>
      <c r="AH386" s="22" cm="1">
        <f t="array" ref="AH386">(INDEX('Values - Benzene'!AH:AH,MATCH(1,('Values - Benzene'!$B1:$B948=$B386)*('Values - Benzene'!$C1:$C948=$C386)*('Values - Benzene'!$D1:$D948=$D386)*('Values - Benzene'!$E1:$E948=$E386)*('Values - Benzene'!$F1:$F948=$F386),0)))</f>
        <v>67.100000000000009</v>
      </c>
      <c r="AI386" s="22" cm="1">
        <f t="array" ref="AI386">(INDEX('Values - Benzene'!AI:AI,MATCH(1,('Values - Benzene'!$B1:$B948=$B386)*('Values - Benzene'!$C1:$C948=$C386)*('Values - Benzene'!$D1:$D948=$D386)*('Values - Benzene'!$E1:$E948=$E386)*('Values - Benzene'!$F1:$F948=$F386),0)))</f>
        <v>67.100000000000009</v>
      </c>
      <c r="AJ386" s="22" cm="1">
        <f t="array" ref="AJ386">(INDEX('Values - Benzene'!AJ:AJ,MATCH(1,('Values - Benzene'!$B1:$B948=$B386)*('Values - Benzene'!$C1:$C948=$C386)*('Values - Benzene'!$D1:$D948=$D386)*('Values - Benzene'!$E1:$E948=$E386)*('Values - Benzene'!$F1:$F948=$F386),0)))</f>
        <v>67.100000000000009</v>
      </c>
      <c r="AK386" s="22" cm="1">
        <f t="array" ref="AK386">(INDEX('Values - Benzene'!AK:AK,MATCH(1,('Values - Benzene'!$B1:$B948=$B386)*('Values - Benzene'!$C1:$C948=$C386)*('Values - Benzene'!$D1:$D948=$D386)*('Values - Benzene'!$E1:$E948=$E386)*('Values - Benzene'!$F1:$F948=$F386),0)))</f>
        <v>67.100000000000009</v>
      </c>
      <c r="AL386" s="22" cm="1">
        <f t="array" ref="AL386">(INDEX('Values - Benzene'!AL:AL,MATCH(1,('Values - Benzene'!$B1:$B948=$B386)*('Values - Benzene'!$C1:$C948=$C386)*('Values - Benzene'!$D1:$D948=$D386)*('Values - Benzene'!$E1:$E948=$E386)*('Values - Benzene'!$F1:$F948=$F386),0)))</f>
        <v>67.100000000000009</v>
      </c>
      <c r="AM386" s="22" cm="1">
        <f t="array" ref="AM386">(INDEX('Values - Benzene'!AM:AM,MATCH(1,('Values - Benzene'!$B1:$B948=$B386)*('Values - Benzene'!$C1:$C948=$C386)*('Values - Benzene'!$D1:$D948=$D386)*('Values - Benzene'!$E1:$E948=$E386)*('Values - Benzene'!$F1:$F948=$F386),0)))</f>
        <v>67.100000000000009</v>
      </c>
      <c r="AN386" s="22" cm="1">
        <f t="array" ref="AN386">(INDEX('Values - Benzene'!AN:AN,MATCH(1,('Values - Benzene'!$B1:$B948=$B386)*('Values - Benzene'!$C1:$C948=$C386)*('Values - Benzene'!$D1:$D948=$D386)*('Values - Benzene'!$E1:$E948=$E386)*('Values - Benzene'!$F1:$F948=$F386),0)))</f>
        <v>67.100000000000009</v>
      </c>
      <c r="AO386" s="22" cm="1">
        <f t="array" ref="AO386">(INDEX('Values - Benzene'!AO:AO,MATCH(1,('Values - Benzene'!$B1:$B948=$B386)*('Values - Benzene'!$C1:$C948=$C386)*('Values - Benzene'!$D1:$D948=$D386)*('Values - Benzene'!$E1:$E948=$E386)*('Values - Benzene'!$F1:$F948=$F386),0)))</f>
        <v>67.100000000000009</v>
      </c>
      <c r="AP386" s="22" cm="1">
        <f t="array" ref="AP386">(INDEX('Values - Benzene'!AP:AP,MATCH(1,('Values - Benzene'!$B1:$B948=$B386)*('Values - Benzene'!$C1:$C948=$C386)*('Values - Benzene'!$D1:$D948=$D386)*('Values - Benzene'!$E1:$E948=$E386)*('Values - Benzene'!$F1:$F948=$F386),0)))</f>
        <v>67.100000000000009</v>
      </c>
      <c r="AQ386" s="22" cm="1">
        <f t="array" ref="AQ386">(INDEX('Values - Benzene'!AQ:AQ,MATCH(1,('Values - Benzene'!$B1:$B948=$B386)*('Values - Benzene'!$C1:$C948=$C386)*('Values - Benzene'!$D1:$D948=$D386)*('Values - Benzene'!$E1:$E948=$E386)*('Values - Benzene'!$F1:$F948=$F386),0)))</f>
        <v>67.100000000000009</v>
      </c>
      <c r="AR386" s="22" cm="1">
        <f t="array" ref="AR386">(INDEX('Values - Benzene'!AR:AR,MATCH(1,('Values - Benzene'!$B1:$B948=$B386)*('Values - Benzene'!$C1:$C948=$C386)*('Values - Benzene'!$D1:$D948=$D386)*('Values - Benzene'!$E1:$E948=$E386)*('Values - Benzene'!$F1:$F948=$F386),0)))</f>
        <v>67.100000000000009</v>
      </c>
      <c r="AS386" s="22" cm="1">
        <f t="array" ref="AS386">(INDEX('Values - Benzene'!AS:AS,MATCH(1,('Values - Benzene'!$B1:$B948=$B386)*('Values - Benzene'!$C1:$C948=$C386)*('Values - Benzene'!$D1:$D948=$D386)*('Values - Benzene'!$E1:$E948=$E386)*('Values - Benzene'!$F1:$F948=$F386),0)))</f>
        <v>67.100000000000009</v>
      </c>
      <c r="AT386" s="22" cm="1">
        <f t="array" ref="AT386">(INDEX('Values - Benzene'!AT:AT,MATCH(1,('Values - Benzene'!$B1:$B948=$B386)*('Values - Benzene'!$C1:$C948=$C386)*('Values - Benzene'!$D1:$D948=$D386)*('Values - Benzene'!$E1:$E948=$E386)*('Values - Benzene'!$F1:$F948=$F386),0)))</f>
        <v>67.100000000000009</v>
      </c>
      <c r="AU386" s="22" cm="1">
        <f t="array" ref="AU386">(INDEX('Values - Benzene'!AU:AU,MATCH(1,('Values - Benzene'!$B1:$B948=$B386)*('Values - Benzene'!$C1:$C948=$C386)*('Values - Benzene'!$D1:$D948=$D386)*('Values - Benzene'!$E1:$E948=$E386)*('Values - Benzene'!$F1:$F948=$F386),0)))</f>
        <v>67.100000000000009</v>
      </c>
      <c r="AV386" s="22" cm="1">
        <f t="array" ref="AV386">(INDEX('Values - Benzene'!AV:AV,MATCH(1,('Values - Benzene'!$B1:$B948=$B386)*('Values - Benzene'!$C1:$C948=$C386)*('Values - Benzene'!$D1:$D948=$D386)*('Values - Benzene'!$E1:$E948=$E386)*('Values - Benzene'!$F1:$F948=$F386),0)))</f>
        <v>67.100000000000009</v>
      </c>
      <c r="AW386" s="22" cm="1">
        <f t="array" ref="AW386">(INDEX('Values - Benzene'!AW:AW,MATCH(1,('Values - Benzene'!$B1:$B948=$B386)*('Values - Benzene'!$C1:$C948=$C386)*('Values - Benzene'!$D1:$D948=$D386)*('Values - Benzene'!$E1:$E948=$E386)*('Values - Benzene'!$F1:$F948=$F386),0)))</f>
        <v>67.100000000000009</v>
      </c>
      <c r="AX386" s="22" cm="1">
        <f t="array" ref="AX386">(INDEX('Values - Benzene'!AX:AX,MATCH(1,('Values - Benzene'!$B1:$B948=$B386)*('Values - Benzene'!$C1:$C948=$C386)*('Values - Benzene'!$D1:$D948=$D386)*('Values - Benzene'!$E1:$E948=$E386)*('Values - Benzene'!$F1:$F948=$F386),0)))</f>
        <v>67.100000000000009</v>
      </c>
      <c r="AY386" s="22" cm="1">
        <f t="array" ref="AY386">(INDEX('Values - Benzene'!AY:AY,MATCH(1,('Values - Benzene'!$B1:$B948=$B386)*('Values - Benzene'!$C1:$C948=$C386)*('Values - Benzene'!$D1:$D948=$D386)*('Values - Benzene'!$E1:$E948=$E386)*('Values - Benzene'!$F1:$F948=$F386),0)))</f>
        <v>67.100000000000009</v>
      </c>
      <c r="AZ386" s="22" cm="1">
        <f t="array" ref="AZ386">(INDEX('Values - Benzene'!AZ:AZ,MATCH(1,('Values - Benzene'!$B1:$B948=$B386)*('Values - Benzene'!$C1:$C948=$C386)*('Values - Benzene'!$D1:$D948=$D386)*('Values - Benzene'!$E1:$E948=$E386)*('Values - Benzene'!$F1:$F948=$F386),0)))</f>
        <v>67.100000000000009</v>
      </c>
      <c r="BA386" s="22" cm="1">
        <f t="array" ref="BA386">(INDEX('Values - Benzene'!BA:BA,MATCH(1,('Values - Benzene'!$B1:$B948=$B386)*('Values - Benzene'!$C1:$C948=$C386)*('Values - Benzene'!$D1:$D948=$D386)*('Values - Benzene'!$E1:$E948=$E386)*('Values - Benzene'!$F1:$F948=$F386),0)))</f>
        <v>67.100000000000009</v>
      </c>
      <c r="BB386" s="22" cm="1">
        <f t="array" ref="BB386">(INDEX('Values - Benzene'!BB:BB,MATCH(1,('Values - Benzene'!$B1:$B948=$B386)*('Values - Benzene'!$C1:$C948=$C386)*('Values - Benzene'!$D1:$D948=$D386)*('Values - Benzene'!$E1:$E948=$E386)*('Values - Benzene'!$F1:$F948=$F386),0)))</f>
        <v>67.100000000000009</v>
      </c>
      <c r="BC386" s="22" cm="1">
        <f t="array" ref="BC386">(INDEX('Values - Benzene'!BC:BC,MATCH(1,('Values - Benzene'!$B1:$B948=$B386)*('Values - Benzene'!$C1:$C948=$C386)*('Values - Benzene'!$D1:$D948=$D386)*('Values - Benzene'!$E1:$E948=$E386)*('Values - Benzene'!$F1:$F948=$F386),0)))</f>
        <v>67.100000000000009</v>
      </c>
      <c r="BD386" s="22" cm="1">
        <f t="array" ref="BD386">(INDEX('Values - Benzene'!BD:BD,MATCH(1,('Values - Benzene'!$B1:$B948=$B386)*('Values - Benzene'!$C1:$C948=$C386)*('Values - Benzene'!$D1:$D948=$D386)*('Values - Benzene'!$E1:$E948=$E386)*('Values - Benzene'!$F1:$F948=$F386),0)))</f>
        <v>67.100000000000009</v>
      </c>
      <c r="BE386" s="22" cm="1">
        <f t="array" ref="BE386">(INDEX('Values - Benzene'!BE:BE,MATCH(1,('Values - Benzene'!$B1:$B948=$B386)*('Values - Benzene'!$C1:$C948=$C386)*('Values - Benzene'!$D1:$D948=$D386)*('Values - Benzene'!$E1:$E948=$E386)*('Values - Benzene'!$F1:$F948=$F386),0)))</f>
        <v>67.100000000000009</v>
      </c>
      <c r="BF386" s="22" cm="1">
        <f t="array" ref="BF386">(INDEX('Values - Benzene'!BF:BF,MATCH(1,('Values - Benzene'!$B1:$B948=$B386)*('Values - Benzene'!$C1:$C948=$C386)*('Values - Benzene'!$D1:$D948=$D386)*('Values - Benzene'!$E1:$E948=$E386)*('Values - Benzene'!$F1:$F948=$F386),0)))</f>
        <v>67.100000000000009</v>
      </c>
      <c r="BG386" s="22" cm="1">
        <f t="array" ref="BG386">(INDEX('Values - Benzene'!BG:BG,MATCH(1,('Values - Benzene'!$B1:$B948=$B386)*('Values - Benzene'!$C1:$C948=$C386)*('Values - Benzene'!$D1:$D948=$D386)*('Values - Benzene'!$E1:$E948=$E386)*('Values - Benzene'!$F1:$F948=$F386),0)))</f>
        <v>67.100000000000009</v>
      </c>
      <c r="BH386" s="22" cm="1">
        <f t="array" ref="BH386">(INDEX('Values - Benzene'!BH:BH,MATCH(1,('Values - Benzene'!$B1:$B948=$B386)*('Values - Benzene'!$C1:$C948=$C386)*('Values - Benzene'!$D1:$D948=$D386)*('Values - Benzene'!$E1:$E948=$E386)*('Values - Benzene'!$F1:$F948=$F386),0)))</f>
        <v>67.100000000000009</v>
      </c>
      <c r="BI386" s="22" cm="1">
        <f t="array" ref="BI386">(INDEX('Values - Benzene'!BI:BI,MATCH(1,('Values - Benzene'!$B1:$B948=$B386)*('Values - Benzene'!$C1:$C948=$C386)*('Values - Benzene'!$D1:$D948=$D386)*('Values - Benzene'!$E1:$E948=$E386)*('Values - Benzene'!$F1:$F948=$F386),0)))</f>
        <v>67.100000000000009</v>
      </c>
      <c r="BJ386" s="22" cm="1">
        <f t="array" ref="BJ386">(INDEX('Values - Benzene'!BJ:BJ,MATCH(1,('Values - Benzene'!$B1:$B948=$B386)*('Values - Benzene'!$C1:$C948=$C386)*('Values - Benzene'!$D1:$D948=$D386)*('Values - Benzene'!$E1:$E948=$E386)*('Values - Benzene'!$F1:$F948=$F386),0)))</f>
        <v>67.100000000000009</v>
      </c>
      <c r="BK386" s="22" cm="1">
        <f t="array" ref="BK386">(INDEX('Values - Benzene'!BK:BK,MATCH(1,('Values - Benzene'!$B1:$B948=$B386)*('Values - Benzene'!$C1:$C948=$C386)*('Values - Benzene'!$D1:$D948=$D386)*('Values - Benzene'!$E1:$E948=$E386)*('Values - Benzene'!$F1:$F948=$F386),0)))</f>
        <v>67.100000000000009</v>
      </c>
      <c r="BL386" s="22" cm="1">
        <f t="array" ref="BL386">(INDEX('Values - Benzene'!BL:BL,MATCH(1,('Values - Benzene'!$B1:$B948=$B386)*('Values - Benzene'!$C1:$C948=$C386)*('Values - Benzene'!$D1:$D948=$D386)*('Values - Benzene'!$E1:$E948=$E386)*('Values - Benzene'!$F1:$F948=$F386),0)))</f>
        <v>67.100000000000009</v>
      </c>
      <c r="BM386" s="22" cm="1">
        <f t="array" ref="BM386">(INDEX('Values - Benzene'!BM:BM,MATCH(1,('Values - Benzene'!$B1:$B948=$B386)*('Values - Benzene'!$C1:$C948=$C386)*('Values - Benzene'!$D1:$D948=$D386)*('Values - Benzene'!$E1:$E948=$E386)*('Values - Benzene'!$F1:$F948=$F386),0)))</f>
        <v>67.100000000000009</v>
      </c>
      <c r="BN386" s="22" cm="1">
        <f t="array" ref="BN386">(INDEX('Values - Benzene'!BN:BN,MATCH(1,('Values - Benzene'!$B1:$B948=$B386)*('Values - Benzene'!$C1:$C948=$C386)*('Values - Benzene'!$D1:$D948=$D386)*('Values - Benzene'!$E1:$E948=$E386)*('Values - Benzene'!$F1:$F948=$F386),0)))</f>
        <v>67.100000000000009</v>
      </c>
      <c r="BO386" s="22" cm="1">
        <f t="array" ref="BO386">(INDEX('Values - Benzene'!BO:BO,MATCH(1,('Values - Benzene'!$B1:$B948=$B386)*('Values - Benzene'!$C1:$C948=$C386)*('Values - Benzene'!$D1:$D948=$D386)*('Values - Benzene'!$E1:$E948=$E386)*('Values - Benzene'!$F1:$F948=$F386),0)))</f>
        <v>67.100000000000009</v>
      </c>
      <c r="BP386" s="22" cm="1">
        <f t="array" ref="BP386">(INDEX('Values - Benzene'!BP:BP,MATCH(1,('Values - Benzene'!$B1:$B948=$B386)*('Values - Benzene'!$C1:$C948=$C386)*('Values - Benzene'!$D1:$D948=$D386)*('Values - Benzene'!$E1:$E948=$E386)*('Values - Benzene'!$F1:$F948=$F386),0)))</f>
        <v>67.100000000000009</v>
      </c>
      <c r="BQ386" s="22" cm="1">
        <f t="array" ref="BQ386">(INDEX('Values - Benzene'!BQ:BQ,MATCH(1,('Values - Benzene'!$B1:$B948=$B386)*('Values - Benzene'!$C1:$C948=$C386)*('Values - Benzene'!$D1:$D948=$D386)*('Values - Benzene'!$E1:$E948=$E386)*('Values - Benzene'!$F1:$F948=$F386),0)))</f>
        <v>67.100000000000009</v>
      </c>
      <c r="BR386" s="22" cm="1">
        <f t="array" ref="BR386">(INDEX('Values - Benzene'!BR:BR,MATCH(1,('Values - Benzene'!$B1:$B948=$B386)*('Values - Benzene'!$C1:$C948=$C386)*('Values - Benzene'!$D1:$D948=$D386)*('Values - Benzene'!$E1:$E948=$E386)*('Values - Benzene'!$F1:$F948=$F386),0)))</f>
        <v>67.100000000000009</v>
      </c>
      <c r="BS386" s="22" cm="1">
        <f t="array" ref="BS386">(INDEX('Values - Benzene'!BS:BS,MATCH(1,('Values - Benzene'!$B1:$B948=$B386)*('Values - Benzene'!$C1:$C948=$C386)*('Values - Benzene'!$D1:$D948=$D386)*('Values - Benzene'!$E1:$E948=$E386)*('Values - Benzene'!$F1:$F948=$F386),0)))</f>
        <v>67.100000000000009</v>
      </c>
      <c r="BT386" s="22" cm="1">
        <f t="array" ref="BT386">(INDEX('Values - Benzene'!BT:BT,MATCH(1,('Values - Benzene'!$B1:$B948=$B386)*('Values - Benzene'!$C1:$C948=$C386)*('Values - Benzene'!$D1:$D948=$D386)*('Values - Benzene'!$E1:$E948=$E386)*('Values - Benzene'!$F1:$F948=$F386),0)))</f>
        <v>67.100000000000009</v>
      </c>
    </row>
    <row r="387" spans="1:72">
      <c r="A387" s="34" t="s">
        <v>99</v>
      </c>
      <c r="B387" s="2" t="s">
        <v>341</v>
      </c>
      <c r="C387" s="20" t="s">
        <v>244</v>
      </c>
      <c r="D387" s="20" t="s">
        <v>115</v>
      </c>
      <c r="E387" s="311" t="s">
        <v>237</v>
      </c>
      <c r="F387" s="20" t="s">
        <v>11</v>
      </c>
      <c r="G387" s="20" t="s">
        <v>370</v>
      </c>
      <c r="H387" s="20"/>
      <c r="I387" s="37"/>
      <c r="J387" s="53" t="b">
        <v>1</v>
      </c>
      <c r="K387" s="22"/>
      <c r="L387" s="22" cm="1">
        <f t="array" ref="L387">(INDEX('Values - Benzene'!L:L,MATCH(1,('Values - Benzene'!$B1:$B949=$B387)*('Values - Benzene'!$C1:$C949=$C387)*('Values - Benzene'!$D1:$D949=$D387)*('Values - Benzene'!$E1:$E949=$E387)*('Values - Benzene'!$F1:$F949=$F387),0)))</f>
        <v>4.3</v>
      </c>
      <c r="M387" s="22" cm="1">
        <f t="array" ref="M387">(INDEX('Values - Benzene'!M:M,MATCH(1,('Values - Benzene'!$B1:$B949=$B387)*('Values - Benzene'!$C1:$C949=$C387)*('Values - Benzene'!$D1:$D949=$D387)*('Values - Benzene'!$E1:$E949=$E387)*('Values - Benzene'!$F1:$F949=$F387),0)))</f>
        <v>4.3</v>
      </c>
      <c r="N387" s="22" cm="1">
        <f t="array" ref="N387">(INDEX('Values - Benzene'!N:N,MATCH(1,('Values - Benzene'!$B1:$B949=$B387)*('Values - Benzene'!$C1:$C949=$C387)*('Values - Benzene'!$D1:$D949=$D387)*('Values - Benzene'!$E1:$E949=$E387)*('Values - Benzene'!$F1:$F949=$F387),0)))</f>
        <v>4.3</v>
      </c>
      <c r="O387" s="22" cm="1">
        <f t="array" ref="O387">(INDEX('Values - Benzene'!O:O,MATCH(1,('Values - Benzene'!$B1:$B949=$B387)*('Values - Benzene'!$C1:$C949=$C387)*('Values - Benzene'!$D1:$D949=$D387)*('Values - Benzene'!$E1:$E949=$E387)*('Values - Benzene'!$F1:$F949=$F387),0)))</f>
        <v>4.3</v>
      </c>
      <c r="P387" s="22" cm="1">
        <f t="array" ref="P387">(INDEX('Values - Benzene'!P:P,MATCH(1,('Values - Benzene'!$B1:$B949=$B387)*('Values - Benzene'!$C1:$C949=$C387)*('Values - Benzene'!$D1:$D949=$D387)*('Values - Benzene'!$E1:$E949=$E387)*('Values - Benzene'!$F1:$F949=$F387),0)))</f>
        <v>4.3</v>
      </c>
      <c r="Q387" s="22" cm="1">
        <f t="array" ref="Q387">(INDEX('Values - Benzene'!Q:Q,MATCH(1,('Values - Benzene'!$B1:$B949=$B387)*('Values - Benzene'!$C1:$C949=$C387)*('Values - Benzene'!$D1:$D949=$D387)*('Values - Benzene'!$E1:$E949=$E387)*('Values - Benzene'!$F1:$F949=$F387),0)))</f>
        <v>4.3</v>
      </c>
      <c r="R387" s="22" cm="1">
        <f t="array" ref="R387">(INDEX('Values - Benzene'!R:R,MATCH(1,('Values - Benzene'!$B1:$B949=$B387)*('Values - Benzene'!$C1:$C949=$C387)*('Values - Benzene'!$D1:$D949=$D387)*('Values - Benzene'!$E1:$E949=$E387)*('Values - Benzene'!$F1:$F949=$F387),0)))</f>
        <v>4.3</v>
      </c>
      <c r="S387" s="22" cm="1">
        <f t="array" ref="S387">(INDEX('Values - Benzene'!S:S,MATCH(1,('Values - Benzene'!$B1:$B949=$B387)*('Values - Benzene'!$C1:$C949=$C387)*('Values - Benzene'!$D1:$D949=$D387)*('Values - Benzene'!$E1:$E949=$E387)*('Values - Benzene'!$F1:$F949=$F387),0)))</f>
        <v>4.3</v>
      </c>
      <c r="T387" s="22" cm="1">
        <f t="array" ref="T387">(INDEX('Values - Benzene'!T:T,MATCH(1,('Values - Benzene'!$B1:$B949=$B387)*('Values - Benzene'!$C1:$C949=$C387)*('Values - Benzene'!$D1:$D949=$D387)*('Values - Benzene'!$E1:$E949=$E387)*('Values - Benzene'!$F1:$F949=$F387),0)))</f>
        <v>4.3</v>
      </c>
      <c r="U387" s="22" cm="1">
        <f t="array" ref="U387">(INDEX('Values - Benzene'!U:U,MATCH(1,('Values - Benzene'!$B1:$B949=$B387)*('Values - Benzene'!$C1:$C949=$C387)*('Values - Benzene'!$D1:$D949=$D387)*('Values - Benzene'!$E1:$E949=$E387)*('Values - Benzene'!$F1:$F949=$F387),0)))</f>
        <v>4.3</v>
      </c>
      <c r="V387" s="22" cm="1">
        <f t="array" ref="V387">(INDEX('Values - Benzene'!V:V,MATCH(1,('Values - Benzene'!$B1:$B949=$B387)*('Values - Benzene'!$C1:$C949=$C387)*('Values - Benzene'!$D1:$D949=$D387)*('Values - Benzene'!$E1:$E949=$E387)*('Values - Benzene'!$F1:$F949=$F387),0)))</f>
        <v>4.3</v>
      </c>
      <c r="W387" s="22" cm="1">
        <f t="array" ref="W387">(INDEX('Values - Benzene'!W:W,MATCH(1,('Values - Benzene'!$B1:$B949=$B387)*('Values - Benzene'!$C1:$C949=$C387)*('Values - Benzene'!$D1:$D949=$D387)*('Values - Benzene'!$E1:$E949=$E387)*('Values - Benzene'!$F1:$F949=$F387),0)))</f>
        <v>4.3</v>
      </c>
      <c r="X387" s="22" cm="1">
        <f t="array" ref="X387">(INDEX('Values - Benzene'!X:X,MATCH(1,('Values - Benzene'!$B1:$B949=$B387)*('Values - Benzene'!$C1:$C949=$C387)*('Values - Benzene'!$D1:$D949=$D387)*('Values - Benzene'!$E1:$E949=$E387)*('Values - Benzene'!$F1:$F949=$F387),0)))</f>
        <v>4.3</v>
      </c>
      <c r="Y387" s="22" cm="1">
        <f t="array" ref="Y387">(INDEX('Values - Benzene'!Y:Y,MATCH(1,('Values - Benzene'!$B1:$B949=$B387)*('Values - Benzene'!$C1:$C949=$C387)*('Values - Benzene'!$D1:$D949=$D387)*('Values - Benzene'!$E1:$E949=$E387)*('Values - Benzene'!$F1:$F949=$F387),0)))</f>
        <v>4.3</v>
      </c>
      <c r="Z387" s="22" cm="1">
        <f t="array" ref="Z387">(INDEX('Values - Benzene'!Z:Z,MATCH(1,('Values - Benzene'!$B1:$B949=$B387)*('Values - Benzene'!$C1:$C949=$C387)*('Values - Benzene'!$D1:$D949=$D387)*('Values - Benzene'!$E1:$E949=$E387)*('Values - Benzene'!$F1:$F949=$F387),0)))</f>
        <v>4.3</v>
      </c>
      <c r="AA387" s="22" cm="1">
        <f t="array" ref="AA387">(INDEX('Values - Benzene'!AA:AA,MATCH(1,('Values - Benzene'!$B1:$B949=$B387)*('Values - Benzene'!$C1:$C949=$C387)*('Values - Benzene'!$D1:$D949=$D387)*('Values - Benzene'!$E1:$E949=$E387)*('Values - Benzene'!$F1:$F949=$F387),0)))</f>
        <v>4.3</v>
      </c>
      <c r="AB387" s="22" cm="1">
        <f t="array" ref="AB387">(INDEX('Values - Benzene'!AB:AB,MATCH(1,('Values - Benzene'!$B1:$B949=$B387)*('Values - Benzene'!$C1:$C949=$C387)*('Values - Benzene'!$D1:$D949=$D387)*('Values - Benzene'!$E1:$E949=$E387)*('Values - Benzene'!$F1:$F949=$F387),0)))</f>
        <v>4.3</v>
      </c>
      <c r="AC387" s="22" cm="1">
        <f t="array" ref="AC387">(INDEX('Values - Benzene'!AC:AC,MATCH(1,('Values - Benzene'!$B1:$B949=$B387)*('Values - Benzene'!$C1:$C949=$C387)*('Values - Benzene'!$D1:$D949=$D387)*('Values - Benzene'!$E1:$E949=$E387)*('Values - Benzene'!$F1:$F949=$F387),0)))</f>
        <v>4.3</v>
      </c>
      <c r="AD387" s="22" cm="1">
        <f t="array" ref="AD387">(INDEX('Values - Benzene'!AD:AD,MATCH(1,('Values - Benzene'!$B1:$B949=$B387)*('Values - Benzene'!$C1:$C949=$C387)*('Values - Benzene'!$D1:$D949=$D387)*('Values - Benzene'!$E1:$E949=$E387)*('Values - Benzene'!$F1:$F949=$F387),0)))</f>
        <v>4.3</v>
      </c>
      <c r="AE387" s="22" cm="1">
        <f t="array" ref="AE387">(INDEX('Values - Benzene'!AE:AE,MATCH(1,('Values - Benzene'!$B1:$B949=$B387)*('Values - Benzene'!$C1:$C949=$C387)*('Values - Benzene'!$D1:$D949=$D387)*('Values - Benzene'!$E1:$E949=$E387)*('Values - Benzene'!$F1:$F949=$F387),0)))</f>
        <v>4.3</v>
      </c>
      <c r="AF387" s="22" cm="1">
        <f t="array" ref="AF387">(INDEX('Values - Benzene'!AF:AF,MATCH(1,('Values - Benzene'!$B1:$B949=$B387)*('Values - Benzene'!$C1:$C949=$C387)*('Values - Benzene'!$D1:$D949=$D387)*('Values - Benzene'!$E1:$E949=$E387)*('Values - Benzene'!$F1:$F949=$F387),0)))</f>
        <v>4.3</v>
      </c>
      <c r="AG387" s="22" cm="1">
        <f t="array" ref="AG387">(INDEX('Values - Benzene'!AG:AG,MATCH(1,('Values - Benzene'!$B1:$B949=$B387)*('Values - Benzene'!$C1:$C949=$C387)*('Values - Benzene'!$D1:$D949=$D387)*('Values - Benzene'!$E1:$E949=$E387)*('Values - Benzene'!$F1:$F949=$F387),0)))</f>
        <v>4.3</v>
      </c>
      <c r="AH387" s="22" cm="1">
        <f t="array" ref="AH387">(INDEX('Values - Benzene'!AH:AH,MATCH(1,('Values - Benzene'!$B1:$B949=$B387)*('Values - Benzene'!$C1:$C949=$C387)*('Values - Benzene'!$D1:$D949=$D387)*('Values - Benzene'!$E1:$E949=$E387)*('Values - Benzene'!$F1:$F949=$F387),0)))</f>
        <v>4.3</v>
      </c>
      <c r="AI387" s="22" cm="1">
        <f t="array" ref="AI387">(INDEX('Values - Benzene'!AI:AI,MATCH(1,('Values - Benzene'!$B1:$B949=$B387)*('Values - Benzene'!$C1:$C949=$C387)*('Values - Benzene'!$D1:$D949=$D387)*('Values - Benzene'!$E1:$E949=$E387)*('Values - Benzene'!$F1:$F949=$F387),0)))</f>
        <v>4.3</v>
      </c>
      <c r="AJ387" s="22" cm="1">
        <f t="array" ref="AJ387">(INDEX('Values - Benzene'!AJ:AJ,MATCH(1,('Values - Benzene'!$B1:$B949=$B387)*('Values - Benzene'!$C1:$C949=$C387)*('Values - Benzene'!$D1:$D949=$D387)*('Values - Benzene'!$E1:$E949=$E387)*('Values - Benzene'!$F1:$F949=$F387),0)))</f>
        <v>4.3</v>
      </c>
      <c r="AK387" s="22" cm="1">
        <f t="array" ref="AK387">(INDEX('Values - Benzene'!AK:AK,MATCH(1,('Values - Benzene'!$B1:$B949=$B387)*('Values - Benzene'!$C1:$C949=$C387)*('Values - Benzene'!$D1:$D949=$D387)*('Values - Benzene'!$E1:$E949=$E387)*('Values - Benzene'!$F1:$F949=$F387),0)))</f>
        <v>4.3</v>
      </c>
      <c r="AL387" s="22" cm="1">
        <f t="array" ref="AL387">(INDEX('Values - Benzene'!AL:AL,MATCH(1,('Values - Benzene'!$B1:$B949=$B387)*('Values - Benzene'!$C1:$C949=$C387)*('Values - Benzene'!$D1:$D949=$D387)*('Values - Benzene'!$E1:$E949=$E387)*('Values - Benzene'!$F1:$F949=$F387),0)))</f>
        <v>4.3</v>
      </c>
      <c r="AM387" s="22" cm="1">
        <f t="array" ref="AM387">(INDEX('Values - Benzene'!AM:AM,MATCH(1,('Values - Benzene'!$B1:$B949=$B387)*('Values - Benzene'!$C1:$C949=$C387)*('Values - Benzene'!$D1:$D949=$D387)*('Values - Benzene'!$E1:$E949=$E387)*('Values - Benzene'!$F1:$F949=$F387),0)))</f>
        <v>4.3</v>
      </c>
      <c r="AN387" s="22" cm="1">
        <f t="array" ref="AN387">(INDEX('Values - Benzene'!AN:AN,MATCH(1,('Values - Benzene'!$B1:$B949=$B387)*('Values - Benzene'!$C1:$C949=$C387)*('Values - Benzene'!$D1:$D949=$D387)*('Values - Benzene'!$E1:$E949=$E387)*('Values - Benzene'!$F1:$F949=$F387),0)))</f>
        <v>4.3</v>
      </c>
      <c r="AO387" s="22" cm="1">
        <f t="array" ref="AO387">(INDEX('Values - Benzene'!AO:AO,MATCH(1,('Values - Benzene'!$B1:$B949=$B387)*('Values - Benzene'!$C1:$C949=$C387)*('Values - Benzene'!$D1:$D949=$D387)*('Values - Benzene'!$E1:$E949=$E387)*('Values - Benzene'!$F1:$F949=$F387),0)))</f>
        <v>4.3</v>
      </c>
      <c r="AP387" s="22" cm="1">
        <f t="array" ref="AP387">(INDEX('Values - Benzene'!AP:AP,MATCH(1,('Values - Benzene'!$B1:$B949=$B387)*('Values - Benzene'!$C1:$C949=$C387)*('Values - Benzene'!$D1:$D949=$D387)*('Values - Benzene'!$E1:$E949=$E387)*('Values - Benzene'!$F1:$F949=$F387),0)))</f>
        <v>4.3</v>
      </c>
      <c r="AQ387" s="22" cm="1">
        <f t="array" ref="AQ387">(INDEX('Values - Benzene'!AQ:AQ,MATCH(1,('Values - Benzene'!$B1:$B949=$B387)*('Values - Benzene'!$C1:$C949=$C387)*('Values - Benzene'!$D1:$D949=$D387)*('Values - Benzene'!$E1:$E949=$E387)*('Values - Benzene'!$F1:$F949=$F387),0)))</f>
        <v>4.3</v>
      </c>
      <c r="AR387" s="22" cm="1">
        <f t="array" ref="AR387">(INDEX('Values - Benzene'!AR:AR,MATCH(1,('Values - Benzene'!$B1:$B949=$B387)*('Values - Benzene'!$C1:$C949=$C387)*('Values - Benzene'!$D1:$D949=$D387)*('Values - Benzene'!$E1:$E949=$E387)*('Values - Benzene'!$F1:$F949=$F387),0)))</f>
        <v>4.3</v>
      </c>
      <c r="AS387" s="22" cm="1">
        <f t="array" ref="AS387">(INDEX('Values - Benzene'!AS:AS,MATCH(1,('Values - Benzene'!$B1:$B949=$B387)*('Values - Benzene'!$C1:$C949=$C387)*('Values - Benzene'!$D1:$D949=$D387)*('Values - Benzene'!$E1:$E949=$E387)*('Values - Benzene'!$F1:$F949=$F387),0)))</f>
        <v>4.3</v>
      </c>
      <c r="AT387" s="22" cm="1">
        <f t="array" ref="AT387">(INDEX('Values - Benzene'!AT:AT,MATCH(1,('Values - Benzene'!$B1:$B949=$B387)*('Values - Benzene'!$C1:$C949=$C387)*('Values - Benzene'!$D1:$D949=$D387)*('Values - Benzene'!$E1:$E949=$E387)*('Values - Benzene'!$F1:$F949=$F387),0)))</f>
        <v>4.3</v>
      </c>
      <c r="AU387" s="22" cm="1">
        <f t="array" ref="AU387">(INDEX('Values - Benzene'!AU:AU,MATCH(1,('Values - Benzene'!$B1:$B949=$B387)*('Values - Benzene'!$C1:$C949=$C387)*('Values - Benzene'!$D1:$D949=$D387)*('Values - Benzene'!$E1:$E949=$E387)*('Values - Benzene'!$F1:$F949=$F387),0)))</f>
        <v>4.3</v>
      </c>
      <c r="AV387" s="22" cm="1">
        <f t="array" ref="AV387">(INDEX('Values - Benzene'!AV:AV,MATCH(1,('Values - Benzene'!$B1:$B949=$B387)*('Values - Benzene'!$C1:$C949=$C387)*('Values - Benzene'!$D1:$D949=$D387)*('Values - Benzene'!$E1:$E949=$E387)*('Values - Benzene'!$F1:$F949=$F387),0)))</f>
        <v>4.3</v>
      </c>
      <c r="AW387" s="22" cm="1">
        <f t="array" ref="AW387">(INDEX('Values - Benzene'!AW:AW,MATCH(1,('Values - Benzene'!$B1:$B949=$B387)*('Values - Benzene'!$C1:$C949=$C387)*('Values - Benzene'!$D1:$D949=$D387)*('Values - Benzene'!$E1:$E949=$E387)*('Values - Benzene'!$F1:$F949=$F387),0)))</f>
        <v>4.3</v>
      </c>
      <c r="AX387" s="22" cm="1">
        <f t="array" ref="AX387">(INDEX('Values - Benzene'!AX:AX,MATCH(1,('Values - Benzene'!$B1:$B949=$B387)*('Values - Benzene'!$C1:$C949=$C387)*('Values - Benzene'!$D1:$D949=$D387)*('Values - Benzene'!$E1:$E949=$E387)*('Values - Benzene'!$F1:$F949=$F387),0)))</f>
        <v>4.3</v>
      </c>
      <c r="AY387" s="22" cm="1">
        <f t="array" ref="AY387">(INDEX('Values - Benzene'!AY:AY,MATCH(1,('Values - Benzene'!$B1:$B949=$B387)*('Values - Benzene'!$C1:$C949=$C387)*('Values - Benzene'!$D1:$D949=$D387)*('Values - Benzene'!$E1:$E949=$E387)*('Values - Benzene'!$F1:$F949=$F387),0)))</f>
        <v>4.3</v>
      </c>
      <c r="AZ387" s="22" cm="1">
        <f t="array" ref="AZ387">(INDEX('Values - Benzene'!AZ:AZ,MATCH(1,('Values - Benzene'!$B1:$B949=$B387)*('Values - Benzene'!$C1:$C949=$C387)*('Values - Benzene'!$D1:$D949=$D387)*('Values - Benzene'!$E1:$E949=$E387)*('Values - Benzene'!$F1:$F949=$F387),0)))</f>
        <v>4.3</v>
      </c>
      <c r="BA387" s="22" cm="1">
        <f t="array" ref="BA387">(INDEX('Values - Benzene'!BA:BA,MATCH(1,('Values - Benzene'!$B1:$B949=$B387)*('Values - Benzene'!$C1:$C949=$C387)*('Values - Benzene'!$D1:$D949=$D387)*('Values - Benzene'!$E1:$E949=$E387)*('Values - Benzene'!$F1:$F949=$F387),0)))</f>
        <v>4.3</v>
      </c>
      <c r="BB387" s="22" cm="1">
        <f t="array" ref="BB387">(INDEX('Values - Benzene'!BB:BB,MATCH(1,('Values - Benzene'!$B1:$B949=$B387)*('Values - Benzene'!$C1:$C949=$C387)*('Values - Benzene'!$D1:$D949=$D387)*('Values - Benzene'!$E1:$E949=$E387)*('Values - Benzene'!$F1:$F949=$F387),0)))</f>
        <v>4.3</v>
      </c>
      <c r="BC387" s="22" cm="1">
        <f t="array" ref="BC387">(INDEX('Values - Benzene'!BC:BC,MATCH(1,('Values - Benzene'!$B1:$B949=$B387)*('Values - Benzene'!$C1:$C949=$C387)*('Values - Benzene'!$D1:$D949=$D387)*('Values - Benzene'!$E1:$E949=$E387)*('Values - Benzene'!$F1:$F949=$F387),0)))</f>
        <v>4.3</v>
      </c>
      <c r="BD387" s="22" cm="1">
        <f t="array" ref="BD387">(INDEX('Values - Benzene'!BD:BD,MATCH(1,('Values - Benzene'!$B1:$B949=$B387)*('Values - Benzene'!$C1:$C949=$C387)*('Values - Benzene'!$D1:$D949=$D387)*('Values - Benzene'!$E1:$E949=$E387)*('Values - Benzene'!$F1:$F949=$F387),0)))</f>
        <v>4.3</v>
      </c>
      <c r="BE387" s="22" cm="1">
        <f t="array" ref="BE387">(INDEX('Values - Benzene'!BE:BE,MATCH(1,('Values - Benzene'!$B1:$B949=$B387)*('Values - Benzene'!$C1:$C949=$C387)*('Values - Benzene'!$D1:$D949=$D387)*('Values - Benzene'!$E1:$E949=$E387)*('Values - Benzene'!$F1:$F949=$F387),0)))</f>
        <v>4.3</v>
      </c>
      <c r="BF387" s="22" cm="1">
        <f t="array" ref="BF387">(INDEX('Values - Benzene'!BF:BF,MATCH(1,('Values - Benzene'!$B1:$B949=$B387)*('Values - Benzene'!$C1:$C949=$C387)*('Values - Benzene'!$D1:$D949=$D387)*('Values - Benzene'!$E1:$E949=$E387)*('Values - Benzene'!$F1:$F949=$F387),0)))</f>
        <v>4.3</v>
      </c>
      <c r="BG387" s="22" cm="1">
        <f t="array" ref="BG387">(INDEX('Values - Benzene'!BG:BG,MATCH(1,('Values - Benzene'!$B1:$B949=$B387)*('Values - Benzene'!$C1:$C949=$C387)*('Values - Benzene'!$D1:$D949=$D387)*('Values - Benzene'!$E1:$E949=$E387)*('Values - Benzene'!$F1:$F949=$F387),0)))</f>
        <v>4.3</v>
      </c>
      <c r="BH387" s="22" cm="1">
        <f t="array" ref="BH387">(INDEX('Values - Benzene'!BH:BH,MATCH(1,('Values - Benzene'!$B1:$B949=$B387)*('Values - Benzene'!$C1:$C949=$C387)*('Values - Benzene'!$D1:$D949=$D387)*('Values - Benzene'!$E1:$E949=$E387)*('Values - Benzene'!$F1:$F949=$F387),0)))</f>
        <v>4.3</v>
      </c>
      <c r="BI387" s="22" cm="1">
        <f t="array" ref="BI387">(INDEX('Values - Benzene'!BI:BI,MATCH(1,('Values - Benzene'!$B1:$B949=$B387)*('Values - Benzene'!$C1:$C949=$C387)*('Values - Benzene'!$D1:$D949=$D387)*('Values - Benzene'!$E1:$E949=$E387)*('Values - Benzene'!$F1:$F949=$F387),0)))</f>
        <v>4.3</v>
      </c>
      <c r="BJ387" s="22" cm="1">
        <f t="array" ref="BJ387">(INDEX('Values - Benzene'!BJ:BJ,MATCH(1,('Values - Benzene'!$B1:$B949=$B387)*('Values - Benzene'!$C1:$C949=$C387)*('Values - Benzene'!$D1:$D949=$D387)*('Values - Benzene'!$E1:$E949=$E387)*('Values - Benzene'!$F1:$F949=$F387),0)))</f>
        <v>4.3</v>
      </c>
      <c r="BK387" s="22" cm="1">
        <f t="array" ref="BK387">(INDEX('Values - Benzene'!BK:BK,MATCH(1,('Values - Benzene'!$B1:$B949=$B387)*('Values - Benzene'!$C1:$C949=$C387)*('Values - Benzene'!$D1:$D949=$D387)*('Values - Benzene'!$E1:$E949=$E387)*('Values - Benzene'!$F1:$F949=$F387),0)))</f>
        <v>4.3</v>
      </c>
      <c r="BL387" s="22" cm="1">
        <f t="array" ref="BL387">(INDEX('Values - Benzene'!BL:BL,MATCH(1,('Values - Benzene'!$B1:$B949=$B387)*('Values - Benzene'!$C1:$C949=$C387)*('Values - Benzene'!$D1:$D949=$D387)*('Values - Benzene'!$E1:$E949=$E387)*('Values - Benzene'!$F1:$F949=$F387),0)))</f>
        <v>4.3</v>
      </c>
      <c r="BM387" s="22" cm="1">
        <f t="array" ref="BM387">(INDEX('Values - Benzene'!BM:BM,MATCH(1,('Values - Benzene'!$B1:$B949=$B387)*('Values - Benzene'!$C1:$C949=$C387)*('Values - Benzene'!$D1:$D949=$D387)*('Values - Benzene'!$E1:$E949=$E387)*('Values - Benzene'!$F1:$F949=$F387),0)))</f>
        <v>4.3</v>
      </c>
      <c r="BN387" s="22" cm="1">
        <f t="array" ref="BN387">(INDEX('Values - Benzene'!BN:BN,MATCH(1,('Values - Benzene'!$B1:$B949=$B387)*('Values - Benzene'!$C1:$C949=$C387)*('Values - Benzene'!$D1:$D949=$D387)*('Values - Benzene'!$E1:$E949=$E387)*('Values - Benzene'!$F1:$F949=$F387),0)))</f>
        <v>4.3</v>
      </c>
      <c r="BO387" s="22" cm="1">
        <f t="array" ref="BO387">(INDEX('Values - Benzene'!BO:BO,MATCH(1,('Values - Benzene'!$B1:$B949=$B387)*('Values - Benzene'!$C1:$C949=$C387)*('Values - Benzene'!$D1:$D949=$D387)*('Values - Benzene'!$E1:$E949=$E387)*('Values - Benzene'!$F1:$F949=$F387),0)))</f>
        <v>4.3</v>
      </c>
      <c r="BP387" s="22" cm="1">
        <f t="array" ref="BP387">(INDEX('Values - Benzene'!BP:BP,MATCH(1,('Values - Benzene'!$B1:$B949=$B387)*('Values - Benzene'!$C1:$C949=$C387)*('Values - Benzene'!$D1:$D949=$D387)*('Values - Benzene'!$E1:$E949=$E387)*('Values - Benzene'!$F1:$F949=$F387),0)))</f>
        <v>4.3</v>
      </c>
      <c r="BQ387" s="22" cm="1">
        <f t="array" ref="BQ387">(INDEX('Values - Benzene'!BQ:BQ,MATCH(1,('Values - Benzene'!$B1:$B949=$B387)*('Values - Benzene'!$C1:$C949=$C387)*('Values - Benzene'!$D1:$D949=$D387)*('Values - Benzene'!$E1:$E949=$E387)*('Values - Benzene'!$F1:$F949=$F387),0)))</f>
        <v>4.3</v>
      </c>
      <c r="BR387" s="22" cm="1">
        <f t="array" ref="BR387">(INDEX('Values - Benzene'!BR:BR,MATCH(1,('Values - Benzene'!$B1:$B949=$B387)*('Values - Benzene'!$C1:$C949=$C387)*('Values - Benzene'!$D1:$D949=$D387)*('Values - Benzene'!$E1:$E949=$E387)*('Values - Benzene'!$F1:$F949=$F387),0)))</f>
        <v>4.3</v>
      </c>
      <c r="BS387" s="22" cm="1">
        <f t="array" ref="BS387">(INDEX('Values - Benzene'!BS:BS,MATCH(1,('Values - Benzene'!$B1:$B949=$B387)*('Values - Benzene'!$C1:$C949=$C387)*('Values - Benzene'!$D1:$D949=$D387)*('Values - Benzene'!$E1:$E949=$E387)*('Values - Benzene'!$F1:$F949=$F387),0)))</f>
        <v>4.3</v>
      </c>
      <c r="BT387" s="22" cm="1">
        <f t="array" ref="BT387">(INDEX('Values - Benzene'!BT:BT,MATCH(1,('Values - Benzene'!$B1:$B949=$B387)*('Values - Benzene'!$C1:$C949=$C387)*('Values - Benzene'!$D1:$D949=$D387)*('Values - Benzene'!$E1:$E949=$E387)*('Values - Benzene'!$F1:$F949=$F387),0)))</f>
        <v>4.3</v>
      </c>
    </row>
    <row r="388" spans="1:72">
      <c r="A388" s="34" t="s">
        <v>99</v>
      </c>
      <c r="B388" s="2" t="s">
        <v>341</v>
      </c>
      <c r="C388" s="20" t="s">
        <v>244</v>
      </c>
      <c r="D388" s="20" t="s">
        <v>81</v>
      </c>
      <c r="E388" s="311" t="s">
        <v>339</v>
      </c>
      <c r="F388" s="20" t="s">
        <v>11</v>
      </c>
      <c r="G388" s="20" t="s">
        <v>367</v>
      </c>
      <c r="H388" s="20"/>
      <c r="I388" s="37"/>
      <c r="J388" s="53" t="b">
        <v>1</v>
      </c>
      <c r="K388" s="22"/>
      <c r="L388" s="22" cm="1">
        <f t="array" ref="L388">(INDEX('Values - Benzene'!L:L,MATCH(1,('Values - Benzene'!$B1:$B950=$B388)*('Values - Benzene'!$C1:$C950=$C388)*('Values - Benzene'!$D1:$D950=$D388)*('Values - Benzene'!$E1:$E950=$E388)*('Values - Benzene'!$F1:$F950=$F388),0)))</f>
        <v>5</v>
      </c>
      <c r="M388" s="22">
        <v>5</v>
      </c>
      <c r="N388" s="22">
        <v>5</v>
      </c>
      <c r="O388" s="22">
        <v>5</v>
      </c>
      <c r="P388" s="22">
        <v>5</v>
      </c>
      <c r="Q388" s="22">
        <v>5</v>
      </c>
      <c r="R388" s="22">
        <v>5</v>
      </c>
      <c r="S388" s="22">
        <v>5</v>
      </c>
      <c r="T388" s="22">
        <v>5</v>
      </c>
      <c r="U388" s="22">
        <v>5</v>
      </c>
      <c r="V388" s="22">
        <v>5</v>
      </c>
      <c r="W388" s="22">
        <v>5</v>
      </c>
      <c r="X388" s="22">
        <v>5</v>
      </c>
      <c r="Y388" s="22">
        <v>5</v>
      </c>
      <c r="Z388" s="22">
        <v>5</v>
      </c>
      <c r="AA388" s="22">
        <v>5</v>
      </c>
      <c r="AB388" s="22">
        <v>5</v>
      </c>
      <c r="AC388" s="22">
        <v>5</v>
      </c>
      <c r="AD388" s="22">
        <v>5</v>
      </c>
      <c r="AE388" s="22">
        <v>5</v>
      </c>
      <c r="AF388" s="22">
        <v>5</v>
      </c>
      <c r="AG388" s="22">
        <v>5</v>
      </c>
      <c r="AH388" s="22">
        <v>5</v>
      </c>
      <c r="AI388" s="22">
        <v>5</v>
      </c>
      <c r="AJ388" s="22">
        <v>5</v>
      </c>
      <c r="AK388" s="22">
        <v>5</v>
      </c>
      <c r="AL388" s="22">
        <v>5</v>
      </c>
      <c r="AM388" s="22">
        <v>5</v>
      </c>
      <c r="AN388" s="22">
        <v>5</v>
      </c>
      <c r="AO388" s="22">
        <v>5</v>
      </c>
      <c r="AP388" s="22">
        <v>5</v>
      </c>
      <c r="AQ388" s="22">
        <v>5</v>
      </c>
      <c r="AR388" s="22">
        <v>5</v>
      </c>
      <c r="AS388" s="22">
        <v>5</v>
      </c>
      <c r="AT388" s="22">
        <v>5</v>
      </c>
      <c r="AU388" s="22">
        <v>5</v>
      </c>
      <c r="AV388" s="22">
        <v>5</v>
      </c>
      <c r="AW388" s="22">
        <v>5</v>
      </c>
      <c r="AX388" s="22">
        <v>5</v>
      </c>
      <c r="AY388" s="22">
        <v>5</v>
      </c>
      <c r="AZ388" s="22">
        <v>5</v>
      </c>
      <c r="BA388" s="22">
        <v>5</v>
      </c>
      <c r="BB388" s="22">
        <v>5</v>
      </c>
      <c r="BC388" s="22">
        <v>5</v>
      </c>
      <c r="BD388" s="22">
        <v>5</v>
      </c>
      <c r="BE388" s="22">
        <v>5</v>
      </c>
      <c r="BF388" s="22">
        <v>5</v>
      </c>
      <c r="BG388" s="22">
        <v>5</v>
      </c>
      <c r="BH388" s="22">
        <v>5</v>
      </c>
      <c r="BI388" s="22">
        <v>5</v>
      </c>
      <c r="BJ388" s="22">
        <v>5</v>
      </c>
      <c r="BK388" s="22">
        <v>5</v>
      </c>
      <c r="BL388" s="22">
        <v>5</v>
      </c>
      <c r="BM388" s="22">
        <v>5</v>
      </c>
      <c r="BN388" s="22">
        <v>5</v>
      </c>
      <c r="BO388" s="22">
        <v>5</v>
      </c>
      <c r="BP388" s="22">
        <v>5</v>
      </c>
      <c r="BQ388" s="22">
        <v>5</v>
      </c>
      <c r="BR388" s="22">
        <v>5</v>
      </c>
      <c r="BS388" s="22">
        <v>5</v>
      </c>
      <c r="BT388" s="22">
        <v>5</v>
      </c>
    </row>
    <row r="389" spans="1:72">
      <c r="A389" s="34" t="s">
        <v>99</v>
      </c>
      <c r="B389" s="2" t="s">
        <v>1193</v>
      </c>
      <c r="C389" s="20" t="s">
        <v>8</v>
      </c>
      <c r="D389" s="20" t="s">
        <v>102</v>
      </c>
      <c r="E389" s="311" t="s">
        <v>15</v>
      </c>
      <c r="F389" s="20" t="s">
        <v>11</v>
      </c>
      <c r="G389" s="20" t="s">
        <v>398</v>
      </c>
      <c r="H389" s="20" t="s">
        <v>1211</v>
      </c>
      <c r="I389" s="37" t="s">
        <v>970</v>
      </c>
      <c r="J389" s="53" t="b">
        <v>1</v>
      </c>
      <c r="K389" s="22"/>
      <c r="L389" s="22">
        <f>(100000*0.52+100000*0.42/2)/365</f>
        <v>200</v>
      </c>
      <c r="M389" s="22">
        <f t="shared" ref="M389:BT389" si="0">(100000*0.52+100000*0.42/2)/365</f>
        <v>200</v>
      </c>
      <c r="N389" s="22">
        <f t="shared" si="0"/>
        <v>200</v>
      </c>
      <c r="O389" s="22">
        <f t="shared" si="0"/>
        <v>200</v>
      </c>
      <c r="P389" s="22">
        <f t="shared" si="0"/>
        <v>200</v>
      </c>
      <c r="Q389" s="22">
        <f t="shared" si="0"/>
        <v>200</v>
      </c>
      <c r="R389" s="22">
        <f t="shared" si="0"/>
        <v>200</v>
      </c>
      <c r="S389" s="22">
        <f t="shared" si="0"/>
        <v>200</v>
      </c>
      <c r="T389" s="22">
        <f t="shared" si="0"/>
        <v>200</v>
      </c>
      <c r="U389" s="22">
        <f t="shared" si="0"/>
        <v>200</v>
      </c>
      <c r="V389" s="22">
        <f t="shared" si="0"/>
        <v>200</v>
      </c>
      <c r="W389" s="22">
        <f t="shared" si="0"/>
        <v>200</v>
      </c>
      <c r="X389" s="22">
        <f t="shared" si="0"/>
        <v>200</v>
      </c>
      <c r="Y389" s="22">
        <f t="shared" si="0"/>
        <v>200</v>
      </c>
      <c r="Z389" s="22">
        <f t="shared" si="0"/>
        <v>200</v>
      </c>
      <c r="AA389" s="22">
        <f t="shared" si="0"/>
        <v>200</v>
      </c>
      <c r="AB389" s="22">
        <f t="shared" si="0"/>
        <v>200</v>
      </c>
      <c r="AC389" s="22">
        <f t="shared" si="0"/>
        <v>200</v>
      </c>
      <c r="AD389" s="22">
        <f t="shared" si="0"/>
        <v>200</v>
      </c>
      <c r="AE389" s="22">
        <f t="shared" si="0"/>
        <v>200</v>
      </c>
      <c r="AF389" s="22">
        <f t="shared" si="0"/>
        <v>200</v>
      </c>
      <c r="AG389" s="22">
        <f t="shared" si="0"/>
        <v>200</v>
      </c>
      <c r="AH389" s="22">
        <f t="shared" si="0"/>
        <v>200</v>
      </c>
      <c r="AI389" s="22">
        <f t="shared" si="0"/>
        <v>200</v>
      </c>
      <c r="AJ389" s="22">
        <f t="shared" si="0"/>
        <v>200</v>
      </c>
      <c r="AK389" s="22">
        <f t="shared" si="0"/>
        <v>200</v>
      </c>
      <c r="AL389" s="22">
        <f t="shared" si="0"/>
        <v>200</v>
      </c>
      <c r="AM389" s="22">
        <f t="shared" si="0"/>
        <v>200</v>
      </c>
      <c r="AN389" s="22">
        <f t="shared" si="0"/>
        <v>200</v>
      </c>
      <c r="AO389" s="22">
        <f t="shared" si="0"/>
        <v>200</v>
      </c>
      <c r="AP389" s="22">
        <f t="shared" si="0"/>
        <v>200</v>
      </c>
      <c r="AQ389" s="22">
        <f t="shared" si="0"/>
        <v>200</v>
      </c>
      <c r="AR389" s="22">
        <f t="shared" si="0"/>
        <v>200</v>
      </c>
      <c r="AS389" s="22">
        <f t="shared" si="0"/>
        <v>200</v>
      </c>
      <c r="AT389" s="22">
        <f t="shared" si="0"/>
        <v>200</v>
      </c>
      <c r="AU389" s="22">
        <f t="shared" si="0"/>
        <v>200</v>
      </c>
      <c r="AV389" s="22">
        <f t="shared" si="0"/>
        <v>200</v>
      </c>
      <c r="AW389" s="22">
        <f t="shared" si="0"/>
        <v>200</v>
      </c>
      <c r="AX389" s="22">
        <f t="shared" si="0"/>
        <v>200</v>
      </c>
      <c r="AY389" s="22">
        <f t="shared" si="0"/>
        <v>200</v>
      </c>
      <c r="AZ389" s="22">
        <f t="shared" si="0"/>
        <v>200</v>
      </c>
      <c r="BA389" s="22">
        <f t="shared" si="0"/>
        <v>200</v>
      </c>
      <c r="BB389" s="22">
        <f t="shared" si="0"/>
        <v>200</v>
      </c>
      <c r="BC389" s="22">
        <f t="shared" si="0"/>
        <v>200</v>
      </c>
      <c r="BD389" s="22">
        <f t="shared" si="0"/>
        <v>200</v>
      </c>
      <c r="BE389" s="22">
        <f t="shared" si="0"/>
        <v>200</v>
      </c>
      <c r="BF389" s="22">
        <f t="shared" si="0"/>
        <v>200</v>
      </c>
      <c r="BG389" s="22">
        <f t="shared" si="0"/>
        <v>200</v>
      </c>
      <c r="BH389" s="22">
        <f t="shared" si="0"/>
        <v>200</v>
      </c>
      <c r="BI389" s="22">
        <f t="shared" si="0"/>
        <v>200</v>
      </c>
      <c r="BJ389" s="22">
        <f t="shared" si="0"/>
        <v>200</v>
      </c>
      <c r="BK389" s="22">
        <f t="shared" si="0"/>
        <v>200</v>
      </c>
      <c r="BL389" s="22">
        <f t="shared" si="0"/>
        <v>200</v>
      </c>
      <c r="BM389" s="22">
        <f t="shared" si="0"/>
        <v>200</v>
      </c>
      <c r="BN389" s="22">
        <f t="shared" si="0"/>
        <v>200</v>
      </c>
      <c r="BO389" s="22">
        <f t="shared" si="0"/>
        <v>200</v>
      </c>
      <c r="BP389" s="22">
        <f t="shared" si="0"/>
        <v>200</v>
      </c>
      <c r="BQ389" s="22">
        <f t="shared" si="0"/>
        <v>200</v>
      </c>
      <c r="BR389" s="22">
        <f t="shared" si="0"/>
        <v>200</v>
      </c>
      <c r="BS389" s="22">
        <f t="shared" si="0"/>
        <v>200</v>
      </c>
      <c r="BT389" s="22">
        <f t="shared" si="0"/>
        <v>200</v>
      </c>
    </row>
    <row r="390" spans="1:72">
      <c r="A390" s="34" t="s">
        <v>99</v>
      </c>
      <c r="B390" s="2" t="s">
        <v>1193</v>
      </c>
      <c r="C390" s="20" t="s">
        <v>8</v>
      </c>
      <c r="D390" s="20" t="s">
        <v>102</v>
      </c>
      <c r="E390" s="311" t="s">
        <v>286</v>
      </c>
      <c r="F390" s="20" t="s">
        <v>11</v>
      </c>
      <c r="G390" s="20" t="s">
        <v>270</v>
      </c>
      <c r="H390" s="20"/>
      <c r="I390" s="37"/>
      <c r="J390" s="53" t="b">
        <v>1</v>
      </c>
      <c r="K390" s="22"/>
      <c r="L390" s="22">
        <v>40</v>
      </c>
      <c r="M390" s="22">
        <v>40</v>
      </c>
      <c r="N390" s="22">
        <v>40</v>
      </c>
      <c r="O390" s="22">
        <v>40</v>
      </c>
      <c r="P390" s="22">
        <v>40</v>
      </c>
      <c r="Q390" s="22">
        <v>40</v>
      </c>
      <c r="R390" s="22">
        <v>40</v>
      </c>
      <c r="S390" s="22">
        <v>40</v>
      </c>
      <c r="T390" s="22">
        <v>40</v>
      </c>
      <c r="U390" s="22">
        <v>40</v>
      </c>
      <c r="V390" s="22">
        <v>40</v>
      </c>
      <c r="W390" s="22">
        <v>40</v>
      </c>
      <c r="X390" s="22">
        <v>40</v>
      </c>
      <c r="Y390" s="22">
        <v>40</v>
      </c>
      <c r="Z390" s="22">
        <v>40</v>
      </c>
      <c r="AA390" s="22">
        <v>40</v>
      </c>
      <c r="AB390" s="22">
        <v>40</v>
      </c>
      <c r="AC390" s="22">
        <v>40</v>
      </c>
      <c r="AD390" s="22">
        <v>40</v>
      </c>
      <c r="AE390" s="22">
        <v>40</v>
      </c>
      <c r="AF390" s="22">
        <v>40</v>
      </c>
      <c r="AG390" s="22">
        <v>40</v>
      </c>
      <c r="AH390" s="22">
        <v>40</v>
      </c>
      <c r="AI390" s="22">
        <v>40</v>
      </c>
      <c r="AJ390" s="22">
        <v>40</v>
      </c>
      <c r="AK390" s="22">
        <v>40</v>
      </c>
      <c r="AL390" s="22">
        <v>40</v>
      </c>
      <c r="AM390" s="22">
        <v>40</v>
      </c>
      <c r="AN390" s="22">
        <v>40</v>
      </c>
      <c r="AO390" s="22">
        <v>40</v>
      </c>
      <c r="AP390" s="22">
        <v>40</v>
      </c>
      <c r="AQ390" s="22">
        <v>40</v>
      </c>
      <c r="AR390" s="22">
        <v>40</v>
      </c>
      <c r="AS390" s="22">
        <v>40</v>
      </c>
      <c r="AT390" s="22">
        <v>40</v>
      </c>
      <c r="AU390" s="22">
        <v>40</v>
      </c>
      <c r="AV390" s="22">
        <v>40</v>
      </c>
      <c r="AW390" s="22">
        <v>40</v>
      </c>
      <c r="AX390" s="22">
        <v>40</v>
      </c>
      <c r="AY390" s="22">
        <v>40</v>
      </c>
      <c r="AZ390" s="22">
        <v>40</v>
      </c>
      <c r="BA390" s="22">
        <v>40</v>
      </c>
      <c r="BB390" s="22">
        <v>40</v>
      </c>
      <c r="BC390" s="22">
        <v>40</v>
      </c>
      <c r="BD390" s="22">
        <v>40</v>
      </c>
      <c r="BE390" s="22">
        <v>40</v>
      </c>
      <c r="BF390" s="22">
        <v>40</v>
      </c>
      <c r="BG390" s="22">
        <v>40</v>
      </c>
      <c r="BH390" s="22">
        <v>40</v>
      </c>
      <c r="BI390" s="22">
        <v>40</v>
      </c>
      <c r="BJ390" s="22">
        <v>40</v>
      </c>
      <c r="BK390" s="22">
        <v>40</v>
      </c>
      <c r="BL390" s="22">
        <v>40</v>
      </c>
      <c r="BM390" s="22">
        <v>40</v>
      </c>
      <c r="BN390" s="22">
        <v>40</v>
      </c>
      <c r="BO390" s="22">
        <v>40</v>
      </c>
      <c r="BP390" s="22">
        <v>40</v>
      </c>
      <c r="BQ390" s="22">
        <v>40</v>
      </c>
      <c r="BR390" s="22">
        <v>40</v>
      </c>
      <c r="BS390" s="22">
        <v>40</v>
      </c>
      <c r="BT390" s="22">
        <v>40</v>
      </c>
    </row>
    <row r="391" spans="1:72" s="6" customFormat="1">
      <c r="A391" s="34" t="s">
        <v>99</v>
      </c>
      <c r="B391" s="2" t="s">
        <v>1193</v>
      </c>
      <c r="C391" s="20" t="s">
        <v>1510</v>
      </c>
      <c r="D391" s="20" t="s">
        <v>102</v>
      </c>
      <c r="E391" s="20" t="s">
        <v>68</v>
      </c>
      <c r="F391" s="20" t="s">
        <v>11</v>
      </c>
      <c r="G391" s="20" t="s">
        <v>364</v>
      </c>
      <c r="H391" s="20"/>
      <c r="I391" s="37"/>
      <c r="J391" s="53" t="b">
        <v>0</v>
      </c>
      <c r="K391" s="22"/>
      <c r="L391" s="22"/>
      <c r="M391" s="22"/>
      <c r="N391" s="22"/>
      <c r="O391" s="22"/>
      <c r="P391" s="22"/>
      <c r="Q391" s="22"/>
      <c r="R391" s="22"/>
      <c r="S391" s="22"/>
      <c r="T391" s="22"/>
      <c r="U391" s="22"/>
      <c r="V391" s="22"/>
      <c r="W391" s="22"/>
      <c r="X391" s="22"/>
      <c r="Y391" s="22"/>
      <c r="Z391" s="22"/>
      <c r="AA391" s="22"/>
      <c r="AB391" s="22"/>
      <c r="AC391" s="22"/>
      <c r="AD391" s="22"/>
      <c r="AE391" s="22"/>
      <c r="AF391" s="22"/>
      <c r="AG391" s="22"/>
      <c r="AH391" s="22"/>
      <c r="AI391" s="22"/>
      <c r="AJ391" s="22"/>
      <c r="AK391" s="22"/>
      <c r="AL391" s="22"/>
      <c r="AM391" s="22"/>
      <c r="AN391" s="22"/>
      <c r="AO391" s="22"/>
      <c r="AP391" s="22"/>
      <c r="AQ391" s="22"/>
      <c r="AR391" s="22"/>
      <c r="AS391" s="22"/>
      <c r="AT391" s="22"/>
      <c r="AU391" s="22"/>
      <c r="AV391" s="22"/>
      <c r="AW391" s="22"/>
      <c r="AX391" s="22"/>
      <c r="AY391" s="22"/>
      <c r="AZ391" s="22"/>
      <c r="BA391" s="22"/>
      <c r="BB391" s="22"/>
      <c r="BC391" s="22"/>
      <c r="BD391" s="22"/>
      <c r="BE391" s="22"/>
      <c r="BF391" s="22"/>
      <c r="BG391" s="22"/>
      <c r="BH391" s="22"/>
      <c r="BI391" s="22"/>
      <c r="BJ391" s="22"/>
      <c r="BK391" s="22"/>
      <c r="BL391" s="22"/>
      <c r="BM391" s="22"/>
      <c r="BN391" s="22"/>
      <c r="BO391" s="22"/>
      <c r="BP391" s="22"/>
      <c r="BQ391" s="22"/>
      <c r="BR391" s="22"/>
      <c r="BS391" s="22"/>
      <c r="BT391" s="22"/>
    </row>
    <row r="392" spans="1:72">
      <c r="A392" s="34" t="s">
        <v>99</v>
      </c>
      <c r="B392" s="2" t="s">
        <v>1193</v>
      </c>
      <c r="C392" s="20" t="s">
        <v>8</v>
      </c>
      <c r="D392" s="20" t="s">
        <v>102</v>
      </c>
      <c r="E392" s="20" t="s">
        <v>68</v>
      </c>
      <c r="F392" s="20" t="s">
        <v>11</v>
      </c>
      <c r="G392" s="20" t="s">
        <v>364</v>
      </c>
      <c r="H392" s="20" t="s">
        <v>971</v>
      </c>
      <c r="I392" s="37" t="s">
        <v>972</v>
      </c>
      <c r="J392" s="53" t="b">
        <v>1</v>
      </c>
      <c r="K392" s="22"/>
      <c r="L392" s="22" cm="1">
        <f t="array" ref="L392">(INDEX('Values - Benzene'!L:L,MATCH(1,('Values - Benzene'!$B1:$B944=$B383)*('Values - Benzene'!$C1:$C944=$C383)*('Values - Benzene'!$D1:$D944=$D383)*('Values - Benzene'!$E1:$E944=$E383)*('Values - Benzene'!$F1:$F944=$F383),0)))+L393+L391</f>
        <v>1342</v>
      </c>
      <c r="M392" s="22" cm="1">
        <f t="array" ref="M392">(INDEX('Values - Benzene'!M:M,MATCH(1,('Values - Benzene'!$B1:$B944=$B383)*('Values - Benzene'!$C1:$C944=$C383)*('Values - Benzene'!$D1:$D944=$D383)*('Values - Benzene'!$E1:$E944=$E383)*('Values - Benzene'!$F1:$F944=$F383),0)))+M393+M391</f>
        <v>1342</v>
      </c>
      <c r="N392" s="22" cm="1">
        <f t="array" ref="N392">(INDEX('Values - Benzene'!N:N,MATCH(1,('Values - Benzene'!$B1:$B944=$B383)*('Values - Benzene'!$C1:$C944=$C383)*('Values - Benzene'!$D1:$D944=$D383)*('Values - Benzene'!$E1:$E944=$E383)*('Values - Benzene'!$F1:$F944=$F383),0)))+N393+N391</f>
        <v>1342</v>
      </c>
      <c r="O392" s="22" cm="1">
        <f t="array" ref="O392">(INDEX('Values - Benzene'!O:O,MATCH(1,('Values - Benzene'!$B1:$B944=$B383)*('Values - Benzene'!$C1:$C944=$C383)*('Values - Benzene'!$D1:$D944=$D383)*('Values - Benzene'!$E1:$E944=$E383)*('Values - Benzene'!$F1:$F944=$F383),0)))+O393+O391</f>
        <v>1342</v>
      </c>
      <c r="P392" s="22" cm="1">
        <f t="array" ref="P392">(INDEX('Values - Benzene'!P:P,MATCH(1,('Values - Benzene'!$B1:$B944=$B383)*('Values - Benzene'!$C1:$C944=$C383)*('Values - Benzene'!$D1:$D944=$D383)*('Values - Benzene'!$E1:$E944=$E383)*('Values - Benzene'!$F1:$F944=$F383),0)))+P393+P391</f>
        <v>1342</v>
      </c>
      <c r="Q392" s="22" cm="1">
        <f t="array" ref="Q392">(INDEX('Values - Benzene'!Q:Q,MATCH(1,('Values - Benzene'!$B1:$B944=$B383)*('Values - Benzene'!$C1:$C944=$C383)*('Values - Benzene'!$D1:$D944=$D383)*('Values - Benzene'!$E1:$E944=$E383)*('Values - Benzene'!$F1:$F944=$F383),0)))+Q393+Q391</f>
        <v>1342</v>
      </c>
      <c r="R392" s="22" cm="1">
        <f t="array" ref="R392">(INDEX('Values - Benzene'!R:R,MATCH(1,('Values - Benzene'!$B1:$B944=$B383)*('Values - Benzene'!$C1:$C944=$C383)*('Values - Benzene'!$D1:$D944=$D383)*('Values - Benzene'!$E1:$E944=$E383)*('Values - Benzene'!$F1:$F944=$F383),0)))+R393+R391</f>
        <v>1342</v>
      </c>
      <c r="S392" s="22" cm="1">
        <f t="array" ref="S392">(INDEX('Values - Benzene'!S:S,MATCH(1,('Values - Benzene'!$B1:$B944=$B383)*('Values - Benzene'!$C1:$C944=$C383)*('Values - Benzene'!$D1:$D944=$D383)*('Values - Benzene'!$E1:$E944=$E383)*('Values - Benzene'!$F1:$F944=$F383),0)))+S393+S391</f>
        <v>1342</v>
      </c>
      <c r="T392" s="22" cm="1">
        <f t="array" ref="T392">(INDEX('Values - Benzene'!T:T,MATCH(1,('Values - Benzene'!$B1:$B944=$B383)*('Values - Benzene'!$C1:$C944=$C383)*('Values - Benzene'!$D1:$D944=$D383)*('Values - Benzene'!$E1:$E944=$E383)*('Values - Benzene'!$F1:$F944=$F383),0)))+T393+T391</f>
        <v>1342</v>
      </c>
      <c r="U392" s="22" cm="1">
        <f t="array" ref="U392">(INDEX('Values - Benzene'!U:U,MATCH(1,('Values - Benzene'!$B1:$B944=$B383)*('Values - Benzene'!$C1:$C944=$C383)*('Values - Benzene'!$D1:$D944=$D383)*('Values - Benzene'!$E1:$E944=$E383)*('Values - Benzene'!$F1:$F944=$F383),0)))+U393+U391</f>
        <v>1342</v>
      </c>
      <c r="V392" s="22" cm="1">
        <f t="array" ref="V392">(INDEX('Values - Benzene'!V:V,MATCH(1,('Values - Benzene'!$B1:$B944=$B383)*('Values - Benzene'!$C1:$C944=$C383)*('Values - Benzene'!$D1:$D944=$D383)*('Values - Benzene'!$E1:$E944=$E383)*('Values - Benzene'!$F1:$F944=$F383),0)))+V393+V391</f>
        <v>1342</v>
      </c>
      <c r="W392" s="22" cm="1">
        <f t="array" ref="W392">(INDEX('Values - Benzene'!W:W,MATCH(1,('Values - Benzene'!$B1:$B944=$B383)*('Values - Benzene'!$C1:$C944=$C383)*('Values - Benzene'!$D1:$D944=$D383)*('Values - Benzene'!$E1:$E944=$E383)*('Values - Benzene'!$F1:$F944=$F383),0)))+W393+W391</f>
        <v>1342</v>
      </c>
      <c r="X392" s="22" cm="1">
        <f t="array" ref="X392">(INDEX('Values - Benzene'!X:X,MATCH(1,('Values - Benzene'!$B1:$B944=$B383)*('Values - Benzene'!$C1:$C944=$C383)*('Values - Benzene'!$D1:$D944=$D383)*('Values - Benzene'!$E1:$E944=$E383)*('Values - Benzene'!$F1:$F944=$F383),0)))+X393+X391</f>
        <v>1342</v>
      </c>
      <c r="Y392" s="22" cm="1">
        <f t="array" ref="Y392">(INDEX('Values - Benzene'!Y:Y,MATCH(1,('Values - Benzene'!$B1:$B944=$B383)*('Values - Benzene'!$C1:$C944=$C383)*('Values - Benzene'!$D1:$D944=$D383)*('Values - Benzene'!$E1:$E944=$E383)*('Values - Benzene'!$F1:$F944=$F383),0)))+Y393+Y391</f>
        <v>1342</v>
      </c>
      <c r="Z392" s="22" cm="1">
        <f t="array" ref="Z392">(INDEX('Values - Benzene'!Z:Z,MATCH(1,('Values - Benzene'!$B1:$B944=$B383)*('Values - Benzene'!$C1:$C944=$C383)*('Values - Benzene'!$D1:$D944=$D383)*('Values - Benzene'!$E1:$E944=$E383)*('Values - Benzene'!$F1:$F944=$F383),0)))+Z393+Z391</f>
        <v>1342</v>
      </c>
      <c r="AA392" s="22" cm="1">
        <f t="array" ref="AA392">(INDEX('Values - Benzene'!AA:AA,MATCH(1,('Values - Benzene'!$B1:$B944=$B383)*('Values - Benzene'!$C1:$C944=$C383)*('Values - Benzene'!$D1:$D944=$D383)*('Values - Benzene'!$E1:$E944=$E383)*('Values - Benzene'!$F1:$F944=$F383),0)))+AA393+AA391</f>
        <v>1342</v>
      </c>
      <c r="AB392" s="22" cm="1">
        <f t="array" ref="AB392">(INDEX('Values - Benzene'!AB:AB,MATCH(1,('Values - Benzene'!$B1:$B944=$B383)*('Values - Benzene'!$C1:$C944=$C383)*('Values - Benzene'!$D1:$D944=$D383)*('Values - Benzene'!$E1:$E944=$E383)*('Values - Benzene'!$F1:$F944=$F383),0)))+AB393+AB391</f>
        <v>1342</v>
      </c>
      <c r="AC392" s="22" cm="1">
        <f t="array" ref="AC392">(INDEX('Values - Benzene'!AC:AC,MATCH(1,('Values - Benzene'!$B1:$B944=$B383)*('Values - Benzene'!$C1:$C944=$C383)*('Values - Benzene'!$D1:$D944=$D383)*('Values - Benzene'!$E1:$E944=$E383)*('Values - Benzene'!$F1:$F944=$F383),0)))+AC393+AC391</f>
        <v>1342</v>
      </c>
      <c r="AD392" s="22" cm="1">
        <f t="array" ref="AD392">(INDEX('Values - Benzene'!AD:AD,MATCH(1,('Values - Benzene'!$B1:$B944=$B383)*('Values - Benzene'!$C1:$C944=$C383)*('Values - Benzene'!$D1:$D944=$D383)*('Values - Benzene'!$E1:$E944=$E383)*('Values - Benzene'!$F1:$F944=$F383),0)))+AD393+AD391</f>
        <v>1342</v>
      </c>
      <c r="AE392" s="22" cm="1">
        <f t="array" ref="AE392">(INDEX('Values - Benzene'!AE:AE,MATCH(1,('Values - Benzene'!$B1:$B944=$B383)*('Values - Benzene'!$C1:$C944=$C383)*('Values - Benzene'!$D1:$D944=$D383)*('Values - Benzene'!$E1:$E944=$E383)*('Values - Benzene'!$F1:$F944=$F383),0)))+AE393+AE391</f>
        <v>1342</v>
      </c>
      <c r="AF392" s="22" cm="1">
        <f t="array" ref="AF392">(INDEX('Values - Benzene'!AF:AF,MATCH(1,('Values - Benzene'!$B1:$B944=$B383)*('Values - Benzene'!$C1:$C944=$C383)*('Values - Benzene'!$D1:$D944=$D383)*('Values - Benzene'!$E1:$E944=$E383)*('Values - Benzene'!$F1:$F944=$F383),0)))+AF393+AF391</f>
        <v>1342</v>
      </c>
      <c r="AG392" s="22" cm="1">
        <f t="array" ref="AG392">(INDEX('Values - Benzene'!AG:AG,MATCH(1,('Values - Benzene'!$B1:$B944=$B383)*('Values - Benzene'!$C1:$C944=$C383)*('Values - Benzene'!$D1:$D944=$D383)*('Values - Benzene'!$E1:$E944=$E383)*('Values - Benzene'!$F1:$F944=$F383),0)))+AG393+AG391</f>
        <v>1342</v>
      </c>
      <c r="AH392" s="22" cm="1">
        <f t="array" ref="AH392">(INDEX('Values - Benzene'!AH:AH,MATCH(1,('Values - Benzene'!$B1:$B944=$B383)*('Values - Benzene'!$C1:$C944=$C383)*('Values - Benzene'!$D1:$D944=$D383)*('Values - Benzene'!$E1:$E944=$E383)*('Values - Benzene'!$F1:$F944=$F383),0)))+AH393+AH391</f>
        <v>1342</v>
      </c>
      <c r="AI392" s="22" cm="1">
        <f t="array" ref="AI392">(INDEX('Values - Benzene'!AI:AI,MATCH(1,('Values - Benzene'!$B1:$B944=$B383)*('Values - Benzene'!$C1:$C944=$C383)*('Values - Benzene'!$D1:$D944=$D383)*('Values - Benzene'!$E1:$E944=$E383)*('Values - Benzene'!$F1:$F944=$F383),0)))+AI393+AI391</f>
        <v>1342</v>
      </c>
      <c r="AJ392" s="22" cm="1">
        <f t="array" ref="AJ392">(INDEX('Values - Benzene'!AJ:AJ,MATCH(1,('Values - Benzene'!$B1:$B944=$B383)*('Values - Benzene'!$C1:$C944=$C383)*('Values - Benzene'!$D1:$D944=$D383)*('Values - Benzene'!$E1:$E944=$E383)*('Values - Benzene'!$F1:$F944=$F383),0)))+AJ393+AJ391</f>
        <v>1342</v>
      </c>
      <c r="AK392" s="22" cm="1">
        <f t="array" ref="AK392">(INDEX('Values - Benzene'!AK:AK,MATCH(1,('Values - Benzene'!$B1:$B944=$B383)*('Values - Benzene'!$C1:$C944=$C383)*('Values - Benzene'!$D1:$D944=$D383)*('Values - Benzene'!$E1:$E944=$E383)*('Values - Benzene'!$F1:$F944=$F383),0)))+AK393+AK391</f>
        <v>1342</v>
      </c>
      <c r="AL392" s="22" cm="1">
        <f t="array" ref="AL392">(INDEX('Values - Benzene'!AL:AL,MATCH(1,('Values - Benzene'!$B1:$B944=$B383)*('Values - Benzene'!$C1:$C944=$C383)*('Values - Benzene'!$D1:$D944=$D383)*('Values - Benzene'!$E1:$E944=$E383)*('Values - Benzene'!$F1:$F944=$F383),0)))+AL393+AL391</f>
        <v>1342</v>
      </c>
      <c r="AM392" s="22" cm="1">
        <f t="array" ref="AM392">(INDEX('Values - Benzene'!AM:AM,MATCH(1,('Values - Benzene'!$B1:$B944=$B383)*('Values - Benzene'!$C1:$C944=$C383)*('Values - Benzene'!$D1:$D944=$D383)*('Values - Benzene'!$E1:$E944=$E383)*('Values - Benzene'!$F1:$F944=$F383),0)))+AM393+AM391</f>
        <v>1342</v>
      </c>
      <c r="AN392" s="22" cm="1">
        <f t="array" ref="AN392">(INDEX('Values - Benzene'!AN:AN,MATCH(1,('Values - Benzene'!$B1:$B944=$B383)*('Values - Benzene'!$C1:$C944=$C383)*('Values - Benzene'!$D1:$D944=$D383)*('Values - Benzene'!$E1:$E944=$E383)*('Values - Benzene'!$F1:$F944=$F383),0)))+AN393+AN391</f>
        <v>1342</v>
      </c>
      <c r="AO392" s="22" cm="1">
        <f t="array" ref="AO392">(INDEX('Values - Benzene'!AO:AO,MATCH(1,('Values - Benzene'!$B1:$B944=$B383)*('Values - Benzene'!$C1:$C944=$C383)*('Values - Benzene'!$D1:$D944=$D383)*('Values - Benzene'!$E1:$E944=$E383)*('Values - Benzene'!$F1:$F944=$F383),0)))+AO393+AO391</f>
        <v>1342</v>
      </c>
      <c r="AP392" s="22" cm="1">
        <f t="array" ref="AP392">(INDEX('Values - Benzene'!AP:AP,MATCH(1,('Values - Benzene'!$B1:$B944=$B383)*('Values - Benzene'!$C1:$C944=$C383)*('Values - Benzene'!$D1:$D944=$D383)*('Values - Benzene'!$E1:$E944=$E383)*('Values - Benzene'!$F1:$F944=$F383),0)))+AP393+AP391</f>
        <v>1342</v>
      </c>
      <c r="AQ392" s="22" cm="1">
        <f t="array" ref="AQ392">(INDEX('Values - Benzene'!AQ:AQ,MATCH(1,('Values - Benzene'!$B1:$B944=$B383)*('Values - Benzene'!$C1:$C944=$C383)*('Values - Benzene'!$D1:$D944=$D383)*('Values - Benzene'!$E1:$E944=$E383)*('Values - Benzene'!$F1:$F944=$F383),0)))+AQ393+AQ391</f>
        <v>1342</v>
      </c>
      <c r="AR392" s="22" cm="1">
        <f t="array" ref="AR392">(INDEX('Values - Benzene'!AR:AR,MATCH(1,('Values - Benzene'!$B1:$B944=$B383)*('Values - Benzene'!$C1:$C944=$C383)*('Values - Benzene'!$D1:$D944=$D383)*('Values - Benzene'!$E1:$E944=$E383)*('Values - Benzene'!$F1:$F944=$F383),0)))+AR393+AR391</f>
        <v>1342</v>
      </c>
      <c r="AS392" s="22" cm="1">
        <f t="array" ref="AS392">(INDEX('Values - Benzene'!AS:AS,MATCH(1,('Values - Benzene'!$B1:$B944=$B383)*('Values - Benzene'!$C1:$C944=$C383)*('Values - Benzene'!$D1:$D944=$D383)*('Values - Benzene'!$E1:$E944=$E383)*('Values - Benzene'!$F1:$F944=$F383),0)))+AS393+AS391</f>
        <v>1342</v>
      </c>
      <c r="AT392" s="22" cm="1">
        <f t="array" ref="AT392">(INDEX('Values - Benzene'!AT:AT,MATCH(1,('Values - Benzene'!$B1:$B944=$B383)*('Values - Benzene'!$C1:$C944=$C383)*('Values - Benzene'!$D1:$D944=$D383)*('Values - Benzene'!$E1:$E944=$E383)*('Values - Benzene'!$F1:$F944=$F383),0)))+AT393+AT391</f>
        <v>1342</v>
      </c>
      <c r="AU392" s="22" cm="1">
        <f t="array" ref="AU392">(INDEX('Values - Benzene'!AU:AU,MATCH(1,('Values - Benzene'!$B1:$B944=$B383)*('Values - Benzene'!$C1:$C944=$C383)*('Values - Benzene'!$D1:$D944=$D383)*('Values - Benzene'!$E1:$E944=$E383)*('Values - Benzene'!$F1:$F944=$F383),0)))+AU393+AU391</f>
        <v>1342</v>
      </c>
      <c r="AV392" s="22" cm="1">
        <f t="array" ref="AV392">(INDEX('Values - Benzene'!AV:AV,MATCH(1,('Values - Benzene'!$B1:$B944=$B383)*('Values - Benzene'!$C1:$C944=$C383)*('Values - Benzene'!$D1:$D944=$D383)*('Values - Benzene'!$E1:$E944=$E383)*('Values - Benzene'!$F1:$F944=$F383),0)))+AV393+AV391</f>
        <v>1342</v>
      </c>
      <c r="AW392" s="22" cm="1">
        <f t="array" ref="AW392">(INDEX('Values - Benzene'!AW:AW,MATCH(1,('Values - Benzene'!$B1:$B944=$B383)*('Values - Benzene'!$C1:$C944=$C383)*('Values - Benzene'!$D1:$D944=$D383)*('Values - Benzene'!$E1:$E944=$E383)*('Values - Benzene'!$F1:$F944=$F383),0)))+AW393+AW391</f>
        <v>1342</v>
      </c>
      <c r="AX392" s="22" cm="1">
        <f t="array" ref="AX392">(INDEX('Values - Benzene'!AX:AX,MATCH(1,('Values - Benzene'!$B1:$B944=$B383)*('Values - Benzene'!$C1:$C944=$C383)*('Values - Benzene'!$D1:$D944=$D383)*('Values - Benzene'!$E1:$E944=$E383)*('Values - Benzene'!$F1:$F944=$F383),0)))+AX393+AX391</f>
        <v>1342</v>
      </c>
      <c r="AY392" s="22" cm="1">
        <f t="array" ref="AY392">(INDEX('Values - Benzene'!AY:AY,MATCH(1,('Values - Benzene'!$B1:$B944=$B383)*('Values - Benzene'!$C1:$C944=$C383)*('Values - Benzene'!$D1:$D944=$D383)*('Values - Benzene'!$E1:$E944=$E383)*('Values - Benzene'!$F1:$F944=$F383),0)))+AY393+AY391</f>
        <v>1342</v>
      </c>
      <c r="AZ392" s="22" cm="1">
        <f t="array" ref="AZ392">(INDEX('Values - Benzene'!AZ:AZ,MATCH(1,('Values - Benzene'!$B1:$B944=$B383)*('Values - Benzene'!$C1:$C944=$C383)*('Values - Benzene'!$D1:$D944=$D383)*('Values - Benzene'!$E1:$E944=$E383)*('Values - Benzene'!$F1:$F944=$F383),0)))+AZ393+AZ391</f>
        <v>1342</v>
      </c>
      <c r="BA392" s="22" cm="1">
        <f t="array" ref="BA392">(INDEX('Values - Benzene'!BA:BA,MATCH(1,('Values - Benzene'!$B1:$B944=$B383)*('Values - Benzene'!$C1:$C944=$C383)*('Values - Benzene'!$D1:$D944=$D383)*('Values - Benzene'!$E1:$E944=$E383)*('Values - Benzene'!$F1:$F944=$F383),0)))+BA393+BA391</f>
        <v>1342</v>
      </c>
      <c r="BB392" s="22" cm="1">
        <f t="array" ref="BB392">(INDEX('Values - Benzene'!BB:BB,MATCH(1,('Values - Benzene'!$B1:$B944=$B383)*('Values - Benzene'!$C1:$C944=$C383)*('Values - Benzene'!$D1:$D944=$D383)*('Values - Benzene'!$E1:$E944=$E383)*('Values - Benzene'!$F1:$F944=$F383),0)))+BB393+BB391</f>
        <v>1342</v>
      </c>
      <c r="BC392" s="22" cm="1">
        <f t="array" ref="BC392">(INDEX('Values - Benzene'!BC:BC,MATCH(1,('Values - Benzene'!$B1:$B944=$B383)*('Values - Benzene'!$C1:$C944=$C383)*('Values - Benzene'!$D1:$D944=$D383)*('Values - Benzene'!$E1:$E944=$E383)*('Values - Benzene'!$F1:$F944=$F383),0)))+BC393+BC391</f>
        <v>1342</v>
      </c>
      <c r="BD392" s="22" cm="1">
        <f t="array" ref="BD392">(INDEX('Values - Benzene'!BD:BD,MATCH(1,('Values - Benzene'!$B1:$B944=$B383)*('Values - Benzene'!$C1:$C944=$C383)*('Values - Benzene'!$D1:$D944=$D383)*('Values - Benzene'!$E1:$E944=$E383)*('Values - Benzene'!$F1:$F944=$F383),0)))+BD393+BD391</f>
        <v>1342</v>
      </c>
      <c r="BE392" s="22" cm="1">
        <f t="array" ref="BE392">(INDEX('Values - Benzene'!BE:BE,MATCH(1,('Values - Benzene'!$B1:$B944=$B383)*('Values - Benzene'!$C1:$C944=$C383)*('Values - Benzene'!$D1:$D944=$D383)*('Values - Benzene'!$E1:$E944=$E383)*('Values - Benzene'!$F1:$F944=$F383),0)))+BE393+BE391</f>
        <v>1342</v>
      </c>
      <c r="BF392" s="22" cm="1">
        <f t="array" ref="BF392">(INDEX('Values - Benzene'!BF:BF,MATCH(1,('Values - Benzene'!$B1:$B944=$B383)*('Values - Benzene'!$C1:$C944=$C383)*('Values - Benzene'!$D1:$D944=$D383)*('Values - Benzene'!$E1:$E944=$E383)*('Values - Benzene'!$F1:$F944=$F383),0)))+BF393+BF391</f>
        <v>1342</v>
      </c>
      <c r="BG392" s="22" cm="1">
        <f t="array" ref="BG392">(INDEX('Values - Benzene'!BG:BG,MATCH(1,('Values - Benzene'!$B1:$B944=$B383)*('Values - Benzene'!$C1:$C944=$C383)*('Values - Benzene'!$D1:$D944=$D383)*('Values - Benzene'!$E1:$E944=$E383)*('Values - Benzene'!$F1:$F944=$F383),0)))+BG393+BG391</f>
        <v>1342</v>
      </c>
      <c r="BH392" s="22" cm="1">
        <f t="array" ref="BH392">(INDEX('Values - Benzene'!BH:BH,MATCH(1,('Values - Benzene'!$B1:$B944=$B383)*('Values - Benzene'!$C1:$C944=$C383)*('Values - Benzene'!$D1:$D944=$D383)*('Values - Benzene'!$E1:$E944=$E383)*('Values - Benzene'!$F1:$F944=$F383),0)))+BH393+BH391</f>
        <v>1342</v>
      </c>
      <c r="BI392" s="22" cm="1">
        <f t="array" ref="BI392">(INDEX('Values - Benzene'!BI:BI,MATCH(1,('Values - Benzene'!$B1:$B944=$B383)*('Values - Benzene'!$C1:$C944=$C383)*('Values - Benzene'!$D1:$D944=$D383)*('Values - Benzene'!$E1:$E944=$E383)*('Values - Benzene'!$F1:$F944=$F383),0)))+BI393+BI391</f>
        <v>1342</v>
      </c>
      <c r="BJ392" s="22" cm="1">
        <f t="array" ref="BJ392">(INDEX('Values - Benzene'!BJ:BJ,MATCH(1,('Values - Benzene'!$B1:$B944=$B383)*('Values - Benzene'!$C1:$C944=$C383)*('Values - Benzene'!$D1:$D944=$D383)*('Values - Benzene'!$E1:$E944=$E383)*('Values - Benzene'!$F1:$F944=$F383),0)))+BJ393+BJ391</f>
        <v>1342</v>
      </c>
      <c r="BK392" s="22" cm="1">
        <f t="array" ref="BK392">(INDEX('Values - Benzene'!BK:BK,MATCH(1,('Values - Benzene'!$B1:$B944=$B383)*('Values - Benzene'!$C1:$C944=$C383)*('Values - Benzene'!$D1:$D944=$D383)*('Values - Benzene'!$E1:$E944=$E383)*('Values - Benzene'!$F1:$F944=$F383),0)))+BK393+BK391</f>
        <v>1342</v>
      </c>
      <c r="BL392" s="22" cm="1">
        <f t="array" ref="BL392">(INDEX('Values - Benzene'!BL:BL,MATCH(1,('Values - Benzene'!$B1:$B944=$B383)*('Values - Benzene'!$C1:$C944=$C383)*('Values - Benzene'!$D1:$D944=$D383)*('Values - Benzene'!$E1:$E944=$E383)*('Values - Benzene'!$F1:$F944=$F383),0)))+BL393+BL391</f>
        <v>1342</v>
      </c>
      <c r="BM392" s="22" cm="1">
        <f t="array" ref="BM392">(INDEX('Values - Benzene'!BM:BM,MATCH(1,('Values - Benzene'!$B1:$B944=$B383)*('Values - Benzene'!$C1:$C944=$C383)*('Values - Benzene'!$D1:$D944=$D383)*('Values - Benzene'!$E1:$E944=$E383)*('Values - Benzene'!$F1:$F944=$F383),0)))+BM393+BM391</f>
        <v>1342</v>
      </c>
      <c r="BN392" s="22" cm="1">
        <f t="array" ref="BN392">(INDEX('Values - Benzene'!BN:BN,MATCH(1,('Values - Benzene'!$B1:$B944=$B383)*('Values - Benzene'!$C1:$C944=$C383)*('Values - Benzene'!$D1:$D944=$D383)*('Values - Benzene'!$E1:$E944=$E383)*('Values - Benzene'!$F1:$F944=$F383),0)))+BN393+BN391</f>
        <v>1342</v>
      </c>
      <c r="BO392" s="22" cm="1">
        <f t="array" ref="BO392">(INDEX('Values - Benzene'!BO:BO,MATCH(1,('Values - Benzene'!$B1:$B944=$B383)*('Values - Benzene'!$C1:$C944=$C383)*('Values - Benzene'!$D1:$D944=$D383)*('Values - Benzene'!$E1:$E944=$E383)*('Values - Benzene'!$F1:$F944=$F383),0)))+BO393+BO391</f>
        <v>1342</v>
      </c>
      <c r="BP392" s="22" cm="1">
        <f t="array" ref="BP392">(INDEX('Values - Benzene'!BP:BP,MATCH(1,('Values - Benzene'!$B1:$B944=$B383)*('Values - Benzene'!$C1:$C944=$C383)*('Values - Benzene'!$D1:$D944=$D383)*('Values - Benzene'!$E1:$E944=$E383)*('Values - Benzene'!$F1:$F944=$F383),0)))+BP393+BP391</f>
        <v>1342</v>
      </c>
      <c r="BQ392" s="22" cm="1">
        <f t="array" ref="BQ392">(INDEX('Values - Benzene'!BQ:BQ,MATCH(1,('Values - Benzene'!$B1:$B944=$B383)*('Values - Benzene'!$C1:$C944=$C383)*('Values - Benzene'!$D1:$D944=$D383)*('Values - Benzene'!$E1:$E944=$E383)*('Values - Benzene'!$F1:$F944=$F383),0)))+BQ393+BQ391</f>
        <v>1342</v>
      </c>
      <c r="BR392" s="22" cm="1">
        <f t="array" ref="BR392">(INDEX('Values - Benzene'!BR:BR,MATCH(1,('Values - Benzene'!$B1:$B944=$B383)*('Values - Benzene'!$C1:$C944=$C383)*('Values - Benzene'!$D1:$D944=$D383)*('Values - Benzene'!$E1:$E944=$E383)*('Values - Benzene'!$F1:$F944=$F383),0)))+BR393+BR391</f>
        <v>1342</v>
      </c>
      <c r="BS392" s="22" cm="1">
        <f t="array" ref="BS392">(INDEX('Values - Benzene'!BS:BS,MATCH(1,('Values - Benzene'!$B1:$B944=$B383)*('Values - Benzene'!$C1:$C944=$C383)*('Values - Benzene'!$D1:$D944=$D383)*('Values - Benzene'!$E1:$E944=$E383)*('Values - Benzene'!$F1:$F944=$F383),0)))+BS393+BS391</f>
        <v>1342</v>
      </c>
      <c r="BT392" s="22" cm="1">
        <f t="array" ref="BT392">(INDEX('Values - Benzene'!BT:BT,MATCH(1,('Values - Benzene'!$B1:$B944=$B383)*('Values - Benzene'!$C1:$C944=$C383)*('Values - Benzene'!$D1:$D944=$D383)*('Values - Benzene'!$E1:$E944=$E383)*('Values - Benzene'!$F1:$F944=$F383),0)))+BT393+BT391</f>
        <v>1342</v>
      </c>
    </row>
    <row r="393" spans="1:72" s="6" customFormat="1">
      <c r="A393" s="34" t="s">
        <v>99</v>
      </c>
      <c r="B393" s="2" t="s">
        <v>1193</v>
      </c>
      <c r="C393" s="2" t="s">
        <v>1210</v>
      </c>
      <c r="D393" s="20" t="s">
        <v>102</v>
      </c>
      <c r="E393" s="20" t="s">
        <v>68</v>
      </c>
      <c r="F393" s="20" t="s">
        <v>11</v>
      </c>
      <c r="G393" s="20" t="s">
        <v>364</v>
      </c>
      <c r="H393" s="20"/>
      <c r="I393" s="37"/>
      <c r="J393" s="53" t="b">
        <v>0</v>
      </c>
      <c r="K393" s="22"/>
      <c r="L393" s="22"/>
      <c r="M393" s="22"/>
      <c r="N393" s="22"/>
      <c r="O393" s="22"/>
      <c r="P393" s="22"/>
      <c r="Q393" s="22"/>
      <c r="R393" s="22"/>
      <c r="S393" s="22"/>
      <c r="T393" s="22"/>
      <c r="U393" s="22"/>
      <c r="V393" s="22"/>
      <c r="W393" s="22"/>
      <c r="X393" s="22"/>
      <c r="Y393" s="22"/>
      <c r="Z393" s="22"/>
      <c r="AA393" s="22"/>
      <c r="AB393" s="22"/>
      <c r="AC393" s="22"/>
      <c r="AD393" s="22"/>
      <c r="AE393" s="22"/>
      <c r="AF393" s="22"/>
      <c r="AG393" s="22"/>
      <c r="AH393" s="22"/>
      <c r="AI393" s="22"/>
      <c r="AJ393" s="22"/>
      <c r="AK393" s="22"/>
      <c r="AL393" s="22"/>
      <c r="AM393" s="22"/>
      <c r="AN393" s="22"/>
      <c r="AO393" s="22"/>
      <c r="AP393" s="22"/>
      <c r="AQ393" s="22"/>
      <c r="AR393" s="22"/>
      <c r="AS393" s="22"/>
      <c r="AT393" s="22"/>
      <c r="AU393" s="22"/>
      <c r="AV393" s="22"/>
      <c r="AW393" s="22"/>
      <c r="AX393" s="22"/>
      <c r="AY393" s="22"/>
      <c r="AZ393" s="22"/>
      <c r="BA393" s="22"/>
      <c r="BB393" s="22"/>
      <c r="BC393" s="22"/>
      <c r="BD393" s="22"/>
      <c r="BE393" s="22"/>
      <c r="BF393" s="22"/>
      <c r="BG393" s="22"/>
      <c r="BH393" s="22"/>
      <c r="BI393" s="22"/>
      <c r="BJ393" s="22"/>
      <c r="BK393" s="22"/>
      <c r="BL393" s="22"/>
      <c r="BM393" s="22"/>
      <c r="BN393" s="22"/>
      <c r="BO393" s="22"/>
      <c r="BP393" s="22"/>
      <c r="BQ393" s="22"/>
      <c r="BR393" s="22"/>
      <c r="BS393" s="22"/>
      <c r="BT393" s="22"/>
    </row>
    <row r="394" spans="1:72">
      <c r="A394" s="34" t="s">
        <v>99</v>
      </c>
      <c r="B394" s="2" t="s">
        <v>1193</v>
      </c>
      <c r="C394" s="20" t="s">
        <v>8</v>
      </c>
      <c r="D394" s="20" t="s">
        <v>102</v>
      </c>
      <c r="E394" s="20" t="s">
        <v>276</v>
      </c>
      <c r="F394" s="20" t="s">
        <v>11</v>
      </c>
      <c r="G394" s="20" t="s">
        <v>12</v>
      </c>
      <c r="H394" s="20"/>
      <c r="I394" s="37"/>
      <c r="J394" s="53" t="b">
        <v>0</v>
      </c>
      <c r="K394" s="22"/>
      <c r="L394" s="22">
        <v>5</v>
      </c>
      <c r="M394" s="22">
        <v>5</v>
      </c>
      <c r="N394" s="22">
        <v>5</v>
      </c>
      <c r="O394" s="22">
        <v>5</v>
      </c>
      <c r="P394" s="22">
        <v>5</v>
      </c>
      <c r="Q394" s="22">
        <v>5</v>
      </c>
      <c r="R394" s="22">
        <v>5</v>
      </c>
      <c r="S394" s="22">
        <v>5</v>
      </c>
      <c r="T394" s="22">
        <v>5</v>
      </c>
      <c r="U394" s="22">
        <v>5</v>
      </c>
      <c r="V394" s="22">
        <v>5</v>
      </c>
      <c r="W394" s="22">
        <v>5</v>
      </c>
      <c r="X394" s="22">
        <v>5</v>
      </c>
      <c r="Y394" s="22">
        <v>5</v>
      </c>
      <c r="Z394" s="22">
        <v>5</v>
      </c>
      <c r="AA394" s="22">
        <v>5</v>
      </c>
      <c r="AB394" s="22">
        <v>5</v>
      </c>
      <c r="AC394" s="22">
        <v>5</v>
      </c>
      <c r="AD394" s="22">
        <v>5</v>
      </c>
      <c r="AE394" s="22">
        <v>5</v>
      </c>
      <c r="AF394" s="22">
        <v>5</v>
      </c>
      <c r="AG394" s="22">
        <v>5</v>
      </c>
      <c r="AH394" s="22">
        <v>5</v>
      </c>
      <c r="AI394" s="22">
        <v>5</v>
      </c>
      <c r="AJ394" s="22">
        <v>5</v>
      </c>
      <c r="AK394" s="22">
        <v>5</v>
      </c>
      <c r="AL394" s="22">
        <v>5</v>
      </c>
      <c r="AM394" s="22">
        <v>5</v>
      </c>
      <c r="AN394" s="22">
        <v>5</v>
      </c>
      <c r="AO394" s="22">
        <v>5</v>
      </c>
      <c r="AP394" s="22">
        <v>5</v>
      </c>
      <c r="AQ394" s="22">
        <v>5</v>
      </c>
      <c r="AR394" s="22">
        <v>5</v>
      </c>
      <c r="AS394" s="22">
        <v>5</v>
      </c>
      <c r="AT394" s="22">
        <v>5</v>
      </c>
      <c r="AU394" s="22">
        <v>5</v>
      </c>
      <c r="AV394" s="22">
        <v>5</v>
      </c>
      <c r="AW394" s="22">
        <v>5</v>
      </c>
      <c r="AX394" s="22">
        <v>5</v>
      </c>
      <c r="AY394" s="22">
        <v>5</v>
      </c>
      <c r="AZ394" s="22">
        <v>5</v>
      </c>
      <c r="BA394" s="22">
        <v>5</v>
      </c>
      <c r="BB394" s="22">
        <v>5</v>
      </c>
      <c r="BC394" s="22">
        <v>5</v>
      </c>
      <c r="BD394" s="22">
        <v>5</v>
      </c>
      <c r="BE394" s="22">
        <v>5</v>
      </c>
      <c r="BF394" s="22">
        <v>5</v>
      </c>
      <c r="BG394" s="22">
        <v>5</v>
      </c>
      <c r="BH394" s="22">
        <v>5</v>
      </c>
      <c r="BI394" s="22">
        <v>5</v>
      </c>
      <c r="BJ394" s="22">
        <v>5</v>
      </c>
      <c r="BK394" s="22">
        <v>5</v>
      </c>
      <c r="BL394" s="22">
        <v>5</v>
      </c>
      <c r="BM394" s="22">
        <v>5</v>
      </c>
      <c r="BN394" s="22">
        <v>5</v>
      </c>
      <c r="BO394" s="22">
        <v>5</v>
      </c>
      <c r="BP394" s="22">
        <v>5</v>
      </c>
      <c r="BQ394" s="22">
        <v>5</v>
      </c>
      <c r="BR394" s="22">
        <v>5</v>
      </c>
      <c r="BS394" s="22">
        <v>5</v>
      </c>
      <c r="BT394" s="22">
        <v>5</v>
      </c>
    </row>
    <row r="395" spans="1:72">
      <c r="A395" s="34" t="s">
        <v>99</v>
      </c>
      <c r="B395" s="2" t="s">
        <v>1193</v>
      </c>
      <c r="C395" s="20" t="s">
        <v>8</v>
      </c>
      <c r="D395" s="20" t="s">
        <v>102</v>
      </c>
      <c r="E395" s="20" t="s">
        <v>273</v>
      </c>
      <c r="F395" s="20" t="s">
        <v>11</v>
      </c>
      <c r="G395" s="20" t="s">
        <v>364</v>
      </c>
      <c r="H395" s="20"/>
      <c r="I395" s="37"/>
      <c r="J395" s="53" t="b">
        <v>1</v>
      </c>
      <c r="K395" s="22"/>
      <c r="L395" s="22">
        <f>L$385%*L392</f>
        <v>67.100000000000009</v>
      </c>
      <c r="M395" s="22">
        <f t="shared" ref="M395:BT395" si="1">M$385%*M392</f>
        <v>67.100000000000009</v>
      </c>
      <c r="N395" s="22">
        <f t="shared" si="1"/>
        <v>67.100000000000009</v>
      </c>
      <c r="O395" s="22">
        <f t="shared" si="1"/>
        <v>67.100000000000009</v>
      </c>
      <c r="P395" s="22">
        <f t="shared" si="1"/>
        <v>67.100000000000009</v>
      </c>
      <c r="Q395" s="22">
        <f t="shared" si="1"/>
        <v>67.100000000000009</v>
      </c>
      <c r="R395" s="22">
        <f t="shared" si="1"/>
        <v>67.100000000000009</v>
      </c>
      <c r="S395" s="22">
        <f t="shared" si="1"/>
        <v>67.100000000000009</v>
      </c>
      <c r="T395" s="22">
        <f t="shared" si="1"/>
        <v>67.100000000000009</v>
      </c>
      <c r="U395" s="22">
        <f t="shared" si="1"/>
        <v>67.100000000000009</v>
      </c>
      <c r="V395" s="22">
        <f t="shared" si="1"/>
        <v>67.100000000000009</v>
      </c>
      <c r="W395" s="22">
        <f t="shared" si="1"/>
        <v>67.100000000000009</v>
      </c>
      <c r="X395" s="22">
        <f t="shared" si="1"/>
        <v>67.100000000000009</v>
      </c>
      <c r="Y395" s="22">
        <f t="shared" si="1"/>
        <v>67.100000000000009</v>
      </c>
      <c r="Z395" s="22">
        <f t="shared" si="1"/>
        <v>67.100000000000009</v>
      </c>
      <c r="AA395" s="22">
        <f t="shared" si="1"/>
        <v>67.100000000000009</v>
      </c>
      <c r="AB395" s="22">
        <f t="shared" si="1"/>
        <v>67.100000000000009</v>
      </c>
      <c r="AC395" s="22">
        <f t="shared" si="1"/>
        <v>67.100000000000009</v>
      </c>
      <c r="AD395" s="22">
        <f t="shared" si="1"/>
        <v>67.100000000000009</v>
      </c>
      <c r="AE395" s="22">
        <f t="shared" si="1"/>
        <v>67.100000000000009</v>
      </c>
      <c r="AF395" s="22">
        <f t="shared" si="1"/>
        <v>67.100000000000009</v>
      </c>
      <c r="AG395" s="22">
        <f t="shared" si="1"/>
        <v>67.100000000000009</v>
      </c>
      <c r="AH395" s="22">
        <f t="shared" si="1"/>
        <v>67.100000000000009</v>
      </c>
      <c r="AI395" s="22">
        <f t="shared" si="1"/>
        <v>67.100000000000009</v>
      </c>
      <c r="AJ395" s="22">
        <f t="shared" si="1"/>
        <v>67.100000000000009</v>
      </c>
      <c r="AK395" s="22">
        <f t="shared" si="1"/>
        <v>67.100000000000009</v>
      </c>
      <c r="AL395" s="22">
        <f t="shared" si="1"/>
        <v>67.100000000000009</v>
      </c>
      <c r="AM395" s="22">
        <f t="shared" si="1"/>
        <v>67.100000000000009</v>
      </c>
      <c r="AN395" s="22">
        <f t="shared" si="1"/>
        <v>67.100000000000009</v>
      </c>
      <c r="AO395" s="22">
        <f t="shared" si="1"/>
        <v>67.100000000000009</v>
      </c>
      <c r="AP395" s="22">
        <f t="shared" si="1"/>
        <v>67.100000000000009</v>
      </c>
      <c r="AQ395" s="22">
        <f t="shared" si="1"/>
        <v>67.100000000000009</v>
      </c>
      <c r="AR395" s="22">
        <f t="shared" si="1"/>
        <v>67.100000000000009</v>
      </c>
      <c r="AS395" s="22">
        <f t="shared" si="1"/>
        <v>67.100000000000009</v>
      </c>
      <c r="AT395" s="22">
        <f t="shared" si="1"/>
        <v>67.100000000000009</v>
      </c>
      <c r="AU395" s="22">
        <f t="shared" si="1"/>
        <v>67.100000000000009</v>
      </c>
      <c r="AV395" s="22">
        <f t="shared" si="1"/>
        <v>67.100000000000009</v>
      </c>
      <c r="AW395" s="22">
        <f t="shared" si="1"/>
        <v>67.100000000000009</v>
      </c>
      <c r="AX395" s="22">
        <f t="shared" si="1"/>
        <v>67.100000000000009</v>
      </c>
      <c r="AY395" s="22">
        <f t="shared" si="1"/>
        <v>67.100000000000009</v>
      </c>
      <c r="AZ395" s="22">
        <f t="shared" si="1"/>
        <v>67.100000000000009</v>
      </c>
      <c r="BA395" s="22">
        <f t="shared" si="1"/>
        <v>67.100000000000009</v>
      </c>
      <c r="BB395" s="22">
        <f t="shared" si="1"/>
        <v>67.100000000000009</v>
      </c>
      <c r="BC395" s="22">
        <f t="shared" si="1"/>
        <v>67.100000000000009</v>
      </c>
      <c r="BD395" s="22">
        <f t="shared" si="1"/>
        <v>67.100000000000009</v>
      </c>
      <c r="BE395" s="22">
        <f t="shared" si="1"/>
        <v>67.100000000000009</v>
      </c>
      <c r="BF395" s="22">
        <f t="shared" si="1"/>
        <v>67.100000000000009</v>
      </c>
      <c r="BG395" s="22">
        <f t="shared" si="1"/>
        <v>67.100000000000009</v>
      </c>
      <c r="BH395" s="22">
        <f t="shared" si="1"/>
        <v>67.100000000000009</v>
      </c>
      <c r="BI395" s="22">
        <f t="shared" si="1"/>
        <v>67.100000000000009</v>
      </c>
      <c r="BJ395" s="22">
        <f t="shared" si="1"/>
        <v>67.100000000000009</v>
      </c>
      <c r="BK395" s="22">
        <f t="shared" si="1"/>
        <v>67.100000000000009</v>
      </c>
      <c r="BL395" s="22">
        <f t="shared" si="1"/>
        <v>67.100000000000009</v>
      </c>
      <c r="BM395" s="22">
        <f t="shared" si="1"/>
        <v>67.100000000000009</v>
      </c>
      <c r="BN395" s="22">
        <f t="shared" si="1"/>
        <v>67.100000000000009</v>
      </c>
      <c r="BO395" s="22">
        <f t="shared" si="1"/>
        <v>67.100000000000009</v>
      </c>
      <c r="BP395" s="22">
        <f t="shared" si="1"/>
        <v>67.100000000000009</v>
      </c>
      <c r="BQ395" s="22">
        <f t="shared" si="1"/>
        <v>67.100000000000009</v>
      </c>
      <c r="BR395" s="22">
        <f t="shared" si="1"/>
        <v>67.100000000000009</v>
      </c>
      <c r="BS395" s="22">
        <f t="shared" si="1"/>
        <v>67.100000000000009</v>
      </c>
      <c r="BT395" s="22">
        <f t="shared" si="1"/>
        <v>67.100000000000009</v>
      </c>
    </row>
    <row r="396" spans="1:72">
      <c r="A396" s="34" t="s">
        <v>99</v>
      </c>
      <c r="B396" s="2" t="s">
        <v>1193</v>
      </c>
      <c r="C396" s="20" t="s">
        <v>244</v>
      </c>
      <c r="D396" s="20" t="s">
        <v>115</v>
      </c>
      <c r="E396" s="311" t="s">
        <v>237</v>
      </c>
      <c r="F396" s="20" t="s">
        <v>11</v>
      </c>
      <c r="G396" s="20" t="s">
        <v>370</v>
      </c>
      <c r="H396" s="20" t="s">
        <v>973</v>
      </c>
      <c r="I396" s="37" t="s">
        <v>974</v>
      </c>
      <c r="J396" s="53" t="b">
        <v>1</v>
      </c>
      <c r="K396" s="22"/>
      <c r="L396" s="22">
        <f>4.3</f>
        <v>4.3</v>
      </c>
      <c r="M396" s="22">
        <f t="shared" ref="M396:BT396" si="2">4.3</f>
        <v>4.3</v>
      </c>
      <c r="N396" s="22">
        <f t="shared" si="2"/>
        <v>4.3</v>
      </c>
      <c r="O396" s="22">
        <f t="shared" si="2"/>
        <v>4.3</v>
      </c>
      <c r="P396" s="22">
        <f t="shared" si="2"/>
        <v>4.3</v>
      </c>
      <c r="Q396" s="22">
        <f t="shared" si="2"/>
        <v>4.3</v>
      </c>
      <c r="R396" s="22">
        <f t="shared" si="2"/>
        <v>4.3</v>
      </c>
      <c r="S396" s="22">
        <f t="shared" si="2"/>
        <v>4.3</v>
      </c>
      <c r="T396" s="22">
        <f t="shared" si="2"/>
        <v>4.3</v>
      </c>
      <c r="U396" s="22">
        <f t="shared" si="2"/>
        <v>4.3</v>
      </c>
      <c r="V396" s="22">
        <f t="shared" si="2"/>
        <v>4.3</v>
      </c>
      <c r="W396" s="22">
        <f t="shared" si="2"/>
        <v>4.3</v>
      </c>
      <c r="X396" s="22">
        <f t="shared" si="2"/>
        <v>4.3</v>
      </c>
      <c r="Y396" s="22">
        <f t="shared" si="2"/>
        <v>4.3</v>
      </c>
      <c r="Z396" s="22">
        <f t="shared" si="2"/>
        <v>4.3</v>
      </c>
      <c r="AA396" s="22">
        <f t="shared" si="2"/>
        <v>4.3</v>
      </c>
      <c r="AB396" s="22">
        <f t="shared" si="2"/>
        <v>4.3</v>
      </c>
      <c r="AC396" s="22">
        <f t="shared" si="2"/>
        <v>4.3</v>
      </c>
      <c r="AD396" s="22">
        <f t="shared" si="2"/>
        <v>4.3</v>
      </c>
      <c r="AE396" s="22">
        <f t="shared" si="2"/>
        <v>4.3</v>
      </c>
      <c r="AF396" s="22">
        <f t="shared" si="2"/>
        <v>4.3</v>
      </c>
      <c r="AG396" s="22">
        <f t="shared" si="2"/>
        <v>4.3</v>
      </c>
      <c r="AH396" s="22">
        <f t="shared" si="2"/>
        <v>4.3</v>
      </c>
      <c r="AI396" s="22">
        <f t="shared" si="2"/>
        <v>4.3</v>
      </c>
      <c r="AJ396" s="22">
        <f t="shared" si="2"/>
        <v>4.3</v>
      </c>
      <c r="AK396" s="22">
        <f t="shared" si="2"/>
        <v>4.3</v>
      </c>
      <c r="AL396" s="22">
        <f t="shared" si="2"/>
        <v>4.3</v>
      </c>
      <c r="AM396" s="22">
        <f t="shared" si="2"/>
        <v>4.3</v>
      </c>
      <c r="AN396" s="22">
        <f t="shared" si="2"/>
        <v>4.3</v>
      </c>
      <c r="AO396" s="22">
        <f t="shared" si="2"/>
        <v>4.3</v>
      </c>
      <c r="AP396" s="22">
        <f t="shared" si="2"/>
        <v>4.3</v>
      </c>
      <c r="AQ396" s="22">
        <f t="shared" si="2"/>
        <v>4.3</v>
      </c>
      <c r="AR396" s="22">
        <f t="shared" si="2"/>
        <v>4.3</v>
      </c>
      <c r="AS396" s="22">
        <f t="shared" si="2"/>
        <v>4.3</v>
      </c>
      <c r="AT396" s="22">
        <f t="shared" si="2"/>
        <v>4.3</v>
      </c>
      <c r="AU396" s="22">
        <f t="shared" si="2"/>
        <v>4.3</v>
      </c>
      <c r="AV396" s="22">
        <f t="shared" si="2"/>
        <v>4.3</v>
      </c>
      <c r="AW396" s="22">
        <f t="shared" si="2"/>
        <v>4.3</v>
      </c>
      <c r="AX396" s="22">
        <f t="shared" si="2"/>
        <v>4.3</v>
      </c>
      <c r="AY396" s="22">
        <f t="shared" si="2"/>
        <v>4.3</v>
      </c>
      <c r="AZ396" s="22">
        <f t="shared" si="2"/>
        <v>4.3</v>
      </c>
      <c r="BA396" s="22">
        <f t="shared" si="2"/>
        <v>4.3</v>
      </c>
      <c r="BB396" s="22">
        <f t="shared" si="2"/>
        <v>4.3</v>
      </c>
      <c r="BC396" s="22">
        <f t="shared" si="2"/>
        <v>4.3</v>
      </c>
      <c r="BD396" s="22">
        <f t="shared" si="2"/>
        <v>4.3</v>
      </c>
      <c r="BE396" s="22">
        <f t="shared" si="2"/>
        <v>4.3</v>
      </c>
      <c r="BF396" s="22">
        <f t="shared" si="2"/>
        <v>4.3</v>
      </c>
      <c r="BG396" s="22">
        <f t="shared" si="2"/>
        <v>4.3</v>
      </c>
      <c r="BH396" s="22">
        <f t="shared" si="2"/>
        <v>4.3</v>
      </c>
      <c r="BI396" s="22">
        <f t="shared" si="2"/>
        <v>4.3</v>
      </c>
      <c r="BJ396" s="22">
        <f t="shared" si="2"/>
        <v>4.3</v>
      </c>
      <c r="BK396" s="22">
        <f t="shared" si="2"/>
        <v>4.3</v>
      </c>
      <c r="BL396" s="22">
        <f t="shared" si="2"/>
        <v>4.3</v>
      </c>
      <c r="BM396" s="22">
        <f t="shared" si="2"/>
        <v>4.3</v>
      </c>
      <c r="BN396" s="22">
        <f t="shared" si="2"/>
        <v>4.3</v>
      </c>
      <c r="BO396" s="22">
        <f t="shared" si="2"/>
        <v>4.3</v>
      </c>
      <c r="BP396" s="22">
        <f t="shared" si="2"/>
        <v>4.3</v>
      </c>
      <c r="BQ396" s="22">
        <f t="shared" si="2"/>
        <v>4.3</v>
      </c>
      <c r="BR396" s="22">
        <f t="shared" si="2"/>
        <v>4.3</v>
      </c>
      <c r="BS396" s="22">
        <f t="shared" si="2"/>
        <v>4.3</v>
      </c>
      <c r="BT396" s="22">
        <f t="shared" si="2"/>
        <v>4.3</v>
      </c>
    </row>
    <row r="397" spans="1:72">
      <c r="A397" s="34" t="s">
        <v>99</v>
      </c>
      <c r="B397" s="2" t="s">
        <v>1193</v>
      </c>
      <c r="C397" s="20" t="s">
        <v>244</v>
      </c>
      <c r="D397" s="20" t="s">
        <v>81</v>
      </c>
      <c r="E397" s="311" t="s">
        <v>339</v>
      </c>
      <c r="F397" s="20" t="s">
        <v>11</v>
      </c>
      <c r="G397" s="20" t="s">
        <v>367</v>
      </c>
      <c r="H397" s="20" t="s">
        <v>975</v>
      </c>
      <c r="I397" s="37" t="s">
        <v>976</v>
      </c>
      <c r="J397" s="53" t="b">
        <v>1</v>
      </c>
      <c r="K397" s="22"/>
      <c r="L397" s="22">
        <v>5</v>
      </c>
      <c r="M397" s="22">
        <v>5</v>
      </c>
      <c r="N397" s="22">
        <v>5</v>
      </c>
      <c r="O397" s="22">
        <v>5</v>
      </c>
      <c r="P397" s="22">
        <v>5</v>
      </c>
      <c r="Q397" s="22">
        <v>5</v>
      </c>
      <c r="R397" s="22">
        <v>5</v>
      </c>
      <c r="S397" s="22">
        <v>5</v>
      </c>
      <c r="T397" s="22">
        <v>5</v>
      </c>
      <c r="U397" s="22">
        <v>5</v>
      </c>
      <c r="V397" s="22">
        <v>5</v>
      </c>
      <c r="W397" s="22">
        <v>5</v>
      </c>
      <c r="X397" s="22">
        <v>5</v>
      </c>
      <c r="Y397" s="22">
        <v>5</v>
      </c>
      <c r="Z397" s="22">
        <v>5</v>
      </c>
      <c r="AA397" s="22">
        <v>5</v>
      </c>
      <c r="AB397" s="22">
        <v>5</v>
      </c>
      <c r="AC397" s="22">
        <v>5</v>
      </c>
      <c r="AD397" s="22">
        <v>5</v>
      </c>
      <c r="AE397" s="22">
        <v>5</v>
      </c>
      <c r="AF397" s="22">
        <v>5</v>
      </c>
      <c r="AG397" s="22">
        <v>5</v>
      </c>
      <c r="AH397" s="22">
        <v>5</v>
      </c>
      <c r="AI397" s="22">
        <v>5</v>
      </c>
      <c r="AJ397" s="22">
        <v>5</v>
      </c>
      <c r="AK397" s="22">
        <v>5</v>
      </c>
      <c r="AL397" s="22">
        <v>5</v>
      </c>
      <c r="AM397" s="22">
        <v>5</v>
      </c>
      <c r="AN397" s="22">
        <v>5</v>
      </c>
      <c r="AO397" s="22">
        <v>5</v>
      </c>
      <c r="AP397" s="22">
        <v>5</v>
      </c>
      <c r="AQ397" s="22">
        <v>5</v>
      </c>
      <c r="AR397" s="22">
        <v>5</v>
      </c>
      <c r="AS397" s="22">
        <v>5</v>
      </c>
      <c r="AT397" s="22">
        <v>5</v>
      </c>
      <c r="AU397" s="22">
        <v>5</v>
      </c>
      <c r="AV397" s="22">
        <v>5</v>
      </c>
      <c r="AW397" s="22">
        <v>5</v>
      </c>
      <c r="AX397" s="22">
        <v>5</v>
      </c>
      <c r="AY397" s="22">
        <v>5</v>
      </c>
      <c r="AZ397" s="22">
        <v>5</v>
      </c>
      <c r="BA397" s="22">
        <v>5</v>
      </c>
      <c r="BB397" s="22">
        <v>5</v>
      </c>
      <c r="BC397" s="22">
        <v>5</v>
      </c>
      <c r="BD397" s="22">
        <v>5</v>
      </c>
      <c r="BE397" s="22">
        <v>5</v>
      </c>
      <c r="BF397" s="22">
        <v>5</v>
      </c>
      <c r="BG397" s="22">
        <v>5</v>
      </c>
      <c r="BH397" s="22">
        <v>5</v>
      </c>
      <c r="BI397" s="22">
        <v>5</v>
      </c>
      <c r="BJ397" s="22">
        <v>5</v>
      </c>
      <c r="BK397" s="22">
        <v>5</v>
      </c>
      <c r="BL397" s="22">
        <v>5</v>
      </c>
      <c r="BM397" s="22">
        <v>5</v>
      </c>
      <c r="BN397" s="22">
        <v>5</v>
      </c>
      <c r="BO397" s="22">
        <v>5</v>
      </c>
      <c r="BP397" s="22">
        <v>5</v>
      </c>
      <c r="BQ397" s="22">
        <v>5</v>
      </c>
      <c r="BR397" s="22">
        <v>5</v>
      </c>
      <c r="BS397" s="22">
        <v>5</v>
      </c>
      <c r="BT397" s="22">
        <v>5</v>
      </c>
    </row>
    <row r="398" spans="1:72">
      <c r="A398" s="34" t="s">
        <v>99</v>
      </c>
      <c r="B398" s="2" t="s">
        <v>344</v>
      </c>
      <c r="C398" s="20" t="s">
        <v>8</v>
      </c>
      <c r="D398" s="20" t="s">
        <v>102</v>
      </c>
      <c r="E398" s="311" t="s">
        <v>15</v>
      </c>
      <c r="F398" s="20" t="s">
        <v>11</v>
      </c>
      <c r="G398" s="20" t="s">
        <v>406</v>
      </c>
      <c r="H398" s="20"/>
      <c r="I398" s="37"/>
      <c r="J398" s="53" t="b">
        <v>1</v>
      </c>
      <c r="K398" s="22"/>
      <c r="L398" s="22" cm="1">
        <f t="array" ref="L398">((INDEX('Values - Benzene'!L:L,MATCH(1,('Values - Benzene'!$B1:$B951=$B398)*('Values - Benzene'!$C1:$C951=$C398)*('Values - Benzene'!$D1:$D951=$D398)*('Values - Benzene'!$E1:$E951=$E398)*('Values - Benzene'!$F1:$F951=$F398),0)))/0.07*0.52)</f>
        <v>142.46575342465755</v>
      </c>
      <c r="M398" s="22" cm="1">
        <f t="array" ref="M398">((INDEX('Values - Benzene'!M:M,MATCH(1,('Values - Benzene'!$B1:$B951=$B398)*('Values - Benzene'!$C1:$C951=$C398)*('Values - Benzene'!$D1:$D951=$D398)*('Values - Benzene'!$E1:$E951=$E398)*('Values - Benzene'!$F1:$F951=$F398),0)))/0.07*0.52)</f>
        <v>142.46575342465755</v>
      </c>
      <c r="N398" s="22" cm="1">
        <f t="array" ref="N398">((INDEX('Values - Benzene'!N:N,MATCH(1,('Values - Benzene'!$B1:$B951=$B398)*('Values - Benzene'!$C1:$C951=$C398)*('Values - Benzene'!$D1:$D951=$D398)*('Values - Benzene'!$E1:$E951=$E398)*('Values - Benzene'!$F1:$F951=$F398),0)))/0.07*0.52)</f>
        <v>142.46575342465755</v>
      </c>
      <c r="O398" s="22" cm="1">
        <f t="array" ref="O398">((INDEX('Values - Benzene'!O:O,MATCH(1,('Values - Benzene'!$B1:$B951=$B398)*('Values - Benzene'!$C1:$C951=$C398)*('Values - Benzene'!$D1:$D951=$D398)*('Values - Benzene'!$E1:$E951=$E398)*('Values - Benzene'!$F1:$F951=$F398),0)))/0.07*0.52)</f>
        <v>142.46575342465755</v>
      </c>
      <c r="P398" s="22" cm="1">
        <f t="array" ref="P398">((INDEX('Values - Benzene'!P:P,MATCH(1,('Values - Benzene'!$B1:$B951=$B398)*('Values - Benzene'!$C1:$C951=$C398)*('Values - Benzene'!$D1:$D951=$D398)*('Values - Benzene'!$E1:$E951=$E398)*('Values - Benzene'!$F1:$F951=$F398),0)))/0.07*0.52)</f>
        <v>142.46575342465755</v>
      </c>
      <c r="Q398" s="22" cm="1">
        <f t="array" ref="Q398">((INDEX('Values - Benzene'!Q:Q,MATCH(1,('Values - Benzene'!$B1:$B951=$B398)*('Values - Benzene'!$C1:$C951=$C398)*('Values - Benzene'!$D1:$D951=$D398)*('Values - Benzene'!$E1:$E951=$E398)*('Values - Benzene'!$F1:$F951=$F398),0)))/0.07*0.52)</f>
        <v>142.46575342465755</v>
      </c>
      <c r="R398" s="22" cm="1">
        <f t="array" ref="R398">((INDEX('Values - Benzene'!R:R,MATCH(1,('Values - Benzene'!$B1:$B951=$B398)*('Values - Benzene'!$C1:$C951=$C398)*('Values - Benzene'!$D1:$D951=$D398)*('Values - Benzene'!$E1:$E951=$E398)*('Values - Benzene'!$F1:$F951=$F398),0)))/0.07*0.52)</f>
        <v>142.46575342465755</v>
      </c>
      <c r="S398" s="22" cm="1">
        <f t="array" ref="S398">((INDEX('Values - Benzene'!S:S,MATCH(1,('Values - Benzene'!$B1:$B951=$B398)*('Values - Benzene'!$C1:$C951=$C398)*('Values - Benzene'!$D1:$D951=$D398)*('Values - Benzene'!$E1:$E951=$E398)*('Values - Benzene'!$F1:$F951=$F398),0)))/0.07*0.52)</f>
        <v>142.46575342465755</v>
      </c>
      <c r="T398" s="22" cm="1">
        <f t="array" ref="T398">((INDEX('Values - Benzene'!T:T,MATCH(1,('Values - Benzene'!$B1:$B951=$B398)*('Values - Benzene'!$C1:$C951=$C398)*('Values - Benzene'!$D1:$D951=$D398)*('Values - Benzene'!$E1:$E951=$E398)*('Values - Benzene'!$F1:$F951=$F398),0)))/0.07*0.52)</f>
        <v>142.46575342465755</v>
      </c>
      <c r="U398" s="22" cm="1">
        <f t="array" ref="U398">((INDEX('Values - Benzene'!U:U,MATCH(1,('Values - Benzene'!$B1:$B951=$B398)*('Values - Benzene'!$C1:$C951=$C398)*('Values - Benzene'!$D1:$D951=$D398)*('Values - Benzene'!$E1:$E951=$E398)*('Values - Benzene'!$F1:$F951=$F398),0)))/0.07*0.52)</f>
        <v>142.46575342465755</v>
      </c>
      <c r="V398" s="22" cm="1">
        <f t="array" ref="V398">((INDEX('Values - Benzene'!V:V,MATCH(1,('Values - Benzene'!$B1:$B951=$B398)*('Values - Benzene'!$C1:$C951=$C398)*('Values - Benzene'!$D1:$D951=$D398)*('Values - Benzene'!$E1:$E951=$E398)*('Values - Benzene'!$F1:$F951=$F398),0)))/0.07*0.52)</f>
        <v>142.46575342465755</v>
      </c>
      <c r="W398" s="22" cm="1">
        <f t="array" ref="W398">((INDEX('Values - Benzene'!W:W,MATCH(1,('Values - Benzene'!$B1:$B951=$B398)*('Values - Benzene'!$C1:$C951=$C398)*('Values - Benzene'!$D1:$D951=$D398)*('Values - Benzene'!$E1:$E951=$E398)*('Values - Benzene'!$F1:$F951=$F398),0)))/0.07*0.52)</f>
        <v>142.46575342465755</v>
      </c>
      <c r="X398" s="22" cm="1">
        <f t="array" ref="X398">((INDEX('Values - Benzene'!X:X,MATCH(1,('Values - Benzene'!$B1:$B951=$B398)*('Values - Benzene'!$C1:$C951=$C398)*('Values - Benzene'!$D1:$D951=$D398)*('Values - Benzene'!$E1:$E951=$E398)*('Values - Benzene'!$F1:$F951=$F398),0)))/0.07*0.52)</f>
        <v>142.46575342465755</v>
      </c>
      <c r="Y398" s="22" cm="1">
        <f t="array" ref="Y398">((INDEX('Values - Benzene'!Y:Y,MATCH(1,('Values - Benzene'!$B1:$B951=$B398)*('Values - Benzene'!$C1:$C951=$C398)*('Values - Benzene'!$D1:$D951=$D398)*('Values - Benzene'!$E1:$E951=$E398)*('Values - Benzene'!$F1:$F951=$F398),0)))/0.07*0.52)</f>
        <v>142.46575342465755</v>
      </c>
      <c r="Z398" s="22" cm="1">
        <f t="array" ref="Z398">((INDEX('Values - Benzene'!Z:Z,MATCH(1,('Values - Benzene'!$B1:$B951=$B398)*('Values - Benzene'!$C1:$C951=$C398)*('Values - Benzene'!$D1:$D951=$D398)*('Values - Benzene'!$E1:$E951=$E398)*('Values - Benzene'!$F1:$F951=$F398),0)))/0.07*0.52)</f>
        <v>142.46575342465755</v>
      </c>
      <c r="AA398" s="22" cm="1">
        <f t="array" ref="AA398">((INDEX('Values - Benzene'!AA:AA,MATCH(1,('Values - Benzene'!$B1:$B951=$B398)*('Values - Benzene'!$C1:$C951=$C398)*('Values - Benzene'!$D1:$D951=$D398)*('Values - Benzene'!$E1:$E951=$E398)*('Values - Benzene'!$F1:$F951=$F398),0)))/0.07*0.52)</f>
        <v>142.46575342465755</v>
      </c>
      <c r="AB398" s="22" cm="1">
        <f t="array" ref="AB398">((INDEX('Values - Benzene'!AB:AB,MATCH(1,('Values - Benzene'!$B1:$B951=$B398)*('Values - Benzene'!$C1:$C951=$C398)*('Values - Benzene'!$D1:$D951=$D398)*('Values - Benzene'!$E1:$E951=$E398)*('Values - Benzene'!$F1:$F951=$F398),0)))/0.07*0.52)</f>
        <v>142.46575342465755</v>
      </c>
      <c r="AC398" s="22" cm="1">
        <f t="array" ref="AC398">((INDEX('Values - Benzene'!AC:AC,MATCH(1,('Values - Benzene'!$B1:$B951=$B398)*('Values - Benzene'!$C1:$C951=$C398)*('Values - Benzene'!$D1:$D951=$D398)*('Values - Benzene'!$E1:$E951=$E398)*('Values - Benzene'!$F1:$F951=$F398),0)))/0.07*0.52)</f>
        <v>142.46575342465755</v>
      </c>
      <c r="AD398" s="22" cm="1">
        <f t="array" ref="AD398">((INDEX('Values - Benzene'!AD:AD,MATCH(1,('Values - Benzene'!$B1:$B951=$B398)*('Values - Benzene'!$C1:$C951=$C398)*('Values - Benzene'!$D1:$D951=$D398)*('Values - Benzene'!$E1:$E951=$E398)*('Values - Benzene'!$F1:$F951=$F398),0)))/0.07*0.52)</f>
        <v>142.46575342465755</v>
      </c>
      <c r="AE398" s="22" cm="1">
        <f t="array" ref="AE398">((INDEX('Values - Benzene'!AE:AE,MATCH(1,('Values - Benzene'!$B1:$B951=$B398)*('Values - Benzene'!$C1:$C951=$C398)*('Values - Benzene'!$D1:$D951=$D398)*('Values - Benzene'!$E1:$E951=$E398)*('Values - Benzene'!$F1:$F951=$F398),0)))/0.07*0.52)</f>
        <v>142.46575342465755</v>
      </c>
      <c r="AF398" s="22" cm="1">
        <f t="array" ref="AF398">((INDEX('Values - Benzene'!AF:AF,MATCH(1,('Values - Benzene'!$B1:$B951=$B398)*('Values - Benzene'!$C1:$C951=$C398)*('Values - Benzene'!$D1:$D951=$D398)*('Values - Benzene'!$E1:$E951=$E398)*('Values - Benzene'!$F1:$F951=$F398),0)))/0.07*0.52)</f>
        <v>142.46575342465755</v>
      </c>
      <c r="AG398" s="22" cm="1">
        <f t="array" ref="AG398">((INDEX('Values - Benzene'!AG:AG,MATCH(1,('Values - Benzene'!$B1:$B951=$B398)*('Values - Benzene'!$C1:$C951=$C398)*('Values - Benzene'!$D1:$D951=$D398)*('Values - Benzene'!$E1:$E951=$E398)*('Values - Benzene'!$F1:$F951=$F398),0)))/0.07*0.52)</f>
        <v>142.46575342465755</v>
      </c>
      <c r="AH398" s="22" cm="1">
        <f t="array" ref="AH398">((INDEX('Values - Benzene'!AH:AH,MATCH(1,('Values - Benzene'!$B1:$B951=$B398)*('Values - Benzene'!$C1:$C951=$C398)*('Values - Benzene'!$D1:$D951=$D398)*('Values - Benzene'!$E1:$E951=$E398)*('Values - Benzene'!$F1:$F951=$F398),0)))/0.07*0.52)</f>
        <v>142.46575342465755</v>
      </c>
      <c r="AI398" s="22" cm="1">
        <f t="array" ref="AI398">((INDEX('Values - Benzene'!AI:AI,MATCH(1,('Values - Benzene'!$B1:$B951=$B398)*('Values - Benzene'!$C1:$C951=$C398)*('Values - Benzene'!$D1:$D951=$D398)*('Values - Benzene'!$E1:$E951=$E398)*('Values - Benzene'!$F1:$F951=$F398),0)))/0.07*0.52)</f>
        <v>142.46575342465755</v>
      </c>
      <c r="AJ398" s="22" cm="1">
        <f t="array" ref="AJ398">((INDEX('Values - Benzene'!AJ:AJ,MATCH(1,('Values - Benzene'!$B1:$B951=$B398)*('Values - Benzene'!$C1:$C951=$C398)*('Values - Benzene'!$D1:$D951=$D398)*('Values - Benzene'!$E1:$E951=$E398)*('Values - Benzene'!$F1:$F951=$F398),0)))/0.07*0.52)</f>
        <v>142.46575342465755</v>
      </c>
      <c r="AK398" s="22" cm="1">
        <f t="array" ref="AK398">((INDEX('Values - Benzene'!AK:AK,MATCH(1,('Values - Benzene'!$B1:$B951=$B398)*('Values - Benzene'!$C1:$C951=$C398)*('Values - Benzene'!$D1:$D951=$D398)*('Values - Benzene'!$E1:$E951=$E398)*('Values - Benzene'!$F1:$F951=$F398),0)))/0.07*0.52)</f>
        <v>142.46575342465755</v>
      </c>
      <c r="AL398" s="22" cm="1">
        <f t="array" ref="AL398">((INDEX('Values - Benzene'!AL:AL,MATCH(1,('Values - Benzene'!$B1:$B951=$B398)*('Values - Benzene'!$C1:$C951=$C398)*('Values - Benzene'!$D1:$D951=$D398)*('Values - Benzene'!$E1:$E951=$E398)*('Values - Benzene'!$F1:$F951=$F398),0)))/0.07*0.52)</f>
        <v>142.46575342465755</v>
      </c>
      <c r="AM398" s="22" cm="1">
        <f t="array" ref="AM398">((INDEX('Values - Benzene'!AM:AM,MATCH(1,('Values - Benzene'!$B1:$B951=$B398)*('Values - Benzene'!$C1:$C951=$C398)*('Values - Benzene'!$D1:$D951=$D398)*('Values - Benzene'!$E1:$E951=$E398)*('Values - Benzene'!$F1:$F951=$F398),0)))/0.07*0.52)</f>
        <v>142.46575342465755</v>
      </c>
      <c r="AN398" s="22" cm="1">
        <f t="array" ref="AN398">((INDEX('Values - Benzene'!AN:AN,MATCH(1,('Values - Benzene'!$B1:$B951=$B398)*('Values - Benzene'!$C1:$C951=$C398)*('Values - Benzene'!$D1:$D951=$D398)*('Values - Benzene'!$E1:$E951=$E398)*('Values - Benzene'!$F1:$F951=$F398),0)))/0.07*0.52)</f>
        <v>142.46575342465755</v>
      </c>
      <c r="AO398" s="22" cm="1">
        <f t="array" ref="AO398">((INDEX('Values - Benzene'!AO:AO,MATCH(1,('Values - Benzene'!$B1:$B951=$B398)*('Values - Benzene'!$C1:$C951=$C398)*('Values - Benzene'!$D1:$D951=$D398)*('Values - Benzene'!$E1:$E951=$E398)*('Values - Benzene'!$F1:$F951=$F398),0)))/0.07*0.52)</f>
        <v>142.46575342465755</v>
      </c>
      <c r="AP398" s="22" cm="1">
        <f t="array" ref="AP398">((INDEX('Values - Benzene'!AP:AP,MATCH(1,('Values - Benzene'!$B1:$B951=$B398)*('Values - Benzene'!$C1:$C951=$C398)*('Values - Benzene'!$D1:$D951=$D398)*('Values - Benzene'!$E1:$E951=$E398)*('Values - Benzene'!$F1:$F951=$F398),0)))/0.07*0.52)</f>
        <v>142.46575342465755</v>
      </c>
      <c r="AQ398" s="22" cm="1">
        <f t="array" ref="AQ398">((INDEX('Values - Benzene'!AQ:AQ,MATCH(1,('Values - Benzene'!$B1:$B951=$B398)*('Values - Benzene'!$C1:$C951=$C398)*('Values - Benzene'!$D1:$D951=$D398)*('Values - Benzene'!$E1:$E951=$E398)*('Values - Benzene'!$F1:$F951=$F398),0)))/0.07*0.52)</f>
        <v>142.46575342465755</v>
      </c>
      <c r="AR398" s="22" cm="1">
        <f t="array" ref="AR398">((INDEX('Values - Benzene'!AR:AR,MATCH(1,('Values - Benzene'!$B1:$B951=$B398)*('Values - Benzene'!$C1:$C951=$C398)*('Values - Benzene'!$D1:$D951=$D398)*('Values - Benzene'!$E1:$E951=$E398)*('Values - Benzene'!$F1:$F951=$F398),0)))/0.07*0.52)</f>
        <v>142.46575342465755</v>
      </c>
      <c r="AS398" s="22" cm="1">
        <f t="array" ref="AS398">((INDEX('Values - Benzene'!AS:AS,MATCH(1,('Values - Benzene'!$B1:$B951=$B398)*('Values - Benzene'!$C1:$C951=$C398)*('Values - Benzene'!$D1:$D951=$D398)*('Values - Benzene'!$E1:$E951=$E398)*('Values - Benzene'!$F1:$F951=$F398),0)))/0.07*0.52)</f>
        <v>142.46575342465755</v>
      </c>
      <c r="AT398" s="22" cm="1">
        <f t="array" ref="AT398">((INDEX('Values - Benzene'!AT:AT,MATCH(1,('Values - Benzene'!$B1:$B951=$B398)*('Values - Benzene'!$C1:$C951=$C398)*('Values - Benzene'!$D1:$D951=$D398)*('Values - Benzene'!$E1:$E951=$E398)*('Values - Benzene'!$F1:$F951=$F398),0)))/0.07*0.52)</f>
        <v>142.46575342465755</v>
      </c>
      <c r="AU398" s="22" cm="1">
        <f t="array" ref="AU398">((INDEX('Values - Benzene'!AU:AU,MATCH(1,('Values - Benzene'!$B1:$B951=$B398)*('Values - Benzene'!$C1:$C951=$C398)*('Values - Benzene'!$D1:$D951=$D398)*('Values - Benzene'!$E1:$E951=$E398)*('Values - Benzene'!$F1:$F951=$F398),0)))/0.07*0.52)</f>
        <v>142.46575342465755</v>
      </c>
      <c r="AV398" s="22" cm="1">
        <f t="array" ref="AV398">((INDEX('Values - Benzene'!AV:AV,MATCH(1,('Values - Benzene'!$B1:$B951=$B398)*('Values - Benzene'!$C1:$C951=$C398)*('Values - Benzene'!$D1:$D951=$D398)*('Values - Benzene'!$E1:$E951=$E398)*('Values - Benzene'!$F1:$F951=$F398),0)))/0.07*0.52)</f>
        <v>142.46575342465755</v>
      </c>
      <c r="AW398" s="22" cm="1">
        <f t="array" ref="AW398">((INDEX('Values - Benzene'!AW:AW,MATCH(1,('Values - Benzene'!$B1:$B951=$B398)*('Values - Benzene'!$C1:$C951=$C398)*('Values - Benzene'!$D1:$D951=$D398)*('Values - Benzene'!$E1:$E951=$E398)*('Values - Benzene'!$F1:$F951=$F398),0)))/0.07*0.52)</f>
        <v>142.46575342465755</v>
      </c>
      <c r="AX398" s="22" cm="1">
        <f t="array" ref="AX398">((INDEX('Values - Benzene'!AX:AX,MATCH(1,('Values - Benzene'!$B1:$B951=$B398)*('Values - Benzene'!$C1:$C951=$C398)*('Values - Benzene'!$D1:$D951=$D398)*('Values - Benzene'!$E1:$E951=$E398)*('Values - Benzene'!$F1:$F951=$F398),0)))/0.07*0.52)</f>
        <v>142.46575342465755</v>
      </c>
      <c r="AY398" s="22" cm="1">
        <f t="array" ref="AY398">((INDEX('Values - Benzene'!AY:AY,MATCH(1,('Values - Benzene'!$B1:$B951=$B398)*('Values - Benzene'!$C1:$C951=$C398)*('Values - Benzene'!$D1:$D951=$D398)*('Values - Benzene'!$E1:$E951=$E398)*('Values - Benzene'!$F1:$F951=$F398),0)))/0.07*0.52)</f>
        <v>142.46575342465755</v>
      </c>
      <c r="AZ398" s="22" cm="1">
        <f t="array" ref="AZ398">((INDEX('Values - Benzene'!AZ:AZ,MATCH(1,('Values - Benzene'!$B1:$B951=$B398)*('Values - Benzene'!$C1:$C951=$C398)*('Values - Benzene'!$D1:$D951=$D398)*('Values - Benzene'!$E1:$E951=$E398)*('Values - Benzene'!$F1:$F951=$F398),0)))/0.07*0.52)</f>
        <v>142.46575342465755</v>
      </c>
      <c r="BA398" s="22" cm="1">
        <f t="array" ref="BA398">((INDEX('Values - Benzene'!BA:BA,MATCH(1,('Values - Benzene'!$B1:$B951=$B398)*('Values - Benzene'!$C1:$C951=$C398)*('Values - Benzene'!$D1:$D951=$D398)*('Values - Benzene'!$E1:$E951=$E398)*('Values - Benzene'!$F1:$F951=$F398),0)))/0.07*0.52)</f>
        <v>142.46575342465755</v>
      </c>
      <c r="BB398" s="22" cm="1">
        <f t="array" ref="BB398">((INDEX('Values - Benzene'!BB:BB,MATCH(1,('Values - Benzene'!$B1:$B951=$B398)*('Values - Benzene'!$C1:$C951=$C398)*('Values - Benzene'!$D1:$D951=$D398)*('Values - Benzene'!$E1:$E951=$E398)*('Values - Benzene'!$F1:$F951=$F398),0)))/0.07*0.52)</f>
        <v>142.46575342465755</v>
      </c>
      <c r="BC398" s="22" cm="1">
        <f t="array" ref="BC398">((INDEX('Values - Benzene'!BC:BC,MATCH(1,('Values - Benzene'!$B1:$B951=$B398)*('Values - Benzene'!$C1:$C951=$C398)*('Values - Benzene'!$D1:$D951=$D398)*('Values - Benzene'!$E1:$E951=$E398)*('Values - Benzene'!$F1:$F951=$F398),0)))/0.07*0.52)</f>
        <v>142.46575342465755</v>
      </c>
      <c r="BD398" s="22" cm="1">
        <f t="array" ref="BD398">((INDEX('Values - Benzene'!BD:BD,MATCH(1,('Values - Benzene'!$B1:$B951=$B398)*('Values - Benzene'!$C1:$C951=$C398)*('Values - Benzene'!$D1:$D951=$D398)*('Values - Benzene'!$E1:$E951=$E398)*('Values - Benzene'!$F1:$F951=$F398),0)))/0.07*0.52)</f>
        <v>142.46575342465755</v>
      </c>
      <c r="BE398" s="22" cm="1">
        <f t="array" ref="BE398">((INDEX('Values - Benzene'!BE:BE,MATCH(1,('Values - Benzene'!$B1:$B951=$B398)*('Values - Benzene'!$C1:$C951=$C398)*('Values - Benzene'!$D1:$D951=$D398)*('Values - Benzene'!$E1:$E951=$E398)*('Values - Benzene'!$F1:$F951=$F398),0)))/0.07*0.52)</f>
        <v>142.46575342465755</v>
      </c>
      <c r="BF398" s="22" cm="1">
        <f t="array" ref="BF398">((INDEX('Values - Benzene'!BF:BF,MATCH(1,('Values - Benzene'!$B1:$B951=$B398)*('Values - Benzene'!$C1:$C951=$C398)*('Values - Benzene'!$D1:$D951=$D398)*('Values - Benzene'!$E1:$E951=$E398)*('Values - Benzene'!$F1:$F951=$F398),0)))/0.07*0.52)</f>
        <v>142.46575342465755</v>
      </c>
      <c r="BG398" s="22" cm="1">
        <f t="array" ref="BG398">((INDEX('Values - Benzene'!BG:BG,MATCH(1,('Values - Benzene'!$B1:$B951=$B398)*('Values - Benzene'!$C1:$C951=$C398)*('Values - Benzene'!$D1:$D951=$D398)*('Values - Benzene'!$E1:$E951=$E398)*('Values - Benzene'!$F1:$F951=$F398),0)))/0.07*0.52)</f>
        <v>142.46575342465755</v>
      </c>
      <c r="BH398" s="22" cm="1">
        <f t="array" ref="BH398">((INDEX('Values - Benzene'!BH:BH,MATCH(1,('Values - Benzene'!$B1:$B951=$B398)*('Values - Benzene'!$C1:$C951=$C398)*('Values - Benzene'!$D1:$D951=$D398)*('Values - Benzene'!$E1:$E951=$E398)*('Values - Benzene'!$F1:$F951=$F398),0)))/0.07*0.52)</f>
        <v>142.46575342465755</v>
      </c>
      <c r="BI398" s="22" cm="1">
        <f t="array" ref="BI398">((INDEX('Values - Benzene'!BI:BI,MATCH(1,('Values - Benzene'!$B1:$B951=$B398)*('Values - Benzene'!$C1:$C951=$C398)*('Values - Benzene'!$D1:$D951=$D398)*('Values - Benzene'!$E1:$E951=$E398)*('Values - Benzene'!$F1:$F951=$F398),0)))/0.07*0.52)</f>
        <v>142.46575342465755</v>
      </c>
      <c r="BJ398" s="22" cm="1">
        <f t="array" ref="BJ398">((INDEX('Values - Benzene'!BJ:BJ,MATCH(1,('Values - Benzene'!$B1:$B951=$B398)*('Values - Benzene'!$C1:$C951=$C398)*('Values - Benzene'!$D1:$D951=$D398)*('Values - Benzene'!$E1:$E951=$E398)*('Values - Benzene'!$F1:$F951=$F398),0)))/0.07*0.52)</f>
        <v>142.46575342465755</v>
      </c>
      <c r="BK398" s="22" cm="1">
        <f t="array" ref="BK398">((INDEX('Values - Benzene'!BK:BK,MATCH(1,('Values - Benzene'!$B1:$B951=$B398)*('Values - Benzene'!$C1:$C951=$C398)*('Values - Benzene'!$D1:$D951=$D398)*('Values - Benzene'!$E1:$E951=$E398)*('Values - Benzene'!$F1:$F951=$F398),0)))/0.07*0.52)</f>
        <v>142.46575342465755</v>
      </c>
      <c r="BL398" s="22" cm="1">
        <f t="array" ref="BL398">((INDEX('Values - Benzene'!BL:BL,MATCH(1,('Values - Benzene'!$B1:$B951=$B398)*('Values - Benzene'!$C1:$C951=$C398)*('Values - Benzene'!$D1:$D951=$D398)*('Values - Benzene'!$E1:$E951=$E398)*('Values - Benzene'!$F1:$F951=$F398),0)))/0.07*0.52)</f>
        <v>142.46575342465755</v>
      </c>
      <c r="BM398" s="22" cm="1">
        <f t="array" ref="BM398">((INDEX('Values - Benzene'!BM:BM,MATCH(1,('Values - Benzene'!$B1:$B951=$B398)*('Values - Benzene'!$C1:$C951=$C398)*('Values - Benzene'!$D1:$D951=$D398)*('Values - Benzene'!$E1:$E951=$E398)*('Values - Benzene'!$F1:$F951=$F398),0)))/0.07*0.52)</f>
        <v>142.46575342465755</v>
      </c>
      <c r="BN398" s="22" cm="1">
        <f t="array" ref="BN398">((INDEX('Values - Benzene'!BN:BN,MATCH(1,('Values - Benzene'!$B1:$B951=$B398)*('Values - Benzene'!$C1:$C951=$C398)*('Values - Benzene'!$D1:$D951=$D398)*('Values - Benzene'!$E1:$E951=$E398)*('Values - Benzene'!$F1:$F951=$F398),0)))/0.07*0.52)</f>
        <v>142.46575342465755</v>
      </c>
      <c r="BO398" s="22" cm="1">
        <f t="array" ref="BO398">((INDEX('Values - Benzene'!BO:BO,MATCH(1,('Values - Benzene'!$B1:$B951=$B398)*('Values - Benzene'!$C1:$C951=$C398)*('Values - Benzene'!$D1:$D951=$D398)*('Values - Benzene'!$E1:$E951=$E398)*('Values - Benzene'!$F1:$F951=$F398),0)))/0.07*0.52)</f>
        <v>142.46575342465755</v>
      </c>
      <c r="BP398" s="22" cm="1">
        <f t="array" ref="BP398">((INDEX('Values - Benzene'!BP:BP,MATCH(1,('Values - Benzene'!$B1:$B951=$B398)*('Values - Benzene'!$C1:$C951=$C398)*('Values - Benzene'!$D1:$D951=$D398)*('Values - Benzene'!$E1:$E951=$E398)*('Values - Benzene'!$F1:$F951=$F398),0)))/0.07*0.52)</f>
        <v>142.46575342465755</v>
      </c>
      <c r="BQ398" s="22" cm="1">
        <f t="array" ref="BQ398">((INDEX('Values - Benzene'!BQ:BQ,MATCH(1,('Values - Benzene'!$B1:$B951=$B398)*('Values - Benzene'!$C1:$C951=$C398)*('Values - Benzene'!$D1:$D951=$D398)*('Values - Benzene'!$E1:$E951=$E398)*('Values - Benzene'!$F1:$F951=$F398),0)))/0.07*0.52)</f>
        <v>142.46575342465755</v>
      </c>
      <c r="BR398" s="22" cm="1">
        <f t="array" ref="BR398">((INDEX('Values - Benzene'!BR:BR,MATCH(1,('Values - Benzene'!$B1:$B951=$B398)*('Values - Benzene'!$C1:$C951=$C398)*('Values - Benzene'!$D1:$D951=$D398)*('Values - Benzene'!$E1:$E951=$E398)*('Values - Benzene'!$F1:$F951=$F398),0)))/0.07*0.52)</f>
        <v>142.46575342465755</v>
      </c>
      <c r="BS398" s="22" cm="1">
        <f t="array" ref="BS398">((INDEX('Values - Benzene'!BS:BS,MATCH(1,('Values - Benzene'!$B1:$B951=$B398)*('Values - Benzene'!$C1:$C951=$C398)*('Values - Benzene'!$D1:$D951=$D398)*('Values - Benzene'!$E1:$E951=$E398)*('Values - Benzene'!$F1:$F951=$F398),0)))/0.07*0.52)</f>
        <v>142.46575342465755</v>
      </c>
      <c r="BT398" s="22" cm="1">
        <f t="array" ref="BT398">((INDEX('Values - Benzene'!BT:BT,MATCH(1,('Values - Benzene'!$B1:$B951=$B398)*('Values - Benzene'!$C1:$C951=$C398)*('Values - Benzene'!$D1:$D951=$D398)*('Values - Benzene'!$E1:$E951=$E398)*('Values - Benzene'!$F1:$F951=$F398),0)))/0.07*0.52)</f>
        <v>142.46575342465755</v>
      </c>
    </row>
    <row r="399" spans="1:72">
      <c r="A399" s="34" t="s">
        <v>99</v>
      </c>
      <c r="B399" s="2" t="s">
        <v>344</v>
      </c>
      <c r="C399" s="20" t="s">
        <v>8</v>
      </c>
      <c r="D399" s="20" t="s">
        <v>102</v>
      </c>
      <c r="E399" s="311" t="s">
        <v>286</v>
      </c>
      <c r="F399" s="20" t="s">
        <v>11</v>
      </c>
      <c r="G399" s="20" t="s">
        <v>270</v>
      </c>
      <c r="H399" s="20"/>
      <c r="I399" s="37"/>
      <c r="J399" s="53" t="b">
        <v>1</v>
      </c>
      <c r="K399" s="22"/>
      <c r="L399" s="22" cm="1">
        <f t="array" ref="L399">(INDEX('Values - Benzene'!L:L,MATCH(1,('Values - Benzene'!$B1:$B952=$B399)*('Values - Benzene'!$C1:$C952=$C399)*('Values - Benzene'!$D1:$D952=$D399)*('Values - Benzene'!$E1:$E952=$E399)*('Values - Benzene'!$F1:$F952=$F399),0)))</f>
        <v>40</v>
      </c>
      <c r="M399" s="22">
        <v>40</v>
      </c>
      <c r="N399" s="22">
        <v>40</v>
      </c>
      <c r="O399" s="22">
        <v>40</v>
      </c>
      <c r="P399" s="22">
        <v>40</v>
      </c>
      <c r="Q399" s="22">
        <v>40</v>
      </c>
      <c r="R399" s="22">
        <v>40</v>
      </c>
      <c r="S399" s="22">
        <v>40</v>
      </c>
      <c r="T399" s="22">
        <v>40</v>
      </c>
      <c r="U399" s="22">
        <v>40</v>
      </c>
      <c r="V399" s="22">
        <v>40</v>
      </c>
      <c r="W399" s="22">
        <v>40</v>
      </c>
      <c r="X399" s="22">
        <v>40</v>
      </c>
      <c r="Y399" s="22">
        <v>40</v>
      </c>
      <c r="Z399" s="22">
        <v>40</v>
      </c>
      <c r="AA399" s="22">
        <v>40</v>
      </c>
      <c r="AB399" s="22">
        <v>40</v>
      </c>
      <c r="AC399" s="22">
        <v>40</v>
      </c>
      <c r="AD399" s="22">
        <v>40</v>
      </c>
      <c r="AE399" s="22">
        <v>40</v>
      </c>
      <c r="AF399" s="22">
        <v>40</v>
      </c>
      <c r="AG399" s="22">
        <v>40</v>
      </c>
      <c r="AH399" s="22">
        <v>40</v>
      </c>
      <c r="AI399" s="22">
        <v>40</v>
      </c>
      <c r="AJ399" s="22">
        <v>40</v>
      </c>
      <c r="AK399" s="22">
        <v>40</v>
      </c>
      <c r="AL399" s="22">
        <v>40</v>
      </c>
      <c r="AM399" s="22">
        <v>40</v>
      </c>
      <c r="AN399" s="22">
        <v>40</v>
      </c>
      <c r="AO399" s="22">
        <v>40</v>
      </c>
      <c r="AP399" s="22">
        <v>40</v>
      </c>
      <c r="AQ399" s="22">
        <v>40</v>
      </c>
      <c r="AR399" s="22">
        <v>40</v>
      </c>
      <c r="AS399" s="22">
        <v>40</v>
      </c>
      <c r="AT399" s="22">
        <v>40</v>
      </c>
      <c r="AU399" s="22">
        <v>40</v>
      </c>
      <c r="AV399" s="22">
        <v>40</v>
      </c>
      <c r="AW399" s="22">
        <v>40</v>
      </c>
      <c r="AX399" s="22">
        <v>40</v>
      </c>
      <c r="AY399" s="22">
        <v>40</v>
      </c>
      <c r="AZ399" s="22">
        <v>40</v>
      </c>
      <c r="BA399" s="22">
        <v>40</v>
      </c>
      <c r="BB399" s="22">
        <v>40</v>
      </c>
      <c r="BC399" s="22">
        <v>40</v>
      </c>
      <c r="BD399" s="22">
        <v>40</v>
      </c>
      <c r="BE399" s="22">
        <v>40</v>
      </c>
      <c r="BF399" s="22">
        <v>40</v>
      </c>
      <c r="BG399" s="22">
        <v>40</v>
      </c>
      <c r="BH399" s="22">
        <v>40</v>
      </c>
      <c r="BI399" s="22">
        <v>40</v>
      </c>
      <c r="BJ399" s="22">
        <v>40</v>
      </c>
      <c r="BK399" s="22">
        <v>40</v>
      </c>
      <c r="BL399" s="22">
        <v>40</v>
      </c>
      <c r="BM399" s="22">
        <v>40</v>
      </c>
      <c r="BN399" s="22">
        <v>40</v>
      </c>
      <c r="BO399" s="22">
        <v>40</v>
      </c>
      <c r="BP399" s="22">
        <v>40</v>
      </c>
      <c r="BQ399" s="22">
        <v>40</v>
      </c>
      <c r="BR399" s="22">
        <v>40</v>
      </c>
      <c r="BS399" s="22">
        <v>40</v>
      </c>
      <c r="BT399" s="22">
        <v>40</v>
      </c>
    </row>
    <row r="400" spans="1:72">
      <c r="A400" s="34" t="s">
        <v>99</v>
      </c>
      <c r="B400" s="2" t="s">
        <v>344</v>
      </c>
      <c r="C400" s="20" t="s">
        <v>8</v>
      </c>
      <c r="D400" s="20" t="s">
        <v>102</v>
      </c>
      <c r="E400" s="20" t="s">
        <v>68</v>
      </c>
      <c r="F400" s="20" t="s">
        <v>11</v>
      </c>
      <c r="G400" s="20" t="s">
        <v>364</v>
      </c>
      <c r="H400" s="20"/>
      <c r="I400" s="37"/>
      <c r="J400" s="53" t="b">
        <v>1</v>
      </c>
      <c r="K400" s="22"/>
      <c r="L400" s="22" cm="1">
        <f t="array" ref="L400">(INDEX('Values - Benzene'!L:L,MATCH(1,('Values - Benzene'!$B1:$B954=$B400)*('Values - Benzene'!$C1:$C954=$C400)*('Values - Benzene'!$D1:$D954=$D400)*('Values - Benzene'!$E1:$E954=$E400)*('Values - Benzene'!$F1:$F954=$F400),0)))+L401</f>
        <v>1342</v>
      </c>
      <c r="M400" s="22" cm="1">
        <f t="array" ref="M400">(INDEX('Values - Benzene'!M:M,MATCH(1,('Values - Benzene'!$B1:$B954=$B400)*('Values - Benzene'!$C1:$C954=$C400)*('Values - Benzene'!$D1:$D954=$D400)*('Values - Benzene'!$E1:$E954=$E400)*('Values - Benzene'!$F1:$F954=$F400),0)))+M401</f>
        <v>1342</v>
      </c>
      <c r="N400" s="22" cm="1">
        <f t="array" ref="N400">(INDEX('Values - Benzene'!N:N,MATCH(1,('Values - Benzene'!$B1:$B954=$B400)*('Values - Benzene'!$C1:$C954=$C400)*('Values - Benzene'!$D1:$D954=$D400)*('Values - Benzene'!$E1:$E954=$E400)*('Values - Benzene'!$F1:$F954=$F400),0)))+N401</f>
        <v>1342</v>
      </c>
      <c r="O400" s="22" cm="1">
        <f t="array" ref="O400">(INDEX('Values - Benzene'!O:O,MATCH(1,('Values - Benzene'!$B1:$B954=$B400)*('Values - Benzene'!$C1:$C954=$C400)*('Values - Benzene'!$D1:$D954=$D400)*('Values - Benzene'!$E1:$E954=$E400)*('Values - Benzene'!$F1:$F954=$F400),0)))+O401</f>
        <v>1342</v>
      </c>
      <c r="P400" s="22" cm="1">
        <f t="array" ref="P400">(INDEX('Values - Benzene'!P:P,MATCH(1,('Values - Benzene'!$B1:$B954=$B400)*('Values - Benzene'!$C1:$C954=$C400)*('Values - Benzene'!$D1:$D954=$D400)*('Values - Benzene'!$E1:$E954=$E400)*('Values - Benzene'!$F1:$F954=$F400),0)))+P401</f>
        <v>1342</v>
      </c>
      <c r="Q400" s="22" cm="1">
        <f t="array" ref="Q400">(INDEX('Values - Benzene'!Q:Q,MATCH(1,('Values - Benzene'!$B1:$B954=$B400)*('Values - Benzene'!$C1:$C954=$C400)*('Values - Benzene'!$D1:$D954=$D400)*('Values - Benzene'!$E1:$E954=$E400)*('Values - Benzene'!$F1:$F954=$F400),0)))+Q401</f>
        <v>1342</v>
      </c>
      <c r="R400" s="22" cm="1">
        <f t="array" ref="R400">(INDEX('Values - Benzene'!R:R,MATCH(1,('Values - Benzene'!$B1:$B954=$B400)*('Values - Benzene'!$C1:$C954=$C400)*('Values - Benzene'!$D1:$D954=$D400)*('Values - Benzene'!$E1:$E954=$E400)*('Values - Benzene'!$F1:$F954=$F400),0)))+R401</f>
        <v>1342</v>
      </c>
      <c r="S400" s="22" cm="1">
        <f t="array" ref="S400">(INDEX('Values - Benzene'!S:S,MATCH(1,('Values - Benzene'!$B1:$B954=$B400)*('Values - Benzene'!$C1:$C954=$C400)*('Values - Benzene'!$D1:$D954=$D400)*('Values - Benzene'!$E1:$E954=$E400)*('Values - Benzene'!$F1:$F954=$F400),0)))+S401</f>
        <v>1342</v>
      </c>
      <c r="T400" s="22" cm="1">
        <f t="array" ref="T400">(INDEX('Values - Benzene'!T:T,MATCH(1,('Values - Benzene'!$B1:$B954=$B400)*('Values - Benzene'!$C1:$C954=$C400)*('Values - Benzene'!$D1:$D954=$D400)*('Values - Benzene'!$E1:$E954=$E400)*('Values - Benzene'!$F1:$F954=$F400),0)))+T401</f>
        <v>1342</v>
      </c>
      <c r="U400" s="22" cm="1">
        <f t="array" ref="U400">(INDEX('Values - Benzene'!U:U,MATCH(1,('Values - Benzene'!$B1:$B954=$B400)*('Values - Benzene'!$C1:$C954=$C400)*('Values - Benzene'!$D1:$D954=$D400)*('Values - Benzene'!$E1:$E954=$E400)*('Values - Benzene'!$F1:$F954=$F400),0)))+U401</f>
        <v>1342</v>
      </c>
      <c r="V400" s="22" cm="1">
        <f t="array" ref="V400">(INDEX('Values - Benzene'!V:V,MATCH(1,('Values - Benzene'!$B1:$B954=$B400)*('Values - Benzene'!$C1:$C954=$C400)*('Values - Benzene'!$D1:$D954=$D400)*('Values - Benzene'!$E1:$E954=$E400)*('Values - Benzene'!$F1:$F954=$F400),0)))+V401</f>
        <v>1342</v>
      </c>
      <c r="W400" s="22" cm="1">
        <f t="array" ref="W400">(INDEX('Values - Benzene'!W:W,MATCH(1,('Values - Benzene'!$B1:$B954=$B400)*('Values - Benzene'!$C1:$C954=$C400)*('Values - Benzene'!$D1:$D954=$D400)*('Values - Benzene'!$E1:$E954=$E400)*('Values - Benzene'!$F1:$F954=$F400),0)))+W401</f>
        <v>1342</v>
      </c>
      <c r="X400" s="22" cm="1">
        <f t="array" ref="X400">(INDEX('Values - Benzene'!X:X,MATCH(1,('Values - Benzene'!$B1:$B954=$B400)*('Values - Benzene'!$C1:$C954=$C400)*('Values - Benzene'!$D1:$D954=$D400)*('Values - Benzene'!$E1:$E954=$E400)*('Values - Benzene'!$F1:$F954=$F400),0)))+X401</f>
        <v>1342</v>
      </c>
      <c r="Y400" s="22" cm="1">
        <f t="array" ref="Y400">(INDEX('Values - Benzene'!Y:Y,MATCH(1,('Values - Benzene'!$B1:$B954=$B400)*('Values - Benzene'!$C1:$C954=$C400)*('Values - Benzene'!$D1:$D954=$D400)*('Values - Benzene'!$E1:$E954=$E400)*('Values - Benzene'!$F1:$F954=$F400),0)))+Y401</f>
        <v>1342</v>
      </c>
      <c r="Z400" s="22" cm="1">
        <f t="array" ref="Z400">(INDEX('Values - Benzene'!Z:Z,MATCH(1,('Values - Benzene'!$B1:$B954=$B400)*('Values - Benzene'!$C1:$C954=$C400)*('Values - Benzene'!$D1:$D954=$D400)*('Values - Benzene'!$E1:$E954=$E400)*('Values - Benzene'!$F1:$F954=$F400),0)))+Z401</f>
        <v>1342</v>
      </c>
      <c r="AA400" s="22" cm="1">
        <f t="array" ref="AA400">(INDEX('Values - Benzene'!AA:AA,MATCH(1,('Values - Benzene'!$B1:$B954=$B400)*('Values - Benzene'!$C1:$C954=$C400)*('Values - Benzene'!$D1:$D954=$D400)*('Values - Benzene'!$E1:$E954=$E400)*('Values - Benzene'!$F1:$F954=$F400),0)))+AA401</f>
        <v>1342</v>
      </c>
      <c r="AB400" s="22" cm="1">
        <f t="array" ref="AB400">(INDEX('Values - Benzene'!AB:AB,MATCH(1,('Values - Benzene'!$B1:$B954=$B400)*('Values - Benzene'!$C1:$C954=$C400)*('Values - Benzene'!$D1:$D954=$D400)*('Values - Benzene'!$E1:$E954=$E400)*('Values - Benzene'!$F1:$F954=$F400),0)))+AB401</f>
        <v>1342</v>
      </c>
      <c r="AC400" s="22" cm="1">
        <f t="array" ref="AC400">(INDEX('Values - Benzene'!AC:AC,MATCH(1,('Values - Benzene'!$B1:$B954=$B400)*('Values - Benzene'!$C1:$C954=$C400)*('Values - Benzene'!$D1:$D954=$D400)*('Values - Benzene'!$E1:$E954=$E400)*('Values - Benzene'!$F1:$F954=$F400),0)))+AC401</f>
        <v>1342</v>
      </c>
      <c r="AD400" s="22" cm="1">
        <f t="array" ref="AD400">(INDEX('Values - Benzene'!AD:AD,MATCH(1,('Values - Benzene'!$B1:$B954=$B400)*('Values - Benzene'!$C1:$C954=$C400)*('Values - Benzene'!$D1:$D954=$D400)*('Values - Benzene'!$E1:$E954=$E400)*('Values - Benzene'!$F1:$F954=$F400),0)))+AD401</f>
        <v>1342</v>
      </c>
      <c r="AE400" s="22" cm="1">
        <f t="array" ref="AE400">(INDEX('Values - Benzene'!AE:AE,MATCH(1,('Values - Benzene'!$B1:$B954=$B400)*('Values - Benzene'!$C1:$C954=$C400)*('Values - Benzene'!$D1:$D954=$D400)*('Values - Benzene'!$E1:$E954=$E400)*('Values - Benzene'!$F1:$F954=$F400),0)))+AE401</f>
        <v>1342</v>
      </c>
      <c r="AF400" s="22" cm="1">
        <f t="array" ref="AF400">(INDEX('Values - Benzene'!AF:AF,MATCH(1,('Values - Benzene'!$B1:$B954=$B400)*('Values - Benzene'!$C1:$C954=$C400)*('Values - Benzene'!$D1:$D954=$D400)*('Values - Benzene'!$E1:$E954=$E400)*('Values - Benzene'!$F1:$F954=$F400),0)))+AF401</f>
        <v>1342</v>
      </c>
      <c r="AG400" s="22" cm="1">
        <f t="array" ref="AG400">(INDEX('Values - Benzene'!AG:AG,MATCH(1,('Values - Benzene'!$B1:$B954=$B400)*('Values - Benzene'!$C1:$C954=$C400)*('Values - Benzene'!$D1:$D954=$D400)*('Values - Benzene'!$E1:$E954=$E400)*('Values - Benzene'!$F1:$F954=$F400),0)))+AG401</f>
        <v>1342</v>
      </c>
      <c r="AH400" s="22" cm="1">
        <f t="array" ref="AH400">(INDEX('Values - Benzene'!AH:AH,MATCH(1,('Values - Benzene'!$B1:$B954=$B400)*('Values - Benzene'!$C1:$C954=$C400)*('Values - Benzene'!$D1:$D954=$D400)*('Values - Benzene'!$E1:$E954=$E400)*('Values - Benzene'!$F1:$F954=$F400),0)))+AH401</f>
        <v>1342</v>
      </c>
      <c r="AI400" s="22" cm="1">
        <f t="array" ref="AI400">(INDEX('Values - Benzene'!AI:AI,MATCH(1,('Values - Benzene'!$B1:$B954=$B400)*('Values - Benzene'!$C1:$C954=$C400)*('Values - Benzene'!$D1:$D954=$D400)*('Values - Benzene'!$E1:$E954=$E400)*('Values - Benzene'!$F1:$F954=$F400),0)))+AI401</f>
        <v>1342</v>
      </c>
      <c r="AJ400" s="22" cm="1">
        <f t="array" ref="AJ400">(INDEX('Values - Benzene'!AJ:AJ,MATCH(1,('Values - Benzene'!$B1:$B954=$B400)*('Values - Benzene'!$C1:$C954=$C400)*('Values - Benzene'!$D1:$D954=$D400)*('Values - Benzene'!$E1:$E954=$E400)*('Values - Benzene'!$F1:$F954=$F400),0)))+AJ401</f>
        <v>1342</v>
      </c>
      <c r="AK400" s="22" cm="1">
        <f t="array" ref="AK400">(INDEX('Values - Benzene'!AK:AK,MATCH(1,('Values - Benzene'!$B1:$B954=$B400)*('Values - Benzene'!$C1:$C954=$C400)*('Values - Benzene'!$D1:$D954=$D400)*('Values - Benzene'!$E1:$E954=$E400)*('Values - Benzene'!$F1:$F954=$F400),0)))+AK401</f>
        <v>1342</v>
      </c>
      <c r="AL400" s="22" cm="1">
        <f t="array" ref="AL400">(INDEX('Values - Benzene'!AL:AL,MATCH(1,('Values - Benzene'!$B1:$B954=$B400)*('Values - Benzene'!$C1:$C954=$C400)*('Values - Benzene'!$D1:$D954=$D400)*('Values - Benzene'!$E1:$E954=$E400)*('Values - Benzene'!$F1:$F954=$F400),0)))+AL401</f>
        <v>1342</v>
      </c>
      <c r="AM400" s="22" cm="1">
        <f t="array" ref="AM400">(INDEX('Values - Benzene'!AM:AM,MATCH(1,('Values - Benzene'!$B1:$B954=$B400)*('Values - Benzene'!$C1:$C954=$C400)*('Values - Benzene'!$D1:$D954=$D400)*('Values - Benzene'!$E1:$E954=$E400)*('Values - Benzene'!$F1:$F954=$F400),0)))+AM401</f>
        <v>1342</v>
      </c>
      <c r="AN400" s="22" cm="1">
        <f t="array" ref="AN400">(INDEX('Values - Benzene'!AN:AN,MATCH(1,('Values - Benzene'!$B1:$B954=$B400)*('Values - Benzene'!$C1:$C954=$C400)*('Values - Benzene'!$D1:$D954=$D400)*('Values - Benzene'!$E1:$E954=$E400)*('Values - Benzene'!$F1:$F954=$F400),0)))+AN401</f>
        <v>1342</v>
      </c>
      <c r="AO400" s="22" cm="1">
        <f t="array" ref="AO400">(INDEX('Values - Benzene'!AO:AO,MATCH(1,('Values - Benzene'!$B1:$B954=$B400)*('Values - Benzene'!$C1:$C954=$C400)*('Values - Benzene'!$D1:$D954=$D400)*('Values - Benzene'!$E1:$E954=$E400)*('Values - Benzene'!$F1:$F954=$F400),0)))+AO401</f>
        <v>1342</v>
      </c>
      <c r="AP400" s="22" cm="1">
        <f t="array" ref="AP400">(INDEX('Values - Benzene'!AP:AP,MATCH(1,('Values - Benzene'!$B1:$B954=$B400)*('Values - Benzene'!$C1:$C954=$C400)*('Values - Benzene'!$D1:$D954=$D400)*('Values - Benzene'!$E1:$E954=$E400)*('Values - Benzene'!$F1:$F954=$F400),0)))+AP401</f>
        <v>1342</v>
      </c>
      <c r="AQ400" s="22" cm="1">
        <f t="array" ref="AQ400">(INDEX('Values - Benzene'!AQ:AQ,MATCH(1,('Values - Benzene'!$B1:$B954=$B400)*('Values - Benzene'!$C1:$C954=$C400)*('Values - Benzene'!$D1:$D954=$D400)*('Values - Benzene'!$E1:$E954=$E400)*('Values - Benzene'!$F1:$F954=$F400),0)))+AQ401</f>
        <v>1342</v>
      </c>
      <c r="AR400" s="22" cm="1">
        <f t="array" ref="AR400">(INDEX('Values - Benzene'!AR:AR,MATCH(1,('Values - Benzene'!$B1:$B954=$B400)*('Values - Benzene'!$C1:$C954=$C400)*('Values - Benzene'!$D1:$D954=$D400)*('Values - Benzene'!$E1:$E954=$E400)*('Values - Benzene'!$F1:$F954=$F400),0)))+AR401</f>
        <v>1342</v>
      </c>
      <c r="AS400" s="22" cm="1">
        <f t="array" ref="AS400">(INDEX('Values - Benzene'!AS:AS,MATCH(1,('Values - Benzene'!$B1:$B954=$B400)*('Values - Benzene'!$C1:$C954=$C400)*('Values - Benzene'!$D1:$D954=$D400)*('Values - Benzene'!$E1:$E954=$E400)*('Values - Benzene'!$F1:$F954=$F400),0)))+AS401</f>
        <v>1342</v>
      </c>
      <c r="AT400" s="22" cm="1">
        <f t="array" ref="AT400">(INDEX('Values - Benzene'!AT:AT,MATCH(1,('Values - Benzene'!$B1:$B954=$B400)*('Values - Benzene'!$C1:$C954=$C400)*('Values - Benzene'!$D1:$D954=$D400)*('Values - Benzene'!$E1:$E954=$E400)*('Values - Benzene'!$F1:$F954=$F400),0)))+AT401</f>
        <v>1342</v>
      </c>
      <c r="AU400" s="22" cm="1">
        <f t="array" ref="AU400">(INDEX('Values - Benzene'!AU:AU,MATCH(1,('Values - Benzene'!$B1:$B954=$B400)*('Values - Benzene'!$C1:$C954=$C400)*('Values - Benzene'!$D1:$D954=$D400)*('Values - Benzene'!$E1:$E954=$E400)*('Values - Benzene'!$F1:$F954=$F400),0)))+AU401</f>
        <v>1342</v>
      </c>
      <c r="AV400" s="22" cm="1">
        <f t="array" ref="AV400">(INDEX('Values - Benzene'!AV:AV,MATCH(1,('Values - Benzene'!$B1:$B954=$B400)*('Values - Benzene'!$C1:$C954=$C400)*('Values - Benzene'!$D1:$D954=$D400)*('Values - Benzene'!$E1:$E954=$E400)*('Values - Benzene'!$F1:$F954=$F400),0)))+AV401</f>
        <v>1342</v>
      </c>
      <c r="AW400" s="22" cm="1">
        <f t="array" ref="AW400">(INDEX('Values - Benzene'!AW:AW,MATCH(1,('Values - Benzene'!$B1:$B954=$B400)*('Values - Benzene'!$C1:$C954=$C400)*('Values - Benzene'!$D1:$D954=$D400)*('Values - Benzene'!$E1:$E954=$E400)*('Values - Benzene'!$F1:$F954=$F400),0)))+AW401</f>
        <v>1342</v>
      </c>
      <c r="AX400" s="22" cm="1">
        <f t="array" ref="AX400">(INDEX('Values - Benzene'!AX:AX,MATCH(1,('Values - Benzene'!$B1:$B954=$B400)*('Values - Benzene'!$C1:$C954=$C400)*('Values - Benzene'!$D1:$D954=$D400)*('Values - Benzene'!$E1:$E954=$E400)*('Values - Benzene'!$F1:$F954=$F400),0)))+AX401</f>
        <v>1342</v>
      </c>
      <c r="AY400" s="22" cm="1">
        <f t="array" ref="AY400">(INDEX('Values - Benzene'!AY:AY,MATCH(1,('Values - Benzene'!$B1:$B954=$B400)*('Values - Benzene'!$C1:$C954=$C400)*('Values - Benzene'!$D1:$D954=$D400)*('Values - Benzene'!$E1:$E954=$E400)*('Values - Benzene'!$F1:$F954=$F400),0)))+AY401</f>
        <v>1342</v>
      </c>
      <c r="AZ400" s="22" cm="1">
        <f t="array" ref="AZ400">(INDEX('Values - Benzene'!AZ:AZ,MATCH(1,('Values - Benzene'!$B1:$B954=$B400)*('Values - Benzene'!$C1:$C954=$C400)*('Values - Benzene'!$D1:$D954=$D400)*('Values - Benzene'!$E1:$E954=$E400)*('Values - Benzene'!$F1:$F954=$F400),0)))+AZ401</f>
        <v>1342</v>
      </c>
      <c r="BA400" s="22" cm="1">
        <f t="array" ref="BA400">(INDEX('Values - Benzene'!BA:BA,MATCH(1,('Values - Benzene'!$B1:$B954=$B400)*('Values - Benzene'!$C1:$C954=$C400)*('Values - Benzene'!$D1:$D954=$D400)*('Values - Benzene'!$E1:$E954=$E400)*('Values - Benzene'!$F1:$F954=$F400),0)))+BA401</f>
        <v>1342</v>
      </c>
      <c r="BB400" s="22" cm="1">
        <f t="array" ref="BB400">(INDEX('Values - Benzene'!BB:BB,MATCH(1,('Values - Benzene'!$B1:$B954=$B400)*('Values - Benzene'!$C1:$C954=$C400)*('Values - Benzene'!$D1:$D954=$D400)*('Values - Benzene'!$E1:$E954=$E400)*('Values - Benzene'!$F1:$F954=$F400),0)))+BB401</f>
        <v>1342</v>
      </c>
      <c r="BC400" s="22" cm="1">
        <f t="array" ref="BC400">(INDEX('Values - Benzene'!BC:BC,MATCH(1,('Values - Benzene'!$B1:$B954=$B400)*('Values - Benzene'!$C1:$C954=$C400)*('Values - Benzene'!$D1:$D954=$D400)*('Values - Benzene'!$E1:$E954=$E400)*('Values - Benzene'!$F1:$F954=$F400),0)))+BC401</f>
        <v>1342</v>
      </c>
      <c r="BD400" s="22" cm="1">
        <f t="array" ref="BD400">(INDEX('Values - Benzene'!BD:BD,MATCH(1,('Values - Benzene'!$B1:$B954=$B400)*('Values - Benzene'!$C1:$C954=$C400)*('Values - Benzene'!$D1:$D954=$D400)*('Values - Benzene'!$E1:$E954=$E400)*('Values - Benzene'!$F1:$F954=$F400),0)))+BD401</f>
        <v>1342</v>
      </c>
      <c r="BE400" s="22" cm="1">
        <f t="array" ref="BE400">(INDEX('Values - Benzene'!BE:BE,MATCH(1,('Values - Benzene'!$B1:$B954=$B400)*('Values - Benzene'!$C1:$C954=$C400)*('Values - Benzene'!$D1:$D954=$D400)*('Values - Benzene'!$E1:$E954=$E400)*('Values - Benzene'!$F1:$F954=$F400),0)))+BE401</f>
        <v>1342</v>
      </c>
      <c r="BF400" s="22" cm="1">
        <f t="array" ref="BF400">(INDEX('Values - Benzene'!BF:BF,MATCH(1,('Values - Benzene'!$B1:$B954=$B400)*('Values - Benzene'!$C1:$C954=$C400)*('Values - Benzene'!$D1:$D954=$D400)*('Values - Benzene'!$E1:$E954=$E400)*('Values - Benzene'!$F1:$F954=$F400),0)))+BF401</f>
        <v>1342</v>
      </c>
      <c r="BG400" s="22" cm="1">
        <f t="array" ref="BG400">(INDEX('Values - Benzene'!BG:BG,MATCH(1,('Values - Benzene'!$B1:$B954=$B400)*('Values - Benzene'!$C1:$C954=$C400)*('Values - Benzene'!$D1:$D954=$D400)*('Values - Benzene'!$E1:$E954=$E400)*('Values - Benzene'!$F1:$F954=$F400),0)))+BG401</f>
        <v>1342</v>
      </c>
      <c r="BH400" s="22" cm="1">
        <f t="array" ref="BH400">(INDEX('Values - Benzene'!BH:BH,MATCH(1,('Values - Benzene'!$B1:$B954=$B400)*('Values - Benzene'!$C1:$C954=$C400)*('Values - Benzene'!$D1:$D954=$D400)*('Values - Benzene'!$E1:$E954=$E400)*('Values - Benzene'!$F1:$F954=$F400),0)))+BH401</f>
        <v>1342</v>
      </c>
      <c r="BI400" s="22" cm="1">
        <f t="array" ref="BI400">(INDEX('Values - Benzene'!BI:BI,MATCH(1,('Values - Benzene'!$B1:$B954=$B400)*('Values - Benzene'!$C1:$C954=$C400)*('Values - Benzene'!$D1:$D954=$D400)*('Values - Benzene'!$E1:$E954=$E400)*('Values - Benzene'!$F1:$F954=$F400),0)))+BI401</f>
        <v>1342</v>
      </c>
      <c r="BJ400" s="22" cm="1">
        <f t="array" ref="BJ400">(INDEX('Values - Benzene'!BJ:BJ,MATCH(1,('Values - Benzene'!$B1:$B954=$B400)*('Values - Benzene'!$C1:$C954=$C400)*('Values - Benzene'!$D1:$D954=$D400)*('Values - Benzene'!$E1:$E954=$E400)*('Values - Benzene'!$F1:$F954=$F400),0)))+BJ401</f>
        <v>1342</v>
      </c>
      <c r="BK400" s="22" cm="1">
        <f t="array" ref="BK400">(INDEX('Values - Benzene'!BK:BK,MATCH(1,('Values - Benzene'!$B1:$B954=$B400)*('Values - Benzene'!$C1:$C954=$C400)*('Values - Benzene'!$D1:$D954=$D400)*('Values - Benzene'!$E1:$E954=$E400)*('Values - Benzene'!$F1:$F954=$F400),0)))+BK401</f>
        <v>1342</v>
      </c>
      <c r="BL400" s="22" cm="1">
        <f t="array" ref="BL400">(INDEX('Values - Benzene'!BL:BL,MATCH(1,('Values - Benzene'!$B1:$B954=$B400)*('Values - Benzene'!$C1:$C954=$C400)*('Values - Benzene'!$D1:$D954=$D400)*('Values - Benzene'!$E1:$E954=$E400)*('Values - Benzene'!$F1:$F954=$F400),0)))+BL401</f>
        <v>1342</v>
      </c>
      <c r="BM400" s="22" cm="1">
        <f t="array" ref="BM400">(INDEX('Values - Benzene'!BM:BM,MATCH(1,('Values - Benzene'!$B1:$B954=$B400)*('Values - Benzene'!$C1:$C954=$C400)*('Values - Benzene'!$D1:$D954=$D400)*('Values - Benzene'!$E1:$E954=$E400)*('Values - Benzene'!$F1:$F954=$F400),0)))+BM401</f>
        <v>1342</v>
      </c>
      <c r="BN400" s="22" cm="1">
        <f t="array" ref="BN400">(INDEX('Values - Benzene'!BN:BN,MATCH(1,('Values - Benzene'!$B1:$B954=$B400)*('Values - Benzene'!$C1:$C954=$C400)*('Values - Benzene'!$D1:$D954=$D400)*('Values - Benzene'!$E1:$E954=$E400)*('Values - Benzene'!$F1:$F954=$F400),0)))+BN401</f>
        <v>1342</v>
      </c>
      <c r="BO400" s="22" cm="1">
        <f t="array" ref="BO400">(INDEX('Values - Benzene'!BO:BO,MATCH(1,('Values - Benzene'!$B1:$B954=$B400)*('Values - Benzene'!$C1:$C954=$C400)*('Values - Benzene'!$D1:$D954=$D400)*('Values - Benzene'!$E1:$E954=$E400)*('Values - Benzene'!$F1:$F954=$F400),0)))+BO401</f>
        <v>1342</v>
      </c>
      <c r="BP400" s="22" cm="1">
        <f t="array" ref="BP400">(INDEX('Values - Benzene'!BP:BP,MATCH(1,('Values - Benzene'!$B1:$B954=$B400)*('Values - Benzene'!$C1:$C954=$C400)*('Values - Benzene'!$D1:$D954=$D400)*('Values - Benzene'!$E1:$E954=$E400)*('Values - Benzene'!$F1:$F954=$F400),0)))+BP401</f>
        <v>1342</v>
      </c>
      <c r="BQ400" s="22" cm="1">
        <f t="array" ref="BQ400">(INDEX('Values - Benzene'!BQ:BQ,MATCH(1,('Values - Benzene'!$B1:$B954=$B400)*('Values - Benzene'!$C1:$C954=$C400)*('Values - Benzene'!$D1:$D954=$D400)*('Values - Benzene'!$E1:$E954=$E400)*('Values - Benzene'!$F1:$F954=$F400),0)))+BQ401</f>
        <v>1342</v>
      </c>
      <c r="BR400" s="22" cm="1">
        <f t="array" ref="BR400">(INDEX('Values - Benzene'!BR:BR,MATCH(1,('Values - Benzene'!$B1:$B954=$B400)*('Values - Benzene'!$C1:$C954=$C400)*('Values - Benzene'!$D1:$D954=$D400)*('Values - Benzene'!$E1:$E954=$E400)*('Values - Benzene'!$F1:$F954=$F400),0)))+BR401</f>
        <v>1342</v>
      </c>
      <c r="BS400" s="22" cm="1">
        <f t="array" ref="BS400">(INDEX('Values - Benzene'!BS:BS,MATCH(1,('Values - Benzene'!$B1:$B954=$B400)*('Values - Benzene'!$C1:$C954=$C400)*('Values - Benzene'!$D1:$D954=$D400)*('Values - Benzene'!$E1:$E954=$E400)*('Values - Benzene'!$F1:$F954=$F400),0)))+BS401</f>
        <v>1342</v>
      </c>
      <c r="BT400" s="22" cm="1">
        <f t="array" ref="BT400">(INDEX('Values - Benzene'!BT:BT,MATCH(1,('Values - Benzene'!$B1:$B954=$B400)*('Values - Benzene'!$C1:$C954=$C400)*('Values - Benzene'!$D1:$D954=$D400)*('Values - Benzene'!$E1:$E954=$E400)*('Values - Benzene'!$F1:$F954=$F400),0)))+BT401</f>
        <v>1342</v>
      </c>
    </row>
    <row r="401" spans="1:72" s="6" customFormat="1">
      <c r="A401" s="34" t="s">
        <v>99</v>
      </c>
      <c r="B401" s="2" t="s">
        <v>344</v>
      </c>
      <c r="C401" s="20" t="s">
        <v>1510</v>
      </c>
      <c r="D401" s="20" t="s">
        <v>102</v>
      </c>
      <c r="E401" s="20" t="s">
        <v>68</v>
      </c>
      <c r="F401" s="20" t="s">
        <v>11</v>
      </c>
      <c r="G401" s="20" t="s">
        <v>364</v>
      </c>
      <c r="H401" s="20"/>
      <c r="I401" s="37"/>
      <c r="J401" s="53" t="b">
        <v>0</v>
      </c>
      <c r="K401" s="22"/>
      <c r="L401" s="22"/>
      <c r="M401" s="22"/>
      <c r="N401" s="22"/>
      <c r="O401" s="22"/>
      <c r="P401" s="22"/>
      <c r="Q401" s="22"/>
      <c r="R401" s="22"/>
      <c r="S401" s="22"/>
      <c r="T401" s="22"/>
      <c r="U401" s="22"/>
      <c r="V401" s="22"/>
      <c r="W401" s="22"/>
      <c r="X401" s="22"/>
      <c r="Y401" s="22"/>
      <c r="Z401" s="22"/>
      <c r="AA401" s="22"/>
      <c r="AB401" s="22"/>
      <c r="AC401" s="22"/>
      <c r="AD401" s="22"/>
      <c r="AE401" s="22"/>
      <c r="AF401" s="22"/>
      <c r="AG401" s="22"/>
      <c r="AH401" s="22"/>
      <c r="AI401" s="22"/>
      <c r="AJ401" s="22"/>
      <c r="AK401" s="22"/>
      <c r="AL401" s="22"/>
      <c r="AM401" s="22"/>
      <c r="AN401" s="22"/>
      <c r="AO401" s="22"/>
      <c r="AP401" s="22"/>
      <c r="AQ401" s="22"/>
      <c r="AR401" s="22"/>
      <c r="AS401" s="22"/>
      <c r="AT401" s="22"/>
      <c r="AU401" s="22"/>
      <c r="AV401" s="22"/>
      <c r="AW401" s="22"/>
      <c r="AX401" s="22"/>
      <c r="AY401" s="22"/>
      <c r="AZ401" s="22"/>
      <c r="BA401" s="22"/>
      <c r="BB401" s="22"/>
      <c r="BC401" s="22"/>
      <c r="BD401" s="22"/>
      <c r="BE401" s="22"/>
      <c r="BF401" s="22"/>
      <c r="BG401" s="22"/>
      <c r="BH401" s="22"/>
      <c r="BI401" s="22"/>
      <c r="BJ401" s="22"/>
      <c r="BK401" s="22"/>
      <c r="BL401" s="22"/>
      <c r="BM401" s="22"/>
      <c r="BN401" s="22"/>
      <c r="BO401" s="22"/>
      <c r="BP401" s="22"/>
      <c r="BQ401" s="22"/>
      <c r="BR401" s="22"/>
      <c r="BS401" s="22"/>
      <c r="BT401" s="22"/>
    </row>
    <row r="402" spans="1:72">
      <c r="A402" s="34" t="s">
        <v>99</v>
      </c>
      <c r="B402" s="2" t="s">
        <v>344</v>
      </c>
      <c r="C402" s="20" t="s">
        <v>8</v>
      </c>
      <c r="D402" s="20" t="s">
        <v>102</v>
      </c>
      <c r="E402" s="20" t="s">
        <v>276</v>
      </c>
      <c r="F402" s="20" t="s">
        <v>11</v>
      </c>
      <c r="G402" s="20" t="s">
        <v>12</v>
      </c>
      <c r="H402" s="20"/>
      <c r="I402" s="37"/>
      <c r="J402" s="53" t="b">
        <v>0</v>
      </c>
      <c r="K402" s="22"/>
      <c r="L402" s="22" cm="1">
        <f t="array" ref="L402">(INDEX('Values - Benzene'!L:L,MATCH(1,('Values - Benzene'!$B1:$B955=$B402)*('Values - Benzene'!$C1:$C955=$C402)*('Values - Benzene'!$D1:$D955=$D402)*('Values - Benzene'!$E1:$E955=$E402)*('Values - Benzene'!$F1:$F955=$F402),0)))</f>
        <v>5</v>
      </c>
      <c r="M402" s="22">
        <v>5</v>
      </c>
      <c r="N402" s="22">
        <v>5</v>
      </c>
      <c r="O402" s="22">
        <v>5</v>
      </c>
      <c r="P402" s="22">
        <v>5</v>
      </c>
      <c r="Q402" s="22">
        <v>5</v>
      </c>
      <c r="R402" s="22">
        <v>5</v>
      </c>
      <c r="S402" s="22">
        <v>5</v>
      </c>
      <c r="T402" s="22">
        <v>5</v>
      </c>
      <c r="U402" s="22">
        <v>5</v>
      </c>
      <c r="V402" s="22">
        <v>5</v>
      </c>
      <c r="W402" s="22">
        <v>5</v>
      </c>
      <c r="X402" s="22">
        <v>5</v>
      </c>
      <c r="Y402" s="22">
        <v>5</v>
      </c>
      <c r="Z402" s="22">
        <v>5</v>
      </c>
      <c r="AA402" s="22">
        <v>5</v>
      </c>
      <c r="AB402" s="22">
        <v>5</v>
      </c>
      <c r="AC402" s="22">
        <v>5</v>
      </c>
      <c r="AD402" s="22">
        <v>5</v>
      </c>
      <c r="AE402" s="22">
        <v>5</v>
      </c>
      <c r="AF402" s="22">
        <v>5</v>
      </c>
      <c r="AG402" s="22">
        <v>5</v>
      </c>
      <c r="AH402" s="22">
        <v>5</v>
      </c>
      <c r="AI402" s="22">
        <v>5</v>
      </c>
      <c r="AJ402" s="22">
        <v>5</v>
      </c>
      <c r="AK402" s="22">
        <v>5</v>
      </c>
      <c r="AL402" s="22">
        <v>5</v>
      </c>
      <c r="AM402" s="22">
        <v>5</v>
      </c>
      <c r="AN402" s="22">
        <v>5</v>
      </c>
      <c r="AO402" s="22">
        <v>5</v>
      </c>
      <c r="AP402" s="22">
        <v>5</v>
      </c>
      <c r="AQ402" s="22">
        <v>5</v>
      </c>
      <c r="AR402" s="22">
        <v>5</v>
      </c>
      <c r="AS402" s="22">
        <v>5</v>
      </c>
      <c r="AT402" s="22">
        <v>5</v>
      </c>
      <c r="AU402" s="22">
        <v>5</v>
      </c>
      <c r="AV402" s="22">
        <v>5</v>
      </c>
      <c r="AW402" s="22">
        <v>5</v>
      </c>
      <c r="AX402" s="22">
        <v>5</v>
      </c>
      <c r="AY402" s="22">
        <v>5</v>
      </c>
      <c r="AZ402" s="22">
        <v>5</v>
      </c>
      <c r="BA402" s="22">
        <v>5</v>
      </c>
      <c r="BB402" s="22">
        <v>5</v>
      </c>
      <c r="BC402" s="22">
        <v>5</v>
      </c>
      <c r="BD402" s="22">
        <v>5</v>
      </c>
      <c r="BE402" s="22">
        <v>5</v>
      </c>
      <c r="BF402" s="22">
        <v>5</v>
      </c>
      <c r="BG402" s="22">
        <v>5</v>
      </c>
      <c r="BH402" s="22">
        <v>5</v>
      </c>
      <c r="BI402" s="22">
        <v>5</v>
      </c>
      <c r="BJ402" s="22">
        <v>5</v>
      </c>
      <c r="BK402" s="22">
        <v>5</v>
      </c>
      <c r="BL402" s="22">
        <v>5</v>
      </c>
      <c r="BM402" s="22">
        <v>5</v>
      </c>
      <c r="BN402" s="22">
        <v>5</v>
      </c>
      <c r="BO402" s="22">
        <v>5</v>
      </c>
      <c r="BP402" s="22">
        <v>5</v>
      </c>
      <c r="BQ402" s="22">
        <v>5</v>
      </c>
      <c r="BR402" s="22">
        <v>5</v>
      </c>
      <c r="BS402" s="22">
        <v>5</v>
      </c>
      <c r="BT402" s="22">
        <v>5</v>
      </c>
    </row>
    <row r="403" spans="1:72">
      <c r="A403" s="34" t="s">
        <v>99</v>
      </c>
      <c r="B403" s="2" t="s">
        <v>344</v>
      </c>
      <c r="C403" s="20" t="s">
        <v>8</v>
      </c>
      <c r="D403" s="20" t="s">
        <v>102</v>
      </c>
      <c r="E403" s="20" t="s">
        <v>273</v>
      </c>
      <c r="F403" s="20" t="s">
        <v>11</v>
      </c>
      <c r="G403" s="20" t="s">
        <v>364</v>
      </c>
      <c r="H403" s="20"/>
      <c r="I403" s="37"/>
      <c r="J403" s="53" t="b">
        <v>1</v>
      </c>
      <c r="K403" s="22"/>
      <c r="L403" s="22" cm="1">
        <f t="array" ref="L403">(INDEX('Values - Benzene'!L:L,MATCH(1,('Values - Benzene'!$B1:$B956=$B403)*('Values - Benzene'!$C1:$C956=$C403)*('Values - Benzene'!$D1:$D956=$D403)*('Values - Benzene'!$E1:$E956=$E403)*('Values - Benzene'!$F1:$F956=$F403),0)))</f>
        <v>67.100000000000009</v>
      </c>
      <c r="M403" s="22" cm="1">
        <f t="array" ref="M403">(INDEX('Values - Benzene'!M:M,MATCH(1,('Values - Benzene'!$B1:$B956=$B403)*('Values - Benzene'!$C1:$C956=$C403)*('Values - Benzene'!$D1:$D956=$D403)*('Values - Benzene'!$E1:$E956=$E403)*('Values - Benzene'!$F1:$F956=$F403),0)))</f>
        <v>67.100000000000009</v>
      </c>
      <c r="N403" s="22" cm="1">
        <f t="array" ref="N403">(INDEX('Values - Benzene'!N:N,MATCH(1,('Values - Benzene'!$B1:$B956=$B403)*('Values - Benzene'!$C1:$C956=$C403)*('Values - Benzene'!$D1:$D956=$D403)*('Values - Benzene'!$E1:$E956=$E403)*('Values - Benzene'!$F1:$F956=$F403),0)))</f>
        <v>67.100000000000009</v>
      </c>
      <c r="O403" s="22" cm="1">
        <f t="array" ref="O403">(INDEX('Values - Benzene'!O:O,MATCH(1,('Values - Benzene'!$B1:$B956=$B403)*('Values - Benzene'!$C1:$C956=$C403)*('Values - Benzene'!$D1:$D956=$D403)*('Values - Benzene'!$E1:$E956=$E403)*('Values - Benzene'!$F1:$F956=$F403),0)))</f>
        <v>67.100000000000009</v>
      </c>
      <c r="P403" s="22" cm="1">
        <f t="array" ref="P403">(INDEX('Values - Benzene'!P:P,MATCH(1,('Values - Benzene'!$B1:$B956=$B403)*('Values - Benzene'!$C1:$C956=$C403)*('Values - Benzene'!$D1:$D956=$D403)*('Values - Benzene'!$E1:$E956=$E403)*('Values - Benzene'!$F1:$F956=$F403),0)))</f>
        <v>67.100000000000009</v>
      </c>
      <c r="Q403" s="22" cm="1">
        <f t="array" ref="Q403">(INDEX('Values - Benzene'!Q:Q,MATCH(1,('Values - Benzene'!$B1:$B956=$B403)*('Values - Benzene'!$C1:$C956=$C403)*('Values - Benzene'!$D1:$D956=$D403)*('Values - Benzene'!$E1:$E956=$E403)*('Values - Benzene'!$F1:$F956=$F403),0)))</f>
        <v>67.100000000000009</v>
      </c>
      <c r="R403" s="22" cm="1">
        <f t="array" ref="R403">(INDEX('Values - Benzene'!R:R,MATCH(1,('Values - Benzene'!$B1:$B956=$B403)*('Values - Benzene'!$C1:$C956=$C403)*('Values - Benzene'!$D1:$D956=$D403)*('Values - Benzene'!$E1:$E956=$E403)*('Values - Benzene'!$F1:$F956=$F403),0)))</f>
        <v>67.100000000000009</v>
      </c>
      <c r="S403" s="22" cm="1">
        <f t="array" ref="S403">(INDEX('Values - Benzene'!S:S,MATCH(1,('Values - Benzene'!$B1:$B956=$B403)*('Values - Benzene'!$C1:$C956=$C403)*('Values - Benzene'!$D1:$D956=$D403)*('Values - Benzene'!$E1:$E956=$E403)*('Values - Benzene'!$F1:$F956=$F403),0)))</f>
        <v>67.100000000000009</v>
      </c>
      <c r="T403" s="22" cm="1">
        <f t="array" ref="T403">(INDEX('Values - Benzene'!T:T,MATCH(1,('Values - Benzene'!$B1:$B956=$B403)*('Values - Benzene'!$C1:$C956=$C403)*('Values - Benzene'!$D1:$D956=$D403)*('Values - Benzene'!$E1:$E956=$E403)*('Values - Benzene'!$F1:$F956=$F403),0)))</f>
        <v>67.100000000000009</v>
      </c>
      <c r="U403" s="22" cm="1">
        <f t="array" ref="U403">(INDEX('Values - Benzene'!U:U,MATCH(1,('Values - Benzene'!$B1:$B956=$B403)*('Values - Benzene'!$C1:$C956=$C403)*('Values - Benzene'!$D1:$D956=$D403)*('Values - Benzene'!$E1:$E956=$E403)*('Values - Benzene'!$F1:$F956=$F403),0)))</f>
        <v>67.100000000000009</v>
      </c>
      <c r="V403" s="22" cm="1">
        <f t="array" ref="V403">(INDEX('Values - Benzene'!V:V,MATCH(1,('Values - Benzene'!$B1:$B956=$B403)*('Values - Benzene'!$C1:$C956=$C403)*('Values - Benzene'!$D1:$D956=$D403)*('Values - Benzene'!$E1:$E956=$E403)*('Values - Benzene'!$F1:$F956=$F403),0)))</f>
        <v>67.100000000000009</v>
      </c>
      <c r="W403" s="22" cm="1">
        <f t="array" ref="W403">(INDEX('Values - Benzene'!W:W,MATCH(1,('Values - Benzene'!$B1:$B956=$B403)*('Values - Benzene'!$C1:$C956=$C403)*('Values - Benzene'!$D1:$D956=$D403)*('Values - Benzene'!$E1:$E956=$E403)*('Values - Benzene'!$F1:$F956=$F403),0)))</f>
        <v>67.100000000000009</v>
      </c>
      <c r="X403" s="22" cm="1">
        <f t="array" ref="X403">(INDEX('Values - Benzene'!X:X,MATCH(1,('Values - Benzene'!$B1:$B956=$B403)*('Values - Benzene'!$C1:$C956=$C403)*('Values - Benzene'!$D1:$D956=$D403)*('Values - Benzene'!$E1:$E956=$E403)*('Values - Benzene'!$F1:$F956=$F403),0)))</f>
        <v>67.100000000000009</v>
      </c>
      <c r="Y403" s="22" cm="1">
        <f t="array" ref="Y403">(INDEX('Values - Benzene'!Y:Y,MATCH(1,('Values - Benzene'!$B1:$B956=$B403)*('Values - Benzene'!$C1:$C956=$C403)*('Values - Benzene'!$D1:$D956=$D403)*('Values - Benzene'!$E1:$E956=$E403)*('Values - Benzene'!$F1:$F956=$F403),0)))</f>
        <v>67.100000000000009</v>
      </c>
      <c r="Z403" s="22" cm="1">
        <f t="array" ref="Z403">(INDEX('Values - Benzene'!Z:Z,MATCH(1,('Values - Benzene'!$B1:$B956=$B403)*('Values - Benzene'!$C1:$C956=$C403)*('Values - Benzene'!$D1:$D956=$D403)*('Values - Benzene'!$E1:$E956=$E403)*('Values - Benzene'!$F1:$F956=$F403),0)))</f>
        <v>67.100000000000009</v>
      </c>
      <c r="AA403" s="22" cm="1">
        <f t="array" ref="AA403">(INDEX('Values - Benzene'!AA:AA,MATCH(1,('Values - Benzene'!$B1:$B956=$B403)*('Values - Benzene'!$C1:$C956=$C403)*('Values - Benzene'!$D1:$D956=$D403)*('Values - Benzene'!$E1:$E956=$E403)*('Values - Benzene'!$F1:$F956=$F403),0)))</f>
        <v>67.100000000000009</v>
      </c>
      <c r="AB403" s="22" cm="1">
        <f t="array" ref="AB403">(INDEX('Values - Benzene'!AB:AB,MATCH(1,('Values - Benzene'!$B1:$B956=$B403)*('Values - Benzene'!$C1:$C956=$C403)*('Values - Benzene'!$D1:$D956=$D403)*('Values - Benzene'!$E1:$E956=$E403)*('Values - Benzene'!$F1:$F956=$F403),0)))</f>
        <v>67.100000000000009</v>
      </c>
      <c r="AC403" s="22" cm="1">
        <f t="array" ref="AC403">(INDEX('Values - Benzene'!AC:AC,MATCH(1,('Values - Benzene'!$B1:$B956=$B403)*('Values - Benzene'!$C1:$C956=$C403)*('Values - Benzene'!$D1:$D956=$D403)*('Values - Benzene'!$E1:$E956=$E403)*('Values - Benzene'!$F1:$F956=$F403),0)))</f>
        <v>67.100000000000009</v>
      </c>
      <c r="AD403" s="22" cm="1">
        <f t="array" ref="AD403">(INDEX('Values - Benzene'!AD:AD,MATCH(1,('Values - Benzene'!$B1:$B956=$B403)*('Values - Benzene'!$C1:$C956=$C403)*('Values - Benzene'!$D1:$D956=$D403)*('Values - Benzene'!$E1:$E956=$E403)*('Values - Benzene'!$F1:$F956=$F403),0)))</f>
        <v>67.100000000000009</v>
      </c>
      <c r="AE403" s="22" cm="1">
        <f t="array" ref="AE403">(INDEX('Values - Benzene'!AE:AE,MATCH(1,('Values - Benzene'!$B1:$B956=$B403)*('Values - Benzene'!$C1:$C956=$C403)*('Values - Benzene'!$D1:$D956=$D403)*('Values - Benzene'!$E1:$E956=$E403)*('Values - Benzene'!$F1:$F956=$F403),0)))</f>
        <v>67.100000000000009</v>
      </c>
      <c r="AF403" s="22" cm="1">
        <f t="array" ref="AF403">(INDEX('Values - Benzene'!AF:AF,MATCH(1,('Values - Benzene'!$B1:$B956=$B403)*('Values - Benzene'!$C1:$C956=$C403)*('Values - Benzene'!$D1:$D956=$D403)*('Values - Benzene'!$E1:$E956=$E403)*('Values - Benzene'!$F1:$F956=$F403),0)))</f>
        <v>67.100000000000009</v>
      </c>
      <c r="AG403" s="22" cm="1">
        <f t="array" ref="AG403">(INDEX('Values - Benzene'!AG:AG,MATCH(1,('Values - Benzene'!$B1:$B956=$B403)*('Values - Benzene'!$C1:$C956=$C403)*('Values - Benzene'!$D1:$D956=$D403)*('Values - Benzene'!$E1:$E956=$E403)*('Values - Benzene'!$F1:$F956=$F403),0)))</f>
        <v>67.100000000000009</v>
      </c>
      <c r="AH403" s="22" cm="1">
        <f t="array" ref="AH403">(INDEX('Values - Benzene'!AH:AH,MATCH(1,('Values - Benzene'!$B1:$B956=$B403)*('Values - Benzene'!$C1:$C956=$C403)*('Values - Benzene'!$D1:$D956=$D403)*('Values - Benzene'!$E1:$E956=$E403)*('Values - Benzene'!$F1:$F956=$F403),0)))</f>
        <v>67.100000000000009</v>
      </c>
      <c r="AI403" s="22" cm="1">
        <f t="array" ref="AI403">(INDEX('Values - Benzene'!AI:AI,MATCH(1,('Values - Benzene'!$B1:$B956=$B403)*('Values - Benzene'!$C1:$C956=$C403)*('Values - Benzene'!$D1:$D956=$D403)*('Values - Benzene'!$E1:$E956=$E403)*('Values - Benzene'!$F1:$F956=$F403),0)))</f>
        <v>67.100000000000009</v>
      </c>
      <c r="AJ403" s="22" cm="1">
        <f t="array" ref="AJ403">(INDEX('Values - Benzene'!AJ:AJ,MATCH(1,('Values - Benzene'!$B1:$B956=$B403)*('Values - Benzene'!$C1:$C956=$C403)*('Values - Benzene'!$D1:$D956=$D403)*('Values - Benzene'!$E1:$E956=$E403)*('Values - Benzene'!$F1:$F956=$F403),0)))</f>
        <v>67.100000000000009</v>
      </c>
      <c r="AK403" s="22" cm="1">
        <f t="array" ref="AK403">(INDEX('Values - Benzene'!AK:AK,MATCH(1,('Values - Benzene'!$B1:$B956=$B403)*('Values - Benzene'!$C1:$C956=$C403)*('Values - Benzene'!$D1:$D956=$D403)*('Values - Benzene'!$E1:$E956=$E403)*('Values - Benzene'!$F1:$F956=$F403),0)))</f>
        <v>67.100000000000009</v>
      </c>
      <c r="AL403" s="22" cm="1">
        <f t="array" ref="AL403">(INDEX('Values - Benzene'!AL:AL,MATCH(1,('Values - Benzene'!$B1:$B956=$B403)*('Values - Benzene'!$C1:$C956=$C403)*('Values - Benzene'!$D1:$D956=$D403)*('Values - Benzene'!$E1:$E956=$E403)*('Values - Benzene'!$F1:$F956=$F403),0)))</f>
        <v>67.100000000000009</v>
      </c>
      <c r="AM403" s="22" cm="1">
        <f t="array" ref="AM403">(INDEX('Values - Benzene'!AM:AM,MATCH(1,('Values - Benzene'!$B1:$B956=$B403)*('Values - Benzene'!$C1:$C956=$C403)*('Values - Benzene'!$D1:$D956=$D403)*('Values - Benzene'!$E1:$E956=$E403)*('Values - Benzene'!$F1:$F956=$F403),0)))</f>
        <v>67.100000000000009</v>
      </c>
      <c r="AN403" s="22" cm="1">
        <f t="array" ref="AN403">(INDEX('Values - Benzene'!AN:AN,MATCH(1,('Values - Benzene'!$B1:$B956=$B403)*('Values - Benzene'!$C1:$C956=$C403)*('Values - Benzene'!$D1:$D956=$D403)*('Values - Benzene'!$E1:$E956=$E403)*('Values - Benzene'!$F1:$F956=$F403),0)))</f>
        <v>67.100000000000009</v>
      </c>
      <c r="AO403" s="22" cm="1">
        <f t="array" ref="AO403">(INDEX('Values - Benzene'!AO:AO,MATCH(1,('Values - Benzene'!$B1:$B956=$B403)*('Values - Benzene'!$C1:$C956=$C403)*('Values - Benzene'!$D1:$D956=$D403)*('Values - Benzene'!$E1:$E956=$E403)*('Values - Benzene'!$F1:$F956=$F403),0)))</f>
        <v>67.100000000000009</v>
      </c>
      <c r="AP403" s="22" cm="1">
        <f t="array" ref="AP403">(INDEX('Values - Benzene'!AP:AP,MATCH(1,('Values - Benzene'!$B1:$B956=$B403)*('Values - Benzene'!$C1:$C956=$C403)*('Values - Benzene'!$D1:$D956=$D403)*('Values - Benzene'!$E1:$E956=$E403)*('Values - Benzene'!$F1:$F956=$F403),0)))</f>
        <v>67.100000000000009</v>
      </c>
      <c r="AQ403" s="22" cm="1">
        <f t="array" ref="AQ403">(INDEX('Values - Benzene'!AQ:AQ,MATCH(1,('Values - Benzene'!$B1:$B956=$B403)*('Values - Benzene'!$C1:$C956=$C403)*('Values - Benzene'!$D1:$D956=$D403)*('Values - Benzene'!$E1:$E956=$E403)*('Values - Benzene'!$F1:$F956=$F403),0)))</f>
        <v>67.100000000000009</v>
      </c>
      <c r="AR403" s="22" cm="1">
        <f t="array" ref="AR403">(INDEX('Values - Benzene'!AR:AR,MATCH(1,('Values - Benzene'!$B1:$B956=$B403)*('Values - Benzene'!$C1:$C956=$C403)*('Values - Benzene'!$D1:$D956=$D403)*('Values - Benzene'!$E1:$E956=$E403)*('Values - Benzene'!$F1:$F956=$F403),0)))</f>
        <v>67.100000000000009</v>
      </c>
      <c r="AS403" s="22" cm="1">
        <f t="array" ref="AS403">(INDEX('Values - Benzene'!AS:AS,MATCH(1,('Values - Benzene'!$B1:$B956=$B403)*('Values - Benzene'!$C1:$C956=$C403)*('Values - Benzene'!$D1:$D956=$D403)*('Values - Benzene'!$E1:$E956=$E403)*('Values - Benzene'!$F1:$F956=$F403),0)))</f>
        <v>67.100000000000009</v>
      </c>
      <c r="AT403" s="22" cm="1">
        <f t="array" ref="AT403">(INDEX('Values - Benzene'!AT:AT,MATCH(1,('Values - Benzene'!$B1:$B956=$B403)*('Values - Benzene'!$C1:$C956=$C403)*('Values - Benzene'!$D1:$D956=$D403)*('Values - Benzene'!$E1:$E956=$E403)*('Values - Benzene'!$F1:$F956=$F403),0)))</f>
        <v>67.100000000000009</v>
      </c>
      <c r="AU403" s="22" cm="1">
        <f t="array" ref="AU403">(INDEX('Values - Benzene'!AU:AU,MATCH(1,('Values - Benzene'!$B1:$B956=$B403)*('Values - Benzene'!$C1:$C956=$C403)*('Values - Benzene'!$D1:$D956=$D403)*('Values - Benzene'!$E1:$E956=$E403)*('Values - Benzene'!$F1:$F956=$F403),0)))</f>
        <v>67.100000000000009</v>
      </c>
      <c r="AV403" s="22" cm="1">
        <f t="array" ref="AV403">(INDEX('Values - Benzene'!AV:AV,MATCH(1,('Values - Benzene'!$B1:$B956=$B403)*('Values - Benzene'!$C1:$C956=$C403)*('Values - Benzene'!$D1:$D956=$D403)*('Values - Benzene'!$E1:$E956=$E403)*('Values - Benzene'!$F1:$F956=$F403),0)))</f>
        <v>67.100000000000009</v>
      </c>
      <c r="AW403" s="22" cm="1">
        <f t="array" ref="AW403">(INDEX('Values - Benzene'!AW:AW,MATCH(1,('Values - Benzene'!$B1:$B956=$B403)*('Values - Benzene'!$C1:$C956=$C403)*('Values - Benzene'!$D1:$D956=$D403)*('Values - Benzene'!$E1:$E956=$E403)*('Values - Benzene'!$F1:$F956=$F403),0)))</f>
        <v>67.100000000000009</v>
      </c>
      <c r="AX403" s="22" cm="1">
        <f t="array" ref="AX403">(INDEX('Values - Benzene'!AX:AX,MATCH(1,('Values - Benzene'!$B1:$B956=$B403)*('Values - Benzene'!$C1:$C956=$C403)*('Values - Benzene'!$D1:$D956=$D403)*('Values - Benzene'!$E1:$E956=$E403)*('Values - Benzene'!$F1:$F956=$F403),0)))</f>
        <v>67.100000000000009</v>
      </c>
      <c r="AY403" s="22" cm="1">
        <f t="array" ref="AY403">(INDEX('Values - Benzene'!AY:AY,MATCH(1,('Values - Benzene'!$B1:$B956=$B403)*('Values - Benzene'!$C1:$C956=$C403)*('Values - Benzene'!$D1:$D956=$D403)*('Values - Benzene'!$E1:$E956=$E403)*('Values - Benzene'!$F1:$F956=$F403),0)))</f>
        <v>67.100000000000009</v>
      </c>
      <c r="AZ403" s="22" cm="1">
        <f t="array" ref="AZ403">(INDEX('Values - Benzene'!AZ:AZ,MATCH(1,('Values - Benzene'!$B1:$B956=$B403)*('Values - Benzene'!$C1:$C956=$C403)*('Values - Benzene'!$D1:$D956=$D403)*('Values - Benzene'!$E1:$E956=$E403)*('Values - Benzene'!$F1:$F956=$F403),0)))</f>
        <v>67.100000000000009</v>
      </c>
      <c r="BA403" s="22" cm="1">
        <f t="array" ref="BA403">(INDEX('Values - Benzene'!BA:BA,MATCH(1,('Values - Benzene'!$B1:$B956=$B403)*('Values - Benzene'!$C1:$C956=$C403)*('Values - Benzene'!$D1:$D956=$D403)*('Values - Benzene'!$E1:$E956=$E403)*('Values - Benzene'!$F1:$F956=$F403),0)))</f>
        <v>67.100000000000009</v>
      </c>
      <c r="BB403" s="22" cm="1">
        <f t="array" ref="BB403">(INDEX('Values - Benzene'!BB:BB,MATCH(1,('Values - Benzene'!$B1:$B956=$B403)*('Values - Benzene'!$C1:$C956=$C403)*('Values - Benzene'!$D1:$D956=$D403)*('Values - Benzene'!$E1:$E956=$E403)*('Values - Benzene'!$F1:$F956=$F403),0)))</f>
        <v>67.100000000000009</v>
      </c>
      <c r="BC403" s="22" cm="1">
        <f t="array" ref="BC403">(INDEX('Values - Benzene'!BC:BC,MATCH(1,('Values - Benzene'!$B1:$B956=$B403)*('Values - Benzene'!$C1:$C956=$C403)*('Values - Benzene'!$D1:$D956=$D403)*('Values - Benzene'!$E1:$E956=$E403)*('Values - Benzene'!$F1:$F956=$F403),0)))</f>
        <v>67.100000000000009</v>
      </c>
      <c r="BD403" s="22" cm="1">
        <f t="array" ref="BD403">(INDEX('Values - Benzene'!BD:BD,MATCH(1,('Values - Benzene'!$B1:$B956=$B403)*('Values - Benzene'!$C1:$C956=$C403)*('Values - Benzene'!$D1:$D956=$D403)*('Values - Benzene'!$E1:$E956=$E403)*('Values - Benzene'!$F1:$F956=$F403),0)))</f>
        <v>67.100000000000009</v>
      </c>
      <c r="BE403" s="22" cm="1">
        <f t="array" ref="BE403">(INDEX('Values - Benzene'!BE:BE,MATCH(1,('Values - Benzene'!$B1:$B956=$B403)*('Values - Benzene'!$C1:$C956=$C403)*('Values - Benzene'!$D1:$D956=$D403)*('Values - Benzene'!$E1:$E956=$E403)*('Values - Benzene'!$F1:$F956=$F403),0)))</f>
        <v>67.100000000000009</v>
      </c>
      <c r="BF403" s="22" cm="1">
        <f t="array" ref="BF403">(INDEX('Values - Benzene'!BF:BF,MATCH(1,('Values - Benzene'!$B1:$B956=$B403)*('Values - Benzene'!$C1:$C956=$C403)*('Values - Benzene'!$D1:$D956=$D403)*('Values - Benzene'!$E1:$E956=$E403)*('Values - Benzene'!$F1:$F956=$F403),0)))</f>
        <v>67.100000000000009</v>
      </c>
      <c r="BG403" s="22" cm="1">
        <f t="array" ref="BG403">(INDEX('Values - Benzene'!BG:BG,MATCH(1,('Values - Benzene'!$B1:$B956=$B403)*('Values - Benzene'!$C1:$C956=$C403)*('Values - Benzene'!$D1:$D956=$D403)*('Values - Benzene'!$E1:$E956=$E403)*('Values - Benzene'!$F1:$F956=$F403),0)))</f>
        <v>67.100000000000009</v>
      </c>
      <c r="BH403" s="22" cm="1">
        <f t="array" ref="BH403">(INDEX('Values - Benzene'!BH:BH,MATCH(1,('Values - Benzene'!$B1:$B956=$B403)*('Values - Benzene'!$C1:$C956=$C403)*('Values - Benzene'!$D1:$D956=$D403)*('Values - Benzene'!$E1:$E956=$E403)*('Values - Benzene'!$F1:$F956=$F403),0)))</f>
        <v>67.100000000000009</v>
      </c>
      <c r="BI403" s="22" cm="1">
        <f t="array" ref="BI403">(INDEX('Values - Benzene'!BI:BI,MATCH(1,('Values - Benzene'!$B1:$B956=$B403)*('Values - Benzene'!$C1:$C956=$C403)*('Values - Benzene'!$D1:$D956=$D403)*('Values - Benzene'!$E1:$E956=$E403)*('Values - Benzene'!$F1:$F956=$F403),0)))</f>
        <v>67.100000000000009</v>
      </c>
      <c r="BJ403" s="22" cm="1">
        <f t="array" ref="BJ403">(INDEX('Values - Benzene'!BJ:BJ,MATCH(1,('Values - Benzene'!$B1:$B956=$B403)*('Values - Benzene'!$C1:$C956=$C403)*('Values - Benzene'!$D1:$D956=$D403)*('Values - Benzene'!$E1:$E956=$E403)*('Values - Benzene'!$F1:$F956=$F403),0)))</f>
        <v>67.100000000000009</v>
      </c>
      <c r="BK403" s="22" cm="1">
        <f t="array" ref="BK403">(INDEX('Values - Benzene'!BK:BK,MATCH(1,('Values - Benzene'!$B1:$B956=$B403)*('Values - Benzene'!$C1:$C956=$C403)*('Values - Benzene'!$D1:$D956=$D403)*('Values - Benzene'!$E1:$E956=$E403)*('Values - Benzene'!$F1:$F956=$F403),0)))</f>
        <v>67.100000000000009</v>
      </c>
      <c r="BL403" s="22" cm="1">
        <f t="array" ref="BL403">(INDEX('Values - Benzene'!BL:BL,MATCH(1,('Values - Benzene'!$B1:$B956=$B403)*('Values - Benzene'!$C1:$C956=$C403)*('Values - Benzene'!$D1:$D956=$D403)*('Values - Benzene'!$E1:$E956=$E403)*('Values - Benzene'!$F1:$F956=$F403),0)))</f>
        <v>67.100000000000009</v>
      </c>
      <c r="BM403" s="22" cm="1">
        <f t="array" ref="BM403">(INDEX('Values - Benzene'!BM:BM,MATCH(1,('Values - Benzene'!$B1:$B956=$B403)*('Values - Benzene'!$C1:$C956=$C403)*('Values - Benzene'!$D1:$D956=$D403)*('Values - Benzene'!$E1:$E956=$E403)*('Values - Benzene'!$F1:$F956=$F403),0)))</f>
        <v>67.100000000000009</v>
      </c>
      <c r="BN403" s="22" cm="1">
        <f t="array" ref="BN403">(INDEX('Values - Benzene'!BN:BN,MATCH(1,('Values - Benzene'!$B1:$B956=$B403)*('Values - Benzene'!$C1:$C956=$C403)*('Values - Benzene'!$D1:$D956=$D403)*('Values - Benzene'!$E1:$E956=$E403)*('Values - Benzene'!$F1:$F956=$F403),0)))</f>
        <v>67.100000000000009</v>
      </c>
      <c r="BO403" s="22" cm="1">
        <f t="array" ref="BO403">(INDEX('Values - Benzene'!BO:BO,MATCH(1,('Values - Benzene'!$B1:$B956=$B403)*('Values - Benzene'!$C1:$C956=$C403)*('Values - Benzene'!$D1:$D956=$D403)*('Values - Benzene'!$E1:$E956=$E403)*('Values - Benzene'!$F1:$F956=$F403),0)))</f>
        <v>67.100000000000009</v>
      </c>
      <c r="BP403" s="22" cm="1">
        <f t="array" ref="BP403">(INDEX('Values - Benzene'!BP:BP,MATCH(1,('Values - Benzene'!$B1:$B956=$B403)*('Values - Benzene'!$C1:$C956=$C403)*('Values - Benzene'!$D1:$D956=$D403)*('Values - Benzene'!$E1:$E956=$E403)*('Values - Benzene'!$F1:$F956=$F403),0)))</f>
        <v>67.100000000000009</v>
      </c>
      <c r="BQ403" s="22" cm="1">
        <f t="array" ref="BQ403">(INDEX('Values - Benzene'!BQ:BQ,MATCH(1,('Values - Benzene'!$B1:$B956=$B403)*('Values - Benzene'!$C1:$C956=$C403)*('Values - Benzene'!$D1:$D956=$D403)*('Values - Benzene'!$E1:$E956=$E403)*('Values - Benzene'!$F1:$F956=$F403),0)))</f>
        <v>67.100000000000009</v>
      </c>
      <c r="BR403" s="22" cm="1">
        <f t="array" ref="BR403">(INDEX('Values - Benzene'!BR:BR,MATCH(1,('Values - Benzene'!$B1:$B956=$B403)*('Values - Benzene'!$C1:$C956=$C403)*('Values - Benzene'!$D1:$D956=$D403)*('Values - Benzene'!$E1:$E956=$E403)*('Values - Benzene'!$F1:$F956=$F403),0)))</f>
        <v>67.100000000000009</v>
      </c>
      <c r="BS403" s="22" cm="1">
        <f t="array" ref="BS403">(INDEX('Values - Benzene'!BS:BS,MATCH(1,('Values - Benzene'!$B1:$B956=$B403)*('Values - Benzene'!$C1:$C956=$C403)*('Values - Benzene'!$D1:$D956=$D403)*('Values - Benzene'!$E1:$E956=$E403)*('Values - Benzene'!$F1:$F956=$F403),0)))</f>
        <v>67.100000000000009</v>
      </c>
      <c r="BT403" s="22" cm="1">
        <f t="array" ref="BT403">(INDEX('Values - Benzene'!BT:BT,MATCH(1,('Values - Benzene'!$B1:$B956=$B403)*('Values - Benzene'!$C1:$C956=$C403)*('Values - Benzene'!$D1:$D956=$D403)*('Values - Benzene'!$E1:$E956=$E403)*('Values - Benzene'!$F1:$F956=$F403),0)))</f>
        <v>67.100000000000009</v>
      </c>
    </row>
    <row r="404" spans="1:72">
      <c r="A404" s="34" t="s">
        <v>99</v>
      </c>
      <c r="B404" s="2" t="s">
        <v>344</v>
      </c>
      <c r="C404" s="20" t="s">
        <v>244</v>
      </c>
      <c r="D404" s="20" t="s">
        <v>115</v>
      </c>
      <c r="E404" s="311" t="s">
        <v>241</v>
      </c>
      <c r="F404" s="20" t="s">
        <v>11</v>
      </c>
      <c r="G404" s="20" t="s">
        <v>370</v>
      </c>
      <c r="H404" s="20"/>
      <c r="I404" s="37"/>
      <c r="J404" s="53" t="b">
        <v>1</v>
      </c>
      <c r="K404" s="22"/>
      <c r="L404" s="22" cm="1">
        <f t="array" ref="L404">(INDEX('Values - Benzene'!L:L,MATCH(1,('Values - Benzene'!$B1:$B957=$B404)*('Values - Benzene'!$C1:$C957=$C404)*('Values - Benzene'!$D1:$D957=$D404)*('Values - Benzene'!$E1:$E957=$E404)*('Values - Benzene'!$F1:$F957=$F404),0)))</f>
        <v>4.3</v>
      </c>
      <c r="M404" s="22" cm="1">
        <f t="array" ref="M404">(INDEX('Values - Benzene'!M:M,MATCH(1,('Values - Benzene'!$B1:$B957=$B404)*('Values - Benzene'!$C1:$C957=$C404)*('Values - Benzene'!$D1:$D957=$D404)*('Values - Benzene'!$E1:$E957=$E404)*('Values - Benzene'!$F1:$F957=$F404),0)))</f>
        <v>4.3</v>
      </c>
      <c r="N404" s="22" cm="1">
        <f t="array" ref="N404">(INDEX('Values - Benzene'!N:N,MATCH(1,('Values - Benzene'!$B1:$B957=$B404)*('Values - Benzene'!$C1:$C957=$C404)*('Values - Benzene'!$D1:$D957=$D404)*('Values - Benzene'!$E1:$E957=$E404)*('Values - Benzene'!$F1:$F957=$F404),0)))</f>
        <v>4.3</v>
      </c>
      <c r="O404" s="22" cm="1">
        <f t="array" ref="O404">(INDEX('Values - Benzene'!O:O,MATCH(1,('Values - Benzene'!$B1:$B957=$B404)*('Values - Benzene'!$C1:$C957=$C404)*('Values - Benzene'!$D1:$D957=$D404)*('Values - Benzene'!$E1:$E957=$E404)*('Values - Benzene'!$F1:$F957=$F404),0)))</f>
        <v>4.3</v>
      </c>
      <c r="P404" s="22" cm="1">
        <f t="array" ref="P404">(INDEX('Values - Benzene'!P:P,MATCH(1,('Values - Benzene'!$B1:$B957=$B404)*('Values - Benzene'!$C1:$C957=$C404)*('Values - Benzene'!$D1:$D957=$D404)*('Values - Benzene'!$E1:$E957=$E404)*('Values - Benzene'!$F1:$F957=$F404),0)))</f>
        <v>4.3</v>
      </c>
      <c r="Q404" s="22" cm="1">
        <f t="array" ref="Q404">(INDEX('Values - Benzene'!Q:Q,MATCH(1,('Values - Benzene'!$B1:$B957=$B404)*('Values - Benzene'!$C1:$C957=$C404)*('Values - Benzene'!$D1:$D957=$D404)*('Values - Benzene'!$E1:$E957=$E404)*('Values - Benzene'!$F1:$F957=$F404),0)))</f>
        <v>4.3</v>
      </c>
      <c r="R404" s="22" cm="1">
        <f t="array" ref="R404">(INDEX('Values - Benzene'!R:R,MATCH(1,('Values - Benzene'!$B1:$B957=$B404)*('Values - Benzene'!$C1:$C957=$C404)*('Values - Benzene'!$D1:$D957=$D404)*('Values - Benzene'!$E1:$E957=$E404)*('Values - Benzene'!$F1:$F957=$F404),0)))</f>
        <v>4.3</v>
      </c>
      <c r="S404" s="22" cm="1">
        <f t="array" ref="S404">(INDEX('Values - Benzene'!S:S,MATCH(1,('Values - Benzene'!$B1:$B957=$B404)*('Values - Benzene'!$C1:$C957=$C404)*('Values - Benzene'!$D1:$D957=$D404)*('Values - Benzene'!$E1:$E957=$E404)*('Values - Benzene'!$F1:$F957=$F404),0)))</f>
        <v>4.3</v>
      </c>
      <c r="T404" s="22" cm="1">
        <f t="array" ref="T404">(INDEX('Values - Benzene'!T:T,MATCH(1,('Values - Benzene'!$B1:$B957=$B404)*('Values - Benzene'!$C1:$C957=$C404)*('Values - Benzene'!$D1:$D957=$D404)*('Values - Benzene'!$E1:$E957=$E404)*('Values - Benzene'!$F1:$F957=$F404),0)))</f>
        <v>4.3</v>
      </c>
      <c r="U404" s="22" cm="1">
        <f t="array" ref="U404">(INDEX('Values - Benzene'!U:U,MATCH(1,('Values - Benzene'!$B1:$B957=$B404)*('Values - Benzene'!$C1:$C957=$C404)*('Values - Benzene'!$D1:$D957=$D404)*('Values - Benzene'!$E1:$E957=$E404)*('Values - Benzene'!$F1:$F957=$F404),0)))</f>
        <v>4.3</v>
      </c>
      <c r="V404" s="22" cm="1">
        <f t="array" ref="V404">(INDEX('Values - Benzene'!V:V,MATCH(1,('Values - Benzene'!$B1:$B957=$B404)*('Values - Benzene'!$C1:$C957=$C404)*('Values - Benzene'!$D1:$D957=$D404)*('Values - Benzene'!$E1:$E957=$E404)*('Values - Benzene'!$F1:$F957=$F404),0)))</f>
        <v>4.3</v>
      </c>
      <c r="W404" s="22" cm="1">
        <f t="array" ref="W404">(INDEX('Values - Benzene'!W:W,MATCH(1,('Values - Benzene'!$B1:$B957=$B404)*('Values - Benzene'!$C1:$C957=$C404)*('Values - Benzene'!$D1:$D957=$D404)*('Values - Benzene'!$E1:$E957=$E404)*('Values - Benzene'!$F1:$F957=$F404),0)))</f>
        <v>4.3</v>
      </c>
      <c r="X404" s="22" cm="1">
        <f t="array" ref="X404">(INDEX('Values - Benzene'!X:X,MATCH(1,('Values - Benzene'!$B1:$B957=$B404)*('Values - Benzene'!$C1:$C957=$C404)*('Values - Benzene'!$D1:$D957=$D404)*('Values - Benzene'!$E1:$E957=$E404)*('Values - Benzene'!$F1:$F957=$F404),0)))</f>
        <v>4.3</v>
      </c>
      <c r="Y404" s="22" cm="1">
        <f t="array" ref="Y404">(INDEX('Values - Benzene'!Y:Y,MATCH(1,('Values - Benzene'!$B1:$B957=$B404)*('Values - Benzene'!$C1:$C957=$C404)*('Values - Benzene'!$D1:$D957=$D404)*('Values - Benzene'!$E1:$E957=$E404)*('Values - Benzene'!$F1:$F957=$F404),0)))</f>
        <v>4.3</v>
      </c>
      <c r="Z404" s="22" cm="1">
        <f t="array" ref="Z404">(INDEX('Values - Benzene'!Z:Z,MATCH(1,('Values - Benzene'!$B1:$B957=$B404)*('Values - Benzene'!$C1:$C957=$C404)*('Values - Benzene'!$D1:$D957=$D404)*('Values - Benzene'!$E1:$E957=$E404)*('Values - Benzene'!$F1:$F957=$F404),0)))</f>
        <v>4.3</v>
      </c>
      <c r="AA404" s="22" cm="1">
        <f t="array" ref="AA404">(INDEX('Values - Benzene'!AA:AA,MATCH(1,('Values - Benzene'!$B1:$B957=$B404)*('Values - Benzene'!$C1:$C957=$C404)*('Values - Benzene'!$D1:$D957=$D404)*('Values - Benzene'!$E1:$E957=$E404)*('Values - Benzene'!$F1:$F957=$F404),0)))</f>
        <v>4.3</v>
      </c>
      <c r="AB404" s="22" cm="1">
        <f t="array" ref="AB404">(INDEX('Values - Benzene'!AB:AB,MATCH(1,('Values - Benzene'!$B1:$B957=$B404)*('Values - Benzene'!$C1:$C957=$C404)*('Values - Benzene'!$D1:$D957=$D404)*('Values - Benzene'!$E1:$E957=$E404)*('Values - Benzene'!$F1:$F957=$F404),0)))</f>
        <v>4.3</v>
      </c>
      <c r="AC404" s="22" cm="1">
        <f t="array" ref="AC404">(INDEX('Values - Benzene'!AC:AC,MATCH(1,('Values - Benzene'!$B1:$B957=$B404)*('Values - Benzene'!$C1:$C957=$C404)*('Values - Benzene'!$D1:$D957=$D404)*('Values - Benzene'!$E1:$E957=$E404)*('Values - Benzene'!$F1:$F957=$F404),0)))</f>
        <v>4.3</v>
      </c>
      <c r="AD404" s="22" cm="1">
        <f t="array" ref="AD404">(INDEX('Values - Benzene'!AD:AD,MATCH(1,('Values - Benzene'!$B1:$B957=$B404)*('Values - Benzene'!$C1:$C957=$C404)*('Values - Benzene'!$D1:$D957=$D404)*('Values - Benzene'!$E1:$E957=$E404)*('Values - Benzene'!$F1:$F957=$F404),0)))</f>
        <v>4.3</v>
      </c>
      <c r="AE404" s="22" cm="1">
        <f t="array" ref="AE404">(INDEX('Values - Benzene'!AE:AE,MATCH(1,('Values - Benzene'!$B1:$B957=$B404)*('Values - Benzene'!$C1:$C957=$C404)*('Values - Benzene'!$D1:$D957=$D404)*('Values - Benzene'!$E1:$E957=$E404)*('Values - Benzene'!$F1:$F957=$F404),0)))</f>
        <v>4.3</v>
      </c>
      <c r="AF404" s="22" cm="1">
        <f t="array" ref="AF404">(INDEX('Values - Benzene'!AF:AF,MATCH(1,('Values - Benzene'!$B1:$B957=$B404)*('Values - Benzene'!$C1:$C957=$C404)*('Values - Benzene'!$D1:$D957=$D404)*('Values - Benzene'!$E1:$E957=$E404)*('Values - Benzene'!$F1:$F957=$F404),0)))</f>
        <v>4.3</v>
      </c>
      <c r="AG404" s="22" cm="1">
        <f t="array" ref="AG404">(INDEX('Values - Benzene'!AG:AG,MATCH(1,('Values - Benzene'!$B1:$B957=$B404)*('Values - Benzene'!$C1:$C957=$C404)*('Values - Benzene'!$D1:$D957=$D404)*('Values - Benzene'!$E1:$E957=$E404)*('Values - Benzene'!$F1:$F957=$F404),0)))</f>
        <v>4.3</v>
      </c>
      <c r="AH404" s="22" cm="1">
        <f t="array" ref="AH404">(INDEX('Values - Benzene'!AH:AH,MATCH(1,('Values - Benzene'!$B1:$B957=$B404)*('Values - Benzene'!$C1:$C957=$C404)*('Values - Benzene'!$D1:$D957=$D404)*('Values - Benzene'!$E1:$E957=$E404)*('Values - Benzene'!$F1:$F957=$F404),0)))</f>
        <v>4.3</v>
      </c>
      <c r="AI404" s="22" cm="1">
        <f t="array" ref="AI404">(INDEX('Values - Benzene'!AI:AI,MATCH(1,('Values - Benzene'!$B1:$B957=$B404)*('Values - Benzene'!$C1:$C957=$C404)*('Values - Benzene'!$D1:$D957=$D404)*('Values - Benzene'!$E1:$E957=$E404)*('Values - Benzene'!$F1:$F957=$F404),0)))</f>
        <v>4.3</v>
      </c>
      <c r="AJ404" s="22" cm="1">
        <f t="array" ref="AJ404">(INDEX('Values - Benzene'!AJ:AJ,MATCH(1,('Values - Benzene'!$B1:$B957=$B404)*('Values - Benzene'!$C1:$C957=$C404)*('Values - Benzene'!$D1:$D957=$D404)*('Values - Benzene'!$E1:$E957=$E404)*('Values - Benzene'!$F1:$F957=$F404),0)))</f>
        <v>4.3</v>
      </c>
      <c r="AK404" s="22" cm="1">
        <f t="array" ref="AK404">(INDEX('Values - Benzene'!AK:AK,MATCH(1,('Values - Benzene'!$B1:$B957=$B404)*('Values - Benzene'!$C1:$C957=$C404)*('Values - Benzene'!$D1:$D957=$D404)*('Values - Benzene'!$E1:$E957=$E404)*('Values - Benzene'!$F1:$F957=$F404),0)))</f>
        <v>4.3</v>
      </c>
      <c r="AL404" s="22" cm="1">
        <f t="array" ref="AL404">(INDEX('Values - Benzene'!AL:AL,MATCH(1,('Values - Benzene'!$B1:$B957=$B404)*('Values - Benzene'!$C1:$C957=$C404)*('Values - Benzene'!$D1:$D957=$D404)*('Values - Benzene'!$E1:$E957=$E404)*('Values - Benzene'!$F1:$F957=$F404),0)))</f>
        <v>4.3</v>
      </c>
      <c r="AM404" s="22" cm="1">
        <f t="array" ref="AM404">(INDEX('Values - Benzene'!AM:AM,MATCH(1,('Values - Benzene'!$B1:$B957=$B404)*('Values - Benzene'!$C1:$C957=$C404)*('Values - Benzene'!$D1:$D957=$D404)*('Values - Benzene'!$E1:$E957=$E404)*('Values - Benzene'!$F1:$F957=$F404),0)))</f>
        <v>4.3</v>
      </c>
      <c r="AN404" s="22" cm="1">
        <f t="array" ref="AN404">(INDEX('Values - Benzene'!AN:AN,MATCH(1,('Values - Benzene'!$B1:$B957=$B404)*('Values - Benzene'!$C1:$C957=$C404)*('Values - Benzene'!$D1:$D957=$D404)*('Values - Benzene'!$E1:$E957=$E404)*('Values - Benzene'!$F1:$F957=$F404),0)))</f>
        <v>4.3</v>
      </c>
      <c r="AO404" s="22" cm="1">
        <f t="array" ref="AO404">(INDEX('Values - Benzene'!AO:AO,MATCH(1,('Values - Benzene'!$B1:$B957=$B404)*('Values - Benzene'!$C1:$C957=$C404)*('Values - Benzene'!$D1:$D957=$D404)*('Values - Benzene'!$E1:$E957=$E404)*('Values - Benzene'!$F1:$F957=$F404),0)))</f>
        <v>4.3</v>
      </c>
      <c r="AP404" s="22" cm="1">
        <f t="array" ref="AP404">(INDEX('Values - Benzene'!AP:AP,MATCH(1,('Values - Benzene'!$B1:$B957=$B404)*('Values - Benzene'!$C1:$C957=$C404)*('Values - Benzene'!$D1:$D957=$D404)*('Values - Benzene'!$E1:$E957=$E404)*('Values - Benzene'!$F1:$F957=$F404),0)))</f>
        <v>4.3</v>
      </c>
      <c r="AQ404" s="22" cm="1">
        <f t="array" ref="AQ404">(INDEX('Values - Benzene'!AQ:AQ,MATCH(1,('Values - Benzene'!$B1:$B957=$B404)*('Values - Benzene'!$C1:$C957=$C404)*('Values - Benzene'!$D1:$D957=$D404)*('Values - Benzene'!$E1:$E957=$E404)*('Values - Benzene'!$F1:$F957=$F404),0)))</f>
        <v>4.3</v>
      </c>
      <c r="AR404" s="22" cm="1">
        <f t="array" ref="AR404">(INDEX('Values - Benzene'!AR:AR,MATCH(1,('Values - Benzene'!$B1:$B957=$B404)*('Values - Benzene'!$C1:$C957=$C404)*('Values - Benzene'!$D1:$D957=$D404)*('Values - Benzene'!$E1:$E957=$E404)*('Values - Benzene'!$F1:$F957=$F404),0)))</f>
        <v>4.3</v>
      </c>
      <c r="AS404" s="22" cm="1">
        <f t="array" ref="AS404">(INDEX('Values - Benzene'!AS:AS,MATCH(1,('Values - Benzene'!$B1:$B957=$B404)*('Values - Benzene'!$C1:$C957=$C404)*('Values - Benzene'!$D1:$D957=$D404)*('Values - Benzene'!$E1:$E957=$E404)*('Values - Benzene'!$F1:$F957=$F404),0)))</f>
        <v>4.3</v>
      </c>
      <c r="AT404" s="22" cm="1">
        <f t="array" ref="AT404">(INDEX('Values - Benzene'!AT:AT,MATCH(1,('Values - Benzene'!$B1:$B957=$B404)*('Values - Benzene'!$C1:$C957=$C404)*('Values - Benzene'!$D1:$D957=$D404)*('Values - Benzene'!$E1:$E957=$E404)*('Values - Benzene'!$F1:$F957=$F404),0)))</f>
        <v>4.3</v>
      </c>
      <c r="AU404" s="22" cm="1">
        <f t="array" ref="AU404">(INDEX('Values - Benzene'!AU:AU,MATCH(1,('Values - Benzene'!$B1:$B957=$B404)*('Values - Benzene'!$C1:$C957=$C404)*('Values - Benzene'!$D1:$D957=$D404)*('Values - Benzene'!$E1:$E957=$E404)*('Values - Benzene'!$F1:$F957=$F404),0)))</f>
        <v>4.3</v>
      </c>
      <c r="AV404" s="22" cm="1">
        <f t="array" ref="AV404">(INDEX('Values - Benzene'!AV:AV,MATCH(1,('Values - Benzene'!$B1:$B957=$B404)*('Values - Benzene'!$C1:$C957=$C404)*('Values - Benzene'!$D1:$D957=$D404)*('Values - Benzene'!$E1:$E957=$E404)*('Values - Benzene'!$F1:$F957=$F404),0)))</f>
        <v>4.3</v>
      </c>
      <c r="AW404" s="22" cm="1">
        <f t="array" ref="AW404">(INDEX('Values - Benzene'!AW:AW,MATCH(1,('Values - Benzene'!$B1:$B957=$B404)*('Values - Benzene'!$C1:$C957=$C404)*('Values - Benzene'!$D1:$D957=$D404)*('Values - Benzene'!$E1:$E957=$E404)*('Values - Benzene'!$F1:$F957=$F404),0)))</f>
        <v>4.3</v>
      </c>
      <c r="AX404" s="22" cm="1">
        <f t="array" ref="AX404">(INDEX('Values - Benzene'!AX:AX,MATCH(1,('Values - Benzene'!$B1:$B957=$B404)*('Values - Benzene'!$C1:$C957=$C404)*('Values - Benzene'!$D1:$D957=$D404)*('Values - Benzene'!$E1:$E957=$E404)*('Values - Benzene'!$F1:$F957=$F404),0)))</f>
        <v>4.3</v>
      </c>
      <c r="AY404" s="22" cm="1">
        <f t="array" ref="AY404">(INDEX('Values - Benzene'!AY:AY,MATCH(1,('Values - Benzene'!$B1:$B957=$B404)*('Values - Benzene'!$C1:$C957=$C404)*('Values - Benzene'!$D1:$D957=$D404)*('Values - Benzene'!$E1:$E957=$E404)*('Values - Benzene'!$F1:$F957=$F404),0)))</f>
        <v>4.3</v>
      </c>
      <c r="AZ404" s="22" cm="1">
        <f t="array" ref="AZ404">(INDEX('Values - Benzene'!AZ:AZ,MATCH(1,('Values - Benzene'!$B1:$B957=$B404)*('Values - Benzene'!$C1:$C957=$C404)*('Values - Benzene'!$D1:$D957=$D404)*('Values - Benzene'!$E1:$E957=$E404)*('Values - Benzene'!$F1:$F957=$F404),0)))</f>
        <v>4.3</v>
      </c>
      <c r="BA404" s="22" cm="1">
        <f t="array" ref="BA404">(INDEX('Values - Benzene'!BA:BA,MATCH(1,('Values - Benzene'!$B1:$B957=$B404)*('Values - Benzene'!$C1:$C957=$C404)*('Values - Benzene'!$D1:$D957=$D404)*('Values - Benzene'!$E1:$E957=$E404)*('Values - Benzene'!$F1:$F957=$F404),0)))</f>
        <v>4.3</v>
      </c>
      <c r="BB404" s="22" cm="1">
        <f t="array" ref="BB404">(INDEX('Values - Benzene'!BB:BB,MATCH(1,('Values - Benzene'!$B1:$B957=$B404)*('Values - Benzene'!$C1:$C957=$C404)*('Values - Benzene'!$D1:$D957=$D404)*('Values - Benzene'!$E1:$E957=$E404)*('Values - Benzene'!$F1:$F957=$F404),0)))</f>
        <v>4.3</v>
      </c>
      <c r="BC404" s="22" cm="1">
        <f t="array" ref="BC404">(INDEX('Values - Benzene'!BC:BC,MATCH(1,('Values - Benzene'!$B1:$B957=$B404)*('Values - Benzene'!$C1:$C957=$C404)*('Values - Benzene'!$D1:$D957=$D404)*('Values - Benzene'!$E1:$E957=$E404)*('Values - Benzene'!$F1:$F957=$F404),0)))</f>
        <v>4.3</v>
      </c>
      <c r="BD404" s="22" cm="1">
        <f t="array" ref="BD404">(INDEX('Values - Benzene'!BD:BD,MATCH(1,('Values - Benzene'!$B1:$B957=$B404)*('Values - Benzene'!$C1:$C957=$C404)*('Values - Benzene'!$D1:$D957=$D404)*('Values - Benzene'!$E1:$E957=$E404)*('Values - Benzene'!$F1:$F957=$F404),0)))</f>
        <v>4.3</v>
      </c>
      <c r="BE404" s="22" cm="1">
        <f t="array" ref="BE404">(INDEX('Values - Benzene'!BE:BE,MATCH(1,('Values - Benzene'!$B1:$B957=$B404)*('Values - Benzene'!$C1:$C957=$C404)*('Values - Benzene'!$D1:$D957=$D404)*('Values - Benzene'!$E1:$E957=$E404)*('Values - Benzene'!$F1:$F957=$F404),0)))</f>
        <v>4.3</v>
      </c>
      <c r="BF404" s="22" cm="1">
        <f t="array" ref="BF404">(INDEX('Values - Benzene'!BF:BF,MATCH(1,('Values - Benzene'!$B1:$B957=$B404)*('Values - Benzene'!$C1:$C957=$C404)*('Values - Benzene'!$D1:$D957=$D404)*('Values - Benzene'!$E1:$E957=$E404)*('Values - Benzene'!$F1:$F957=$F404),0)))</f>
        <v>4.3</v>
      </c>
      <c r="BG404" s="22" cm="1">
        <f t="array" ref="BG404">(INDEX('Values - Benzene'!BG:BG,MATCH(1,('Values - Benzene'!$B1:$B957=$B404)*('Values - Benzene'!$C1:$C957=$C404)*('Values - Benzene'!$D1:$D957=$D404)*('Values - Benzene'!$E1:$E957=$E404)*('Values - Benzene'!$F1:$F957=$F404),0)))</f>
        <v>4.3</v>
      </c>
      <c r="BH404" s="22" cm="1">
        <f t="array" ref="BH404">(INDEX('Values - Benzene'!BH:BH,MATCH(1,('Values - Benzene'!$B1:$B957=$B404)*('Values - Benzene'!$C1:$C957=$C404)*('Values - Benzene'!$D1:$D957=$D404)*('Values - Benzene'!$E1:$E957=$E404)*('Values - Benzene'!$F1:$F957=$F404),0)))</f>
        <v>4.3</v>
      </c>
      <c r="BI404" s="22" cm="1">
        <f t="array" ref="BI404">(INDEX('Values - Benzene'!BI:BI,MATCH(1,('Values - Benzene'!$B1:$B957=$B404)*('Values - Benzene'!$C1:$C957=$C404)*('Values - Benzene'!$D1:$D957=$D404)*('Values - Benzene'!$E1:$E957=$E404)*('Values - Benzene'!$F1:$F957=$F404),0)))</f>
        <v>4.3</v>
      </c>
      <c r="BJ404" s="22" cm="1">
        <f t="array" ref="BJ404">(INDEX('Values - Benzene'!BJ:BJ,MATCH(1,('Values - Benzene'!$B1:$B957=$B404)*('Values - Benzene'!$C1:$C957=$C404)*('Values - Benzene'!$D1:$D957=$D404)*('Values - Benzene'!$E1:$E957=$E404)*('Values - Benzene'!$F1:$F957=$F404),0)))</f>
        <v>4.3</v>
      </c>
      <c r="BK404" s="22" cm="1">
        <f t="array" ref="BK404">(INDEX('Values - Benzene'!BK:BK,MATCH(1,('Values - Benzene'!$B1:$B957=$B404)*('Values - Benzene'!$C1:$C957=$C404)*('Values - Benzene'!$D1:$D957=$D404)*('Values - Benzene'!$E1:$E957=$E404)*('Values - Benzene'!$F1:$F957=$F404),0)))</f>
        <v>4.3</v>
      </c>
      <c r="BL404" s="22" cm="1">
        <f t="array" ref="BL404">(INDEX('Values - Benzene'!BL:BL,MATCH(1,('Values - Benzene'!$B1:$B957=$B404)*('Values - Benzene'!$C1:$C957=$C404)*('Values - Benzene'!$D1:$D957=$D404)*('Values - Benzene'!$E1:$E957=$E404)*('Values - Benzene'!$F1:$F957=$F404),0)))</f>
        <v>4.3</v>
      </c>
      <c r="BM404" s="22" cm="1">
        <f t="array" ref="BM404">(INDEX('Values - Benzene'!BM:BM,MATCH(1,('Values - Benzene'!$B1:$B957=$B404)*('Values - Benzene'!$C1:$C957=$C404)*('Values - Benzene'!$D1:$D957=$D404)*('Values - Benzene'!$E1:$E957=$E404)*('Values - Benzene'!$F1:$F957=$F404),0)))</f>
        <v>4.3</v>
      </c>
      <c r="BN404" s="22" cm="1">
        <f t="array" ref="BN404">(INDEX('Values - Benzene'!BN:BN,MATCH(1,('Values - Benzene'!$B1:$B957=$B404)*('Values - Benzene'!$C1:$C957=$C404)*('Values - Benzene'!$D1:$D957=$D404)*('Values - Benzene'!$E1:$E957=$E404)*('Values - Benzene'!$F1:$F957=$F404),0)))</f>
        <v>4.3</v>
      </c>
      <c r="BO404" s="22" cm="1">
        <f t="array" ref="BO404">(INDEX('Values - Benzene'!BO:BO,MATCH(1,('Values - Benzene'!$B1:$B957=$B404)*('Values - Benzene'!$C1:$C957=$C404)*('Values - Benzene'!$D1:$D957=$D404)*('Values - Benzene'!$E1:$E957=$E404)*('Values - Benzene'!$F1:$F957=$F404),0)))</f>
        <v>4.3</v>
      </c>
      <c r="BP404" s="22" cm="1">
        <f t="array" ref="BP404">(INDEX('Values - Benzene'!BP:BP,MATCH(1,('Values - Benzene'!$B1:$B957=$B404)*('Values - Benzene'!$C1:$C957=$C404)*('Values - Benzene'!$D1:$D957=$D404)*('Values - Benzene'!$E1:$E957=$E404)*('Values - Benzene'!$F1:$F957=$F404),0)))</f>
        <v>4.3</v>
      </c>
      <c r="BQ404" s="22" cm="1">
        <f t="array" ref="BQ404">(INDEX('Values - Benzene'!BQ:BQ,MATCH(1,('Values - Benzene'!$B1:$B957=$B404)*('Values - Benzene'!$C1:$C957=$C404)*('Values - Benzene'!$D1:$D957=$D404)*('Values - Benzene'!$E1:$E957=$E404)*('Values - Benzene'!$F1:$F957=$F404),0)))</f>
        <v>4.3</v>
      </c>
      <c r="BR404" s="22" cm="1">
        <f t="array" ref="BR404">(INDEX('Values - Benzene'!BR:BR,MATCH(1,('Values - Benzene'!$B1:$B957=$B404)*('Values - Benzene'!$C1:$C957=$C404)*('Values - Benzene'!$D1:$D957=$D404)*('Values - Benzene'!$E1:$E957=$E404)*('Values - Benzene'!$F1:$F957=$F404),0)))</f>
        <v>4.3</v>
      </c>
      <c r="BS404" s="22" cm="1">
        <f t="array" ref="BS404">(INDEX('Values - Benzene'!BS:BS,MATCH(1,('Values - Benzene'!$B1:$B957=$B404)*('Values - Benzene'!$C1:$C957=$C404)*('Values - Benzene'!$D1:$D957=$D404)*('Values - Benzene'!$E1:$E957=$E404)*('Values - Benzene'!$F1:$F957=$F404),0)))</f>
        <v>4.3</v>
      </c>
      <c r="BT404" s="22" cm="1">
        <f t="array" ref="BT404">(INDEX('Values - Benzene'!BT:BT,MATCH(1,('Values - Benzene'!$B1:$B957=$B404)*('Values - Benzene'!$C1:$C957=$C404)*('Values - Benzene'!$D1:$D957=$D404)*('Values - Benzene'!$E1:$E957=$E404)*('Values - Benzene'!$F1:$F957=$F404),0)))</f>
        <v>4.3</v>
      </c>
    </row>
    <row r="405" spans="1:72">
      <c r="A405" s="34" t="s">
        <v>99</v>
      </c>
      <c r="B405" s="2" t="s">
        <v>344</v>
      </c>
      <c r="C405" s="20" t="s">
        <v>244</v>
      </c>
      <c r="D405" s="20" t="s">
        <v>81</v>
      </c>
      <c r="E405" s="311" t="s">
        <v>339</v>
      </c>
      <c r="F405" s="20" t="s">
        <v>11</v>
      </c>
      <c r="G405" s="20" t="s">
        <v>367</v>
      </c>
      <c r="H405" s="20"/>
      <c r="I405" s="37"/>
      <c r="J405" s="53" t="b">
        <v>1</v>
      </c>
      <c r="K405" s="22"/>
      <c r="L405" s="22" cm="1">
        <f t="array" ref="L405">(INDEX('Values - Benzene'!L:L,MATCH(1,('Values - Benzene'!$B1:$B958=$B405)*('Values - Benzene'!$C1:$C958=$C405)*('Values - Benzene'!$D1:$D958=$D405)*('Values - Benzene'!$E1:$E958=$E405)*('Values - Benzene'!$F1:$F958=$F405),0)))</f>
        <v>5</v>
      </c>
      <c r="M405" s="22">
        <v>5</v>
      </c>
      <c r="N405" s="22">
        <v>5</v>
      </c>
      <c r="O405" s="22">
        <v>5</v>
      </c>
      <c r="P405" s="22">
        <v>5</v>
      </c>
      <c r="Q405" s="22">
        <v>5</v>
      </c>
      <c r="R405" s="22">
        <v>5</v>
      </c>
      <c r="S405" s="22">
        <v>5</v>
      </c>
      <c r="T405" s="22">
        <v>5</v>
      </c>
      <c r="U405" s="22">
        <v>5</v>
      </c>
      <c r="V405" s="22">
        <v>5</v>
      </c>
      <c r="W405" s="22">
        <v>5</v>
      </c>
      <c r="X405" s="22">
        <v>5</v>
      </c>
      <c r="Y405" s="22">
        <v>5</v>
      </c>
      <c r="Z405" s="22">
        <v>5</v>
      </c>
      <c r="AA405" s="22">
        <v>5</v>
      </c>
      <c r="AB405" s="22">
        <v>5</v>
      </c>
      <c r="AC405" s="22">
        <v>5</v>
      </c>
      <c r="AD405" s="22">
        <v>5</v>
      </c>
      <c r="AE405" s="22">
        <v>5</v>
      </c>
      <c r="AF405" s="22">
        <v>5</v>
      </c>
      <c r="AG405" s="22">
        <v>5</v>
      </c>
      <c r="AH405" s="22">
        <v>5</v>
      </c>
      <c r="AI405" s="22">
        <v>5</v>
      </c>
      <c r="AJ405" s="22">
        <v>5</v>
      </c>
      <c r="AK405" s="22">
        <v>5</v>
      </c>
      <c r="AL405" s="22">
        <v>5</v>
      </c>
      <c r="AM405" s="22">
        <v>5</v>
      </c>
      <c r="AN405" s="22">
        <v>5</v>
      </c>
      <c r="AO405" s="22">
        <v>5</v>
      </c>
      <c r="AP405" s="22">
        <v>5</v>
      </c>
      <c r="AQ405" s="22">
        <v>5</v>
      </c>
      <c r="AR405" s="22">
        <v>5</v>
      </c>
      <c r="AS405" s="22">
        <v>5</v>
      </c>
      <c r="AT405" s="22">
        <v>5</v>
      </c>
      <c r="AU405" s="22">
        <v>5</v>
      </c>
      <c r="AV405" s="22">
        <v>5</v>
      </c>
      <c r="AW405" s="22">
        <v>5</v>
      </c>
      <c r="AX405" s="22">
        <v>5</v>
      </c>
      <c r="AY405" s="22">
        <v>5</v>
      </c>
      <c r="AZ405" s="22">
        <v>5</v>
      </c>
      <c r="BA405" s="22">
        <v>5</v>
      </c>
      <c r="BB405" s="22">
        <v>5</v>
      </c>
      <c r="BC405" s="22">
        <v>5</v>
      </c>
      <c r="BD405" s="22">
        <v>5</v>
      </c>
      <c r="BE405" s="22">
        <v>5</v>
      </c>
      <c r="BF405" s="22">
        <v>5</v>
      </c>
      <c r="BG405" s="22">
        <v>5</v>
      </c>
      <c r="BH405" s="22">
        <v>5</v>
      </c>
      <c r="BI405" s="22">
        <v>5</v>
      </c>
      <c r="BJ405" s="22">
        <v>5</v>
      </c>
      <c r="BK405" s="22">
        <v>5</v>
      </c>
      <c r="BL405" s="22">
        <v>5</v>
      </c>
      <c r="BM405" s="22">
        <v>5</v>
      </c>
      <c r="BN405" s="22">
        <v>5</v>
      </c>
      <c r="BO405" s="22">
        <v>5</v>
      </c>
      <c r="BP405" s="22">
        <v>5</v>
      </c>
      <c r="BQ405" s="22">
        <v>5</v>
      </c>
      <c r="BR405" s="22">
        <v>5</v>
      </c>
      <c r="BS405" s="22">
        <v>5</v>
      </c>
      <c r="BT405" s="22">
        <v>5</v>
      </c>
    </row>
    <row r="406" spans="1:72">
      <c r="A406" s="34" t="s">
        <v>99</v>
      </c>
      <c r="B406" s="2" t="s">
        <v>344</v>
      </c>
      <c r="C406" s="20" t="s">
        <v>272</v>
      </c>
      <c r="D406" s="20" t="s">
        <v>102</v>
      </c>
      <c r="E406" s="311" t="s">
        <v>82</v>
      </c>
      <c r="F406" s="20" t="s">
        <v>11</v>
      </c>
      <c r="G406" s="20" t="s">
        <v>364</v>
      </c>
      <c r="H406" s="20"/>
      <c r="I406" s="37"/>
      <c r="J406" s="53" t="b">
        <v>1</v>
      </c>
      <c r="K406" s="22"/>
      <c r="L406" s="22">
        <v>0</v>
      </c>
      <c r="M406" s="22">
        <v>0</v>
      </c>
      <c r="N406" s="22">
        <v>0</v>
      </c>
      <c r="O406" s="22">
        <v>0</v>
      </c>
      <c r="P406" s="22">
        <v>0</v>
      </c>
      <c r="Q406" s="22">
        <v>0</v>
      </c>
      <c r="R406" s="22">
        <v>0</v>
      </c>
      <c r="S406" s="22">
        <v>0</v>
      </c>
      <c r="T406" s="22">
        <v>0</v>
      </c>
      <c r="U406" s="22">
        <v>0</v>
      </c>
      <c r="V406" s="22">
        <v>0</v>
      </c>
      <c r="W406" s="22">
        <v>0</v>
      </c>
      <c r="X406" s="22">
        <v>0</v>
      </c>
      <c r="Y406" s="22">
        <v>0</v>
      </c>
      <c r="Z406" s="22">
        <v>0</v>
      </c>
      <c r="AA406" s="22">
        <v>0</v>
      </c>
      <c r="AB406" s="22">
        <v>0</v>
      </c>
      <c r="AC406" s="22">
        <v>0</v>
      </c>
      <c r="AD406" s="22">
        <v>0</v>
      </c>
      <c r="AE406" s="22">
        <v>0</v>
      </c>
      <c r="AF406" s="22">
        <v>0</v>
      </c>
      <c r="AG406" s="22">
        <v>0</v>
      </c>
      <c r="AH406" s="22">
        <v>0</v>
      </c>
      <c r="AI406" s="22">
        <v>0</v>
      </c>
      <c r="AJ406" s="22">
        <v>0</v>
      </c>
      <c r="AK406" s="22">
        <v>0</v>
      </c>
      <c r="AL406" s="22">
        <v>0</v>
      </c>
      <c r="AM406" s="22">
        <v>0</v>
      </c>
      <c r="AN406" s="22">
        <v>0</v>
      </c>
      <c r="AO406" s="22">
        <v>0</v>
      </c>
      <c r="AP406" s="22">
        <v>0</v>
      </c>
      <c r="AQ406" s="22">
        <v>0</v>
      </c>
      <c r="AR406" s="22">
        <v>0</v>
      </c>
      <c r="AS406" s="22">
        <v>0</v>
      </c>
      <c r="AT406" s="22">
        <v>0</v>
      </c>
      <c r="AU406" s="22">
        <v>0</v>
      </c>
      <c r="AV406" s="22">
        <v>0</v>
      </c>
      <c r="AW406" s="22">
        <v>0</v>
      </c>
      <c r="AX406" s="22">
        <v>0</v>
      </c>
      <c r="AY406" s="22">
        <v>0</v>
      </c>
      <c r="AZ406" s="22">
        <v>0</v>
      </c>
      <c r="BA406" s="22">
        <v>0</v>
      </c>
      <c r="BB406" s="22">
        <v>0</v>
      </c>
      <c r="BC406" s="22">
        <v>0</v>
      </c>
      <c r="BD406" s="22">
        <v>0</v>
      </c>
      <c r="BE406" s="22">
        <v>0</v>
      </c>
      <c r="BF406" s="22">
        <v>0</v>
      </c>
      <c r="BG406" s="22">
        <v>0</v>
      </c>
      <c r="BH406" s="22">
        <v>0</v>
      </c>
      <c r="BI406" s="22">
        <v>0</v>
      </c>
      <c r="BJ406" s="22">
        <v>0</v>
      </c>
      <c r="BK406" s="22">
        <v>0</v>
      </c>
      <c r="BL406" s="22">
        <v>0</v>
      </c>
      <c r="BM406" s="22">
        <v>0</v>
      </c>
      <c r="BN406" s="22">
        <v>0</v>
      </c>
      <c r="BO406" s="22">
        <v>0</v>
      </c>
      <c r="BP406" s="22">
        <v>0</v>
      </c>
      <c r="BQ406" s="22">
        <v>0</v>
      </c>
      <c r="BR406" s="22">
        <v>0</v>
      </c>
      <c r="BS406" s="22">
        <v>0</v>
      </c>
      <c r="BT406" s="22">
        <v>0</v>
      </c>
    </row>
    <row r="407" spans="1:72">
      <c r="A407" s="34" t="s">
        <v>99</v>
      </c>
      <c r="B407" s="2" t="s">
        <v>1194</v>
      </c>
      <c r="C407" s="20" t="s">
        <v>8</v>
      </c>
      <c r="D407" s="20" t="s">
        <v>102</v>
      </c>
      <c r="E407" s="311" t="s">
        <v>15</v>
      </c>
      <c r="F407" s="20" t="s">
        <v>11</v>
      </c>
      <c r="G407" s="20" t="s">
        <v>398</v>
      </c>
      <c r="H407" s="20" t="s">
        <v>1211</v>
      </c>
      <c r="I407" s="37" t="s">
        <v>970</v>
      </c>
      <c r="J407" s="53" t="b">
        <v>1</v>
      </c>
      <c r="K407" s="22"/>
      <c r="L407" s="22">
        <f>(100000*0.52+100000*0.42/2)/365</f>
        <v>200</v>
      </c>
      <c r="M407" s="22">
        <f t="shared" ref="M407:BT407" si="3">(100000*0.52+100000*0.42/2)/365</f>
        <v>200</v>
      </c>
      <c r="N407" s="22">
        <f t="shared" si="3"/>
        <v>200</v>
      </c>
      <c r="O407" s="22">
        <f t="shared" si="3"/>
        <v>200</v>
      </c>
      <c r="P407" s="22">
        <f t="shared" si="3"/>
        <v>200</v>
      </c>
      <c r="Q407" s="22">
        <f t="shared" si="3"/>
        <v>200</v>
      </c>
      <c r="R407" s="22">
        <f t="shared" si="3"/>
        <v>200</v>
      </c>
      <c r="S407" s="22">
        <f t="shared" si="3"/>
        <v>200</v>
      </c>
      <c r="T407" s="22">
        <f t="shared" si="3"/>
        <v>200</v>
      </c>
      <c r="U407" s="22">
        <f t="shared" si="3"/>
        <v>200</v>
      </c>
      <c r="V407" s="22">
        <f t="shared" si="3"/>
        <v>200</v>
      </c>
      <c r="W407" s="22">
        <f t="shared" si="3"/>
        <v>200</v>
      </c>
      <c r="X407" s="22">
        <f t="shared" si="3"/>
        <v>200</v>
      </c>
      <c r="Y407" s="22">
        <f t="shared" si="3"/>
        <v>200</v>
      </c>
      <c r="Z407" s="22">
        <f t="shared" si="3"/>
        <v>200</v>
      </c>
      <c r="AA407" s="22">
        <f t="shared" si="3"/>
        <v>200</v>
      </c>
      <c r="AB407" s="22">
        <f t="shared" si="3"/>
        <v>200</v>
      </c>
      <c r="AC407" s="22">
        <f t="shared" si="3"/>
        <v>200</v>
      </c>
      <c r="AD407" s="22">
        <f t="shared" si="3"/>
        <v>200</v>
      </c>
      <c r="AE407" s="22">
        <f t="shared" si="3"/>
        <v>200</v>
      </c>
      <c r="AF407" s="22">
        <f t="shared" si="3"/>
        <v>200</v>
      </c>
      <c r="AG407" s="22">
        <f t="shared" si="3"/>
        <v>200</v>
      </c>
      <c r="AH407" s="22">
        <f t="shared" si="3"/>
        <v>200</v>
      </c>
      <c r="AI407" s="22">
        <f t="shared" si="3"/>
        <v>200</v>
      </c>
      <c r="AJ407" s="22">
        <f t="shared" si="3"/>
        <v>200</v>
      </c>
      <c r="AK407" s="22">
        <f t="shared" si="3"/>
        <v>200</v>
      </c>
      <c r="AL407" s="22">
        <f t="shared" si="3"/>
        <v>200</v>
      </c>
      <c r="AM407" s="22">
        <f t="shared" si="3"/>
        <v>200</v>
      </c>
      <c r="AN407" s="22">
        <f t="shared" si="3"/>
        <v>200</v>
      </c>
      <c r="AO407" s="22">
        <f t="shared" si="3"/>
        <v>200</v>
      </c>
      <c r="AP407" s="22">
        <f t="shared" si="3"/>
        <v>200</v>
      </c>
      <c r="AQ407" s="22">
        <f t="shared" si="3"/>
        <v>200</v>
      </c>
      <c r="AR407" s="22">
        <f t="shared" si="3"/>
        <v>200</v>
      </c>
      <c r="AS407" s="22">
        <f t="shared" si="3"/>
        <v>200</v>
      </c>
      <c r="AT407" s="22">
        <f t="shared" si="3"/>
        <v>200</v>
      </c>
      <c r="AU407" s="22">
        <f t="shared" si="3"/>
        <v>200</v>
      </c>
      <c r="AV407" s="22">
        <f t="shared" si="3"/>
        <v>200</v>
      </c>
      <c r="AW407" s="22">
        <f t="shared" si="3"/>
        <v>200</v>
      </c>
      <c r="AX407" s="22">
        <f t="shared" si="3"/>
        <v>200</v>
      </c>
      <c r="AY407" s="22">
        <f t="shared" si="3"/>
        <v>200</v>
      </c>
      <c r="AZ407" s="22">
        <f t="shared" si="3"/>
        <v>200</v>
      </c>
      <c r="BA407" s="22">
        <f t="shared" si="3"/>
        <v>200</v>
      </c>
      <c r="BB407" s="22">
        <f t="shared" si="3"/>
        <v>200</v>
      </c>
      <c r="BC407" s="22">
        <f t="shared" si="3"/>
        <v>200</v>
      </c>
      <c r="BD407" s="22">
        <f t="shared" si="3"/>
        <v>200</v>
      </c>
      <c r="BE407" s="22">
        <f t="shared" si="3"/>
        <v>200</v>
      </c>
      <c r="BF407" s="22">
        <f t="shared" si="3"/>
        <v>200</v>
      </c>
      <c r="BG407" s="22">
        <f t="shared" si="3"/>
        <v>200</v>
      </c>
      <c r="BH407" s="22">
        <f t="shared" si="3"/>
        <v>200</v>
      </c>
      <c r="BI407" s="22">
        <f t="shared" si="3"/>
        <v>200</v>
      </c>
      <c r="BJ407" s="22">
        <f t="shared" si="3"/>
        <v>200</v>
      </c>
      <c r="BK407" s="22">
        <f t="shared" si="3"/>
        <v>200</v>
      </c>
      <c r="BL407" s="22">
        <f t="shared" si="3"/>
        <v>200</v>
      </c>
      <c r="BM407" s="22">
        <f t="shared" si="3"/>
        <v>200</v>
      </c>
      <c r="BN407" s="22">
        <f t="shared" si="3"/>
        <v>200</v>
      </c>
      <c r="BO407" s="22">
        <f t="shared" si="3"/>
        <v>200</v>
      </c>
      <c r="BP407" s="22">
        <f t="shared" si="3"/>
        <v>200</v>
      </c>
      <c r="BQ407" s="22">
        <f t="shared" si="3"/>
        <v>200</v>
      </c>
      <c r="BR407" s="22">
        <f t="shared" si="3"/>
        <v>200</v>
      </c>
      <c r="BS407" s="22">
        <f t="shared" si="3"/>
        <v>200</v>
      </c>
      <c r="BT407" s="22">
        <f t="shared" si="3"/>
        <v>200</v>
      </c>
    </row>
    <row r="408" spans="1:72">
      <c r="A408" s="34" t="s">
        <v>99</v>
      </c>
      <c r="B408" s="2" t="s">
        <v>1194</v>
      </c>
      <c r="C408" s="20" t="s">
        <v>8</v>
      </c>
      <c r="D408" s="20" t="s">
        <v>102</v>
      </c>
      <c r="E408" s="311" t="s">
        <v>286</v>
      </c>
      <c r="F408" s="20" t="s">
        <v>11</v>
      </c>
      <c r="G408" s="20" t="s">
        <v>270</v>
      </c>
      <c r="H408" s="20"/>
      <c r="I408" s="37"/>
      <c r="J408" s="53" t="b">
        <v>1</v>
      </c>
      <c r="K408" s="22"/>
      <c r="L408" s="22">
        <v>40</v>
      </c>
      <c r="M408" s="22">
        <v>40</v>
      </c>
      <c r="N408" s="22">
        <v>40</v>
      </c>
      <c r="O408" s="22">
        <v>40</v>
      </c>
      <c r="P408" s="22">
        <v>40</v>
      </c>
      <c r="Q408" s="22">
        <v>40</v>
      </c>
      <c r="R408" s="22">
        <v>40</v>
      </c>
      <c r="S408" s="22">
        <v>40</v>
      </c>
      <c r="T408" s="22">
        <v>40</v>
      </c>
      <c r="U408" s="22">
        <v>40</v>
      </c>
      <c r="V408" s="22">
        <v>40</v>
      </c>
      <c r="W408" s="22">
        <v>40</v>
      </c>
      <c r="X408" s="22">
        <v>40</v>
      </c>
      <c r="Y408" s="22">
        <v>40</v>
      </c>
      <c r="Z408" s="22">
        <v>40</v>
      </c>
      <c r="AA408" s="22">
        <v>40</v>
      </c>
      <c r="AB408" s="22">
        <v>40</v>
      </c>
      <c r="AC408" s="22">
        <v>40</v>
      </c>
      <c r="AD408" s="22">
        <v>40</v>
      </c>
      <c r="AE408" s="22">
        <v>40</v>
      </c>
      <c r="AF408" s="22">
        <v>40</v>
      </c>
      <c r="AG408" s="22">
        <v>40</v>
      </c>
      <c r="AH408" s="22">
        <v>40</v>
      </c>
      <c r="AI408" s="22">
        <v>40</v>
      </c>
      <c r="AJ408" s="22">
        <v>40</v>
      </c>
      <c r="AK408" s="22">
        <v>40</v>
      </c>
      <c r="AL408" s="22">
        <v>40</v>
      </c>
      <c r="AM408" s="22">
        <v>40</v>
      </c>
      <c r="AN408" s="22">
        <v>40</v>
      </c>
      <c r="AO408" s="22">
        <v>40</v>
      </c>
      <c r="AP408" s="22">
        <v>40</v>
      </c>
      <c r="AQ408" s="22">
        <v>40</v>
      </c>
      <c r="AR408" s="22">
        <v>40</v>
      </c>
      <c r="AS408" s="22">
        <v>40</v>
      </c>
      <c r="AT408" s="22">
        <v>40</v>
      </c>
      <c r="AU408" s="22">
        <v>40</v>
      </c>
      <c r="AV408" s="22">
        <v>40</v>
      </c>
      <c r="AW408" s="22">
        <v>40</v>
      </c>
      <c r="AX408" s="22">
        <v>40</v>
      </c>
      <c r="AY408" s="22">
        <v>40</v>
      </c>
      <c r="AZ408" s="22">
        <v>40</v>
      </c>
      <c r="BA408" s="22">
        <v>40</v>
      </c>
      <c r="BB408" s="22">
        <v>40</v>
      </c>
      <c r="BC408" s="22">
        <v>40</v>
      </c>
      <c r="BD408" s="22">
        <v>40</v>
      </c>
      <c r="BE408" s="22">
        <v>40</v>
      </c>
      <c r="BF408" s="22">
        <v>40</v>
      </c>
      <c r="BG408" s="22">
        <v>40</v>
      </c>
      <c r="BH408" s="22">
        <v>40</v>
      </c>
      <c r="BI408" s="22">
        <v>40</v>
      </c>
      <c r="BJ408" s="22">
        <v>40</v>
      </c>
      <c r="BK408" s="22">
        <v>40</v>
      </c>
      <c r="BL408" s="22">
        <v>40</v>
      </c>
      <c r="BM408" s="22">
        <v>40</v>
      </c>
      <c r="BN408" s="22">
        <v>40</v>
      </c>
      <c r="BO408" s="22">
        <v>40</v>
      </c>
      <c r="BP408" s="22">
        <v>40</v>
      </c>
      <c r="BQ408" s="22">
        <v>40</v>
      </c>
      <c r="BR408" s="22">
        <v>40</v>
      </c>
      <c r="BS408" s="22">
        <v>40</v>
      </c>
      <c r="BT408" s="22">
        <v>40</v>
      </c>
    </row>
    <row r="409" spans="1:72" s="6" customFormat="1">
      <c r="A409" s="34" t="s">
        <v>99</v>
      </c>
      <c r="B409" s="2" t="s">
        <v>1193</v>
      </c>
      <c r="C409" s="20" t="s">
        <v>1510</v>
      </c>
      <c r="D409" s="20" t="s">
        <v>102</v>
      </c>
      <c r="E409" s="20" t="s">
        <v>68</v>
      </c>
      <c r="F409" s="20" t="s">
        <v>11</v>
      </c>
      <c r="G409" s="20" t="s">
        <v>364</v>
      </c>
      <c r="H409" s="20"/>
      <c r="I409" s="37"/>
      <c r="J409" s="53" t="b">
        <v>0</v>
      </c>
      <c r="K409" s="22"/>
      <c r="L409" s="22"/>
      <c r="M409" s="22"/>
      <c r="N409" s="22"/>
      <c r="O409" s="22"/>
      <c r="P409" s="22"/>
      <c r="Q409" s="22"/>
      <c r="R409" s="22"/>
      <c r="S409" s="22"/>
      <c r="T409" s="22"/>
      <c r="U409" s="22"/>
      <c r="V409" s="22"/>
      <c r="W409" s="22"/>
      <c r="X409" s="22"/>
      <c r="Y409" s="22"/>
      <c r="Z409" s="22"/>
      <c r="AA409" s="22"/>
      <c r="AB409" s="22"/>
      <c r="AC409" s="22"/>
      <c r="AD409" s="22"/>
      <c r="AE409" s="22"/>
      <c r="AF409" s="22"/>
      <c r="AG409" s="22"/>
      <c r="AH409" s="22"/>
      <c r="AI409" s="22"/>
      <c r="AJ409" s="22"/>
      <c r="AK409" s="22"/>
      <c r="AL409" s="22"/>
      <c r="AM409" s="22"/>
      <c r="AN409" s="22"/>
      <c r="AO409" s="22"/>
      <c r="AP409" s="22"/>
      <c r="AQ409" s="22"/>
      <c r="AR409" s="22"/>
      <c r="AS409" s="22"/>
      <c r="AT409" s="22"/>
      <c r="AU409" s="22"/>
      <c r="AV409" s="22"/>
      <c r="AW409" s="22"/>
      <c r="AX409" s="22"/>
      <c r="AY409" s="22"/>
      <c r="AZ409" s="22"/>
      <c r="BA409" s="22"/>
      <c r="BB409" s="22"/>
      <c r="BC409" s="22"/>
      <c r="BD409" s="22"/>
      <c r="BE409" s="22"/>
      <c r="BF409" s="22"/>
      <c r="BG409" s="22"/>
      <c r="BH409" s="22"/>
      <c r="BI409" s="22"/>
      <c r="BJ409" s="22"/>
      <c r="BK409" s="22"/>
      <c r="BL409" s="22"/>
      <c r="BM409" s="22"/>
      <c r="BN409" s="22"/>
      <c r="BO409" s="22"/>
      <c r="BP409" s="22"/>
      <c r="BQ409" s="22"/>
      <c r="BR409" s="22"/>
      <c r="BS409" s="22"/>
      <c r="BT409" s="22"/>
    </row>
    <row r="410" spans="1:72">
      <c r="A410" s="34" t="s">
        <v>99</v>
      </c>
      <c r="B410" s="2" t="s">
        <v>1194</v>
      </c>
      <c r="C410" s="20" t="s">
        <v>8</v>
      </c>
      <c r="D410" s="20" t="s">
        <v>102</v>
      </c>
      <c r="E410" s="20" t="s">
        <v>68</v>
      </c>
      <c r="F410" s="20" t="s">
        <v>11</v>
      </c>
      <c r="G410" s="20" t="s">
        <v>364</v>
      </c>
      <c r="H410" s="20" t="s">
        <v>971</v>
      </c>
      <c r="I410" s="37" t="s">
        <v>972</v>
      </c>
      <c r="J410" s="53" t="b">
        <v>1</v>
      </c>
      <c r="K410" s="22"/>
      <c r="L410" s="22" cm="1">
        <f t="array" ref="L410">(INDEX('Values - Benzene'!L:L,MATCH(1,('Values - Benzene'!$B5:$B960=$B402)*('Values - Benzene'!$C5:$C960=$C402)*('Values - Benzene'!$D5:$D960=$D402)*('Values - Benzene'!$E5:$E960=$E402)*('Values - Benzene'!$F5:$F960=$F402),0)))+L411+L409</f>
        <v>5</v>
      </c>
      <c r="M410" s="22" cm="1">
        <f t="array" ref="M410">(INDEX('Values - Benzene'!M:M,MATCH(1,('Values - Benzene'!$B5:$B960=$B402)*('Values - Benzene'!$C5:$C960=$C402)*('Values - Benzene'!$D5:$D960=$D402)*('Values - Benzene'!$E5:$E960=$E402)*('Values - Benzene'!$F5:$F960=$F402),0)))+M411+M409</f>
        <v>5</v>
      </c>
      <c r="N410" s="22" cm="1">
        <f t="array" ref="N410">(INDEX('Values - Benzene'!N:N,MATCH(1,('Values - Benzene'!$B5:$B960=$B402)*('Values - Benzene'!$C5:$C960=$C402)*('Values - Benzene'!$D5:$D960=$D402)*('Values - Benzene'!$E5:$E960=$E402)*('Values - Benzene'!$F5:$F960=$F402),0)))+N411+N409</f>
        <v>5</v>
      </c>
      <c r="O410" s="22" cm="1">
        <f t="array" ref="O410">(INDEX('Values - Benzene'!O:O,MATCH(1,('Values - Benzene'!$B5:$B960=$B402)*('Values - Benzene'!$C5:$C960=$C402)*('Values - Benzene'!$D5:$D960=$D402)*('Values - Benzene'!$E5:$E960=$E402)*('Values - Benzene'!$F5:$F960=$F402),0)))+O411+O409</f>
        <v>5</v>
      </c>
      <c r="P410" s="22" cm="1">
        <f t="array" ref="P410">(INDEX('Values - Benzene'!P:P,MATCH(1,('Values - Benzene'!$B5:$B960=$B402)*('Values - Benzene'!$C5:$C960=$C402)*('Values - Benzene'!$D5:$D960=$D402)*('Values - Benzene'!$E5:$E960=$E402)*('Values - Benzene'!$F5:$F960=$F402),0)))+P411+P409</f>
        <v>5</v>
      </c>
      <c r="Q410" s="22" cm="1">
        <f t="array" ref="Q410">(INDEX('Values - Benzene'!Q:Q,MATCH(1,('Values - Benzene'!$B5:$B960=$B402)*('Values - Benzene'!$C5:$C960=$C402)*('Values - Benzene'!$D5:$D960=$D402)*('Values - Benzene'!$E5:$E960=$E402)*('Values - Benzene'!$F5:$F960=$F402),0)))+Q411+Q409</f>
        <v>5</v>
      </c>
      <c r="R410" s="22" cm="1">
        <f t="array" ref="R410">(INDEX('Values - Benzene'!R:R,MATCH(1,('Values - Benzene'!$B5:$B960=$B402)*('Values - Benzene'!$C5:$C960=$C402)*('Values - Benzene'!$D5:$D960=$D402)*('Values - Benzene'!$E5:$E960=$E402)*('Values - Benzene'!$F5:$F960=$F402),0)))+R411+R409</f>
        <v>5</v>
      </c>
      <c r="S410" s="22" cm="1">
        <f t="array" ref="S410">(INDEX('Values - Benzene'!S:S,MATCH(1,('Values - Benzene'!$B5:$B960=$B402)*('Values - Benzene'!$C5:$C960=$C402)*('Values - Benzene'!$D5:$D960=$D402)*('Values - Benzene'!$E5:$E960=$E402)*('Values - Benzene'!$F5:$F960=$F402),0)))+S411+S409</f>
        <v>5</v>
      </c>
      <c r="T410" s="22" cm="1">
        <f t="array" ref="T410">(INDEX('Values - Benzene'!T:T,MATCH(1,('Values - Benzene'!$B5:$B960=$B402)*('Values - Benzene'!$C5:$C960=$C402)*('Values - Benzene'!$D5:$D960=$D402)*('Values - Benzene'!$E5:$E960=$E402)*('Values - Benzene'!$F5:$F960=$F402),0)))+T411+T409</f>
        <v>5</v>
      </c>
      <c r="U410" s="22" cm="1">
        <f t="array" ref="U410">(INDEX('Values - Benzene'!U:U,MATCH(1,('Values - Benzene'!$B5:$B960=$B402)*('Values - Benzene'!$C5:$C960=$C402)*('Values - Benzene'!$D5:$D960=$D402)*('Values - Benzene'!$E5:$E960=$E402)*('Values - Benzene'!$F5:$F960=$F402),0)))+U411+U409</f>
        <v>5</v>
      </c>
      <c r="V410" s="22" cm="1">
        <f t="array" ref="V410">(INDEX('Values - Benzene'!V:V,MATCH(1,('Values - Benzene'!$B5:$B960=$B402)*('Values - Benzene'!$C5:$C960=$C402)*('Values - Benzene'!$D5:$D960=$D402)*('Values - Benzene'!$E5:$E960=$E402)*('Values - Benzene'!$F5:$F960=$F402),0)))+V411+V409</f>
        <v>5</v>
      </c>
      <c r="W410" s="22" cm="1">
        <f t="array" ref="W410">(INDEX('Values - Benzene'!W:W,MATCH(1,('Values - Benzene'!$B5:$B960=$B402)*('Values - Benzene'!$C5:$C960=$C402)*('Values - Benzene'!$D5:$D960=$D402)*('Values - Benzene'!$E5:$E960=$E402)*('Values - Benzene'!$F5:$F960=$F402),0)))+W411+W409</f>
        <v>5</v>
      </c>
      <c r="X410" s="22" cm="1">
        <f t="array" ref="X410">(INDEX('Values - Benzene'!X:X,MATCH(1,('Values - Benzene'!$B5:$B960=$B402)*('Values - Benzene'!$C5:$C960=$C402)*('Values - Benzene'!$D5:$D960=$D402)*('Values - Benzene'!$E5:$E960=$E402)*('Values - Benzene'!$F5:$F960=$F402),0)))+X411+X409</f>
        <v>5</v>
      </c>
      <c r="Y410" s="22" cm="1">
        <f t="array" ref="Y410">(INDEX('Values - Benzene'!Y:Y,MATCH(1,('Values - Benzene'!$B5:$B960=$B402)*('Values - Benzene'!$C5:$C960=$C402)*('Values - Benzene'!$D5:$D960=$D402)*('Values - Benzene'!$E5:$E960=$E402)*('Values - Benzene'!$F5:$F960=$F402),0)))+Y411+Y409</f>
        <v>5</v>
      </c>
      <c r="Z410" s="22" cm="1">
        <f t="array" ref="Z410">(INDEX('Values - Benzene'!Z:Z,MATCH(1,('Values - Benzene'!$B5:$B960=$B402)*('Values - Benzene'!$C5:$C960=$C402)*('Values - Benzene'!$D5:$D960=$D402)*('Values - Benzene'!$E5:$E960=$E402)*('Values - Benzene'!$F5:$F960=$F402),0)))+Z411+Z409</f>
        <v>5</v>
      </c>
      <c r="AA410" s="22" cm="1">
        <f t="array" ref="AA410">(INDEX('Values - Benzene'!AA:AA,MATCH(1,('Values - Benzene'!$B5:$B960=$B402)*('Values - Benzene'!$C5:$C960=$C402)*('Values - Benzene'!$D5:$D960=$D402)*('Values - Benzene'!$E5:$E960=$E402)*('Values - Benzene'!$F5:$F960=$F402),0)))+AA411+AA409</f>
        <v>5</v>
      </c>
      <c r="AB410" s="22" cm="1">
        <f t="array" ref="AB410">(INDEX('Values - Benzene'!AB:AB,MATCH(1,('Values - Benzene'!$B5:$B960=$B402)*('Values - Benzene'!$C5:$C960=$C402)*('Values - Benzene'!$D5:$D960=$D402)*('Values - Benzene'!$E5:$E960=$E402)*('Values - Benzene'!$F5:$F960=$F402),0)))+AB411+AB409</f>
        <v>5</v>
      </c>
      <c r="AC410" s="22" cm="1">
        <f t="array" ref="AC410">(INDEX('Values - Benzene'!AC:AC,MATCH(1,('Values - Benzene'!$B5:$B960=$B402)*('Values - Benzene'!$C5:$C960=$C402)*('Values - Benzene'!$D5:$D960=$D402)*('Values - Benzene'!$E5:$E960=$E402)*('Values - Benzene'!$F5:$F960=$F402),0)))+AC411+AC409</f>
        <v>5</v>
      </c>
      <c r="AD410" s="22" cm="1">
        <f t="array" ref="AD410">(INDEX('Values - Benzene'!AD:AD,MATCH(1,('Values - Benzene'!$B5:$B960=$B402)*('Values - Benzene'!$C5:$C960=$C402)*('Values - Benzene'!$D5:$D960=$D402)*('Values - Benzene'!$E5:$E960=$E402)*('Values - Benzene'!$F5:$F960=$F402),0)))+AD411+AD409</f>
        <v>5</v>
      </c>
      <c r="AE410" s="22" cm="1">
        <f t="array" ref="AE410">(INDEX('Values - Benzene'!AE:AE,MATCH(1,('Values - Benzene'!$B5:$B960=$B402)*('Values - Benzene'!$C5:$C960=$C402)*('Values - Benzene'!$D5:$D960=$D402)*('Values - Benzene'!$E5:$E960=$E402)*('Values - Benzene'!$F5:$F960=$F402),0)))+AE411+AE409</f>
        <v>5</v>
      </c>
      <c r="AF410" s="22" cm="1">
        <f t="array" ref="AF410">(INDEX('Values - Benzene'!AF:AF,MATCH(1,('Values - Benzene'!$B5:$B960=$B402)*('Values - Benzene'!$C5:$C960=$C402)*('Values - Benzene'!$D5:$D960=$D402)*('Values - Benzene'!$E5:$E960=$E402)*('Values - Benzene'!$F5:$F960=$F402),0)))+AF411+AF409</f>
        <v>5</v>
      </c>
      <c r="AG410" s="22" cm="1">
        <f t="array" ref="AG410">(INDEX('Values - Benzene'!AG:AG,MATCH(1,('Values - Benzene'!$B5:$B960=$B402)*('Values - Benzene'!$C5:$C960=$C402)*('Values - Benzene'!$D5:$D960=$D402)*('Values - Benzene'!$E5:$E960=$E402)*('Values - Benzene'!$F5:$F960=$F402),0)))+AG411+AG409</f>
        <v>5</v>
      </c>
      <c r="AH410" s="22" cm="1">
        <f t="array" ref="AH410">(INDEX('Values - Benzene'!AH:AH,MATCH(1,('Values - Benzene'!$B5:$B960=$B402)*('Values - Benzene'!$C5:$C960=$C402)*('Values - Benzene'!$D5:$D960=$D402)*('Values - Benzene'!$E5:$E960=$E402)*('Values - Benzene'!$F5:$F960=$F402),0)))+AH411+AH409</f>
        <v>5</v>
      </c>
      <c r="AI410" s="22" cm="1">
        <f t="array" ref="AI410">(INDEX('Values - Benzene'!AI:AI,MATCH(1,('Values - Benzene'!$B5:$B960=$B402)*('Values - Benzene'!$C5:$C960=$C402)*('Values - Benzene'!$D5:$D960=$D402)*('Values - Benzene'!$E5:$E960=$E402)*('Values - Benzene'!$F5:$F960=$F402),0)))+AI411+AI409</f>
        <v>5</v>
      </c>
      <c r="AJ410" s="22" cm="1">
        <f t="array" ref="AJ410">(INDEX('Values - Benzene'!AJ:AJ,MATCH(1,('Values - Benzene'!$B5:$B960=$B402)*('Values - Benzene'!$C5:$C960=$C402)*('Values - Benzene'!$D5:$D960=$D402)*('Values - Benzene'!$E5:$E960=$E402)*('Values - Benzene'!$F5:$F960=$F402),0)))+AJ411+AJ409</f>
        <v>5</v>
      </c>
      <c r="AK410" s="22" cm="1">
        <f t="array" ref="AK410">(INDEX('Values - Benzene'!AK:AK,MATCH(1,('Values - Benzene'!$B5:$B960=$B402)*('Values - Benzene'!$C5:$C960=$C402)*('Values - Benzene'!$D5:$D960=$D402)*('Values - Benzene'!$E5:$E960=$E402)*('Values - Benzene'!$F5:$F960=$F402),0)))+AK411+AK409</f>
        <v>5</v>
      </c>
      <c r="AL410" s="22" cm="1">
        <f t="array" ref="AL410">(INDEX('Values - Benzene'!AL:AL,MATCH(1,('Values - Benzene'!$B5:$B960=$B402)*('Values - Benzene'!$C5:$C960=$C402)*('Values - Benzene'!$D5:$D960=$D402)*('Values - Benzene'!$E5:$E960=$E402)*('Values - Benzene'!$F5:$F960=$F402),0)))+AL411+AL409</f>
        <v>5</v>
      </c>
      <c r="AM410" s="22" cm="1">
        <f t="array" ref="AM410">(INDEX('Values - Benzene'!AM:AM,MATCH(1,('Values - Benzene'!$B5:$B960=$B402)*('Values - Benzene'!$C5:$C960=$C402)*('Values - Benzene'!$D5:$D960=$D402)*('Values - Benzene'!$E5:$E960=$E402)*('Values - Benzene'!$F5:$F960=$F402),0)))+AM411+AM409</f>
        <v>5</v>
      </c>
      <c r="AN410" s="22" cm="1">
        <f t="array" ref="AN410">(INDEX('Values - Benzene'!AN:AN,MATCH(1,('Values - Benzene'!$B5:$B960=$B402)*('Values - Benzene'!$C5:$C960=$C402)*('Values - Benzene'!$D5:$D960=$D402)*('Values - Benzene'!$E5:$E960=$E402)*('Values - Benzene'!$F5:$F960=$F402),0)))+AN411+AN409</f>
        <v>5</v>
      </c>
      <c r="AO410" s="22" cm="1">
        <f t="array" ref="AO410">(INDEX('Values - Benzene'!AO:AO,MATCH(1,('Values - Benzene'!$B5:$B960=$B402)*('Values - Benzene'!$C5:$C960=$C402)*('Values - Benzene'!$D5:$D960=$D402)*('Values - Benzene'!$E5:$E960=$E402)*('Values - Benzene'!$F5:$F960=$F402),0)))+AO411+AO409</f>
        <v>5</v>
      </c>
      <c r="AP410" s="22" cm="1">
        <f t="array" ref="AP410">(INDEX('Values - Benzene'!AP:AP,MATCH(1,('Values - Benzene'!$B5:$B960=$B402)*('Values - Benzene'!$C5:$C960=$C402)*('Values - Benzene'!$D5:$D960=$D402)*('Values - Benzene'!$E5:$E960=$E402)*('Values - Benzene'!$F5:$F960=$F402),0)))+AP411+AP409</f>
        <v>5</v>
      </c>
      <c r="AQ410" s="22" cm="1">
        <f t="array" ref="AQ410">(INDEX('Values - Benzene'!AQ:AQ,MATCH(1,('Values - Benzene'!$B5:$B960=$B402)*('Values - Benzene'!$C5:$C960=$C402)*('Values - Benzene'!$D5:$D960=$D402)*('Values - Benzene'!$E5:$E960=$E402)*('Values - Benzene'!$F5:$F960=$F402),0)))+AQ411+AQ409</f>
        <v>5</v>
      </c>
      <c r="AR410" s="22" cm="1">
        <f t="array" ref="AR410">(INDEX('Values - Benzene'!AR:AR,MATCH(1,('Values - Benzene'!$B5:$B960=$B402)*('Values - Benzene'!$C5:$C960=$C402)*('Values - Benzene'!$D5:$D960=$D402)*('Values - Benzene'!$E5:$E960=$E402)*('Values - Benzene'!$F5:$F960=$F402),0)))+AR411+AR409</f>
        <v>5</v>
      </c>
      <c r="AS410" s="22" cm="1">
        <f t="array" ref="AS410">(INDEX('Values - Benzene'!AS:AS,MATCH(1,('Values - Benzene'!$B5:$B960=$B402)*('Values - Benzene'!$C5:$C960=$C402)*('Values - Benzene'!$D5:$D960=$D402)*('Values - Benzene'!$E5:$E960=$E402)*('Values - Benzene'!$F5:$F960=$F402),0)))+AS411+AS409</f>
        <v>5</v>
      </c>
      <c r="AT410" s="22" cm="1">
        <f t="array" ref="AT410">(INDEX('Values - Benzene'!AT:AT,MATCH(1,('Values - Benzene'!$B5:$B960=$B402)*('Values - Benzene'!$C5:$C960=$C402)*('Values - Benzene'!$D5:$D960=$D402)*('Values - Benzene'!$E5:$E960=$E402)*('Values - Benzene'!$F5:$F960=$F402),0)))+AT411+AT409</f>
        <v>5</v>
      </c>
      <c r="AU410" s="22" cm="1">
        <f t="array" ref="AU410">(INDEX('Values - Benzene'!AU:AU,MATCH(1,('Values - Benzene'!$B5:$B960=$B402)*('Values - Benzene'!$C5:$C960=$C402)*('Values - Benzene'!$D5:$D960=$D402)*('Values - Benzene'!$E5:$E960=$E402)*('Values - Benzene'!$F5:$F960=$F402),0)))+AU411+AU409</f>
        <v>5</v>
      </c>
      <c r="AV410" s="22" cm="1">
        <f t="array" ref="AV410">(INDEX('Values - Benzene'!AV:AV,MATCH(1,('Values - Benzene'!$B5:$B960=$B402)*('Values - Benzene'!$C5:$C960=$C402)*('Values - Benzene'!$D5:$D960=$D402)*('Values - Benzene'!$E5:$E960=$E402)*('Values - Benzene'!$F5:$F960=$F402),0)))+AV411+AV409</f>
        <v>5</v>
      </c>
      <c r="AW410" s="22" cm="1">
        <f t="array" ref="AW410">(INDEX('Values - Benzene'!AW:AW,MATCH(1,('Values - Benzene'!$B5:$B960=$B402)*('Values - Benzene'!$C5:$C960=$C402)*('Values - Benzene'!$D5:$D960=$D402)*('Values - Benzene'!$E5:$E960=$E402)*('Values - Benzene'!$F5:$F960=$F402),0)))+AW411+AW409</f>
        <v>5</v>
      </c>
      <c r="AX410" s="22" cm="1">
        <f t="array" ref="AX410">(INDEX('Values - Benzene'!AX:AX,MATCH(1,('Values - Benzene'!$B5:$B960=$B402)*('Values - Benzene'!$C5:$C960=$C402)*('Values - Benzene'!$D5:$D960=$D402)*('Values - Benzene'!$E5:$E960=$E402)*('Values - Benzene'!$F5:$F960=$F402),0)))+AX411+AX409</f>
        <v>5</v>
      </c>
      <c r="AY410" s="22" cm="1">
        <f t="array" ref="AY410">(INDEX('Values - Benzene'!AY:AY,MATCH(1,('Values - Benzene'!$B5:$B960=$B402)*('Values - Benzene'!$C5:$C960=$C402)*('Values - Benzene'!$D5:$D960=$D402)*('Values - Benzene'!$E5:$E960=$E402)*('Values - Benzene'!$F5:$F960=$F402),0)))+AY411+AY409</f>
        <v>5</v>
      </c>
      <c r="AZ410" s="22" cm="1">
        <f t="array" ref="AZ410">(INDEX('Values - Benzene'!AZ:AZ,MATCH(1,('Values - Benzene'!$B5:$B960=$B402)*('Values - Benzene'!$C5:$C960=$C402)*('Values - Benzene'!$D5:$D960=$D402)*('Values - Benzene'!$E5:$E960=$E402)*('Values - Benzene'!$F5:$F960=$F402),0)))+AZ411+AZ409</f>
        <v>5</v>
      </c>
      <c r="BA410" s="22" cm="1">
        <f t="array" ref="BA410">(INDEX('Values - Benzene'!BA:BA,MATCH(1,('Values - Benzene'!$B5:$B960=$B402)*('Values - Benzene'!$C5:$C960=$C402)*('Values - Benzene'!$D5:$D960=$D402)*('Values - Benzene'!$E5:$E960=$E402)*('Values - Benzene'!$F5:$F960=$F402),0)))+BA411+BA409</f>
        <v>5</v>
      </c>
      <c r="BB410" s="22" cm="1">
        <f t="array" ref="BB410">(INDEX('Values - Benzene'!BB:BB,MATCH(1,('Values - Benzene'!$B5:$B960=$B402)*('Values - Benzene'!$C5:$C960=$C402)*('Values - Benzene'!$D5:$D960=$D402)*('Values - Benzene'!$E5:$E960=$E402)*('Values - Benzene'!$F5:$F960=$F402),0)))+BB411+BB409</f>
        <v>5</v>
      </c>
      <c r="BC410" s="22" cm="1">
        <f t="array" ref="BC410">(INDEX('Values - Benzene'!BC:BC,MATCH(1,('Values - Benzene'!$B5:$B960=$B402)*('Values - Benzene'!$C5:$C960=$C402)*('Values - Benzene'!$D5:$D960=$D402)*('Values - Benzene'!$E5:$E960=$E402)*('Values - Benzene'!$F5:$F960=$F402),0)))+BC411+BC409</f>
        <v>5</v>
      </c>
      <c r="BD410" s="22" cm="1">
        <f t="array" ref="BD410">(INDEX('Values - Benzene'!BD:BD,MATCH(1,('Values - Benzene'!$B5:$B960=$B402)*('Values - Benzene'!$C5:$C960=$C402)*('Values - Benzene'!$D5:$D960=$D402)*('Values - Benzene'!$E5:$E960=$E402)*('Values - Benzene'!$F5:$F960=$F402),0)))+BD411+BD409</f>
        <v>5</v>
      </c>
      <c r="BE410" s="22" cm="1">
        <f t="array" ref="BE410">(INDEX('Values - Benzene'!BE:BE,MATCH(1,('Values - Benzene'!$B5:$B960=$B402)*('Values - Benzene'!$C5:$C960=$C402)*('Values - Benzene'!$D5:$D960=$D402)*('Values - Benzene'!$E5:$E960=$E402)*('Values - Benzene'!$F5:$F960=$F402),0)))+BE411+BE409</f>
        <v>5</v>
      </c>
      <c r="BF410" s="22" cm="1">
        <f t="array" ref="BF410">(INDEX('Values - Benzene'!BF:BF,MATCH(1,('Values - Benzene'!$B5:$B960=$B402)*('Values - Benzene'!$C5:$C960=$C402)*('Values - Benzene'!$D5:$D960=$D402)*('Values - Benzene'!$E5:$E960=$E402)*('Values - Benzene'!$F5:$F960=$F402),0)))+BF411+BF409</f>
        <v>5</v>
      </c>
      <c r="BG410" s="22" cm="1">
        <f t="array" ref="BG410">(INDEX('Values - Benzene'!BG:BG,MATCH(1,('Values - Benzene'!$B5:$B960=$B402)*('Values - Benzene'!$C5:$C960=$C402)*('Values - Benzene'!$D5:$D960=$D402)*('Values - Benzene'!$E5:$E960=$E402)*('Values - Benzene'!$F5:$F960=$F402),0)))+BG411+BG409</f>
        <v>5</v>
      </c>
      <c r="BH410" s="22" cm="1">
        <f t="array" ref="BH410">(INDEX('Values - Benzene'!BH:BH,MATCH(1,('Values - Benzene'!$B5:$B960=$B402)*('Values - Benzene'!$C5:$C960=$C402)*('Values - Benzene'!$D5:$D960=$D402)*('Values - Benzene'!$E5:$E960=$E402)*('Values - Benzene'!$F5:$F960=$F402),0)))+BH411+BH409</f>
        <v>5</v>
      </c>
      <c r="BI410" s="22" cm="1">
        <f t="array" ref="BI410">(INDEX('Values - Benzene'!BI:BI,MATCH(1,('Values - Benzene'!$B5:$B960=$B402)*('Values - Benzene'!$C5:$C960=$C402)*('Values - Benzene'!$D5:$D960=$D402)*('Values - Benzene'!$E5:$E960=$E402)*('Values - Benzene'!$F5:$F960=$F402),0)))+BI411+BI409</f>
        <v>5</v>
      </c>
      <c r="BJ410" s="22" cm="1">
        <f t="array" ref="BJ410">(INDEX('Values - Benzene'!BJ:BJ,MATCH(1,('Values - Benzene'!$B5:$B960=$B402)*('Values - Benzene'!$C5:$C960=$C402)*('Values - Benzene'!$D5:$D960=$D402)*('Values - Benzene'!$E5:$E960=$E402)*('Values - Benzene'!$F5:$F960=$F402),0)))+BJ411+BJ409</f>
        <v>5</v>
      </c>
      <c r="BK410" s="22" cm="1">
        <f t="array" ref="BK410">(INDEX('Values - Benzene'!BK:BK,MATCH(1,('Values - Benzene'!$B5:$B960=$B402)*('Values - Benzene'!$C5:$C960=$C402)*('Values - Benzene'!$D5:$D960=$D402)*('Values - Benzene'!$E5:$E960=$E402)*('Values - Benzene'!$F5:$F960=$F402),0)))+BK411+BK409</f>
        <v>5</v>
      </c>
      <c r="BL410" s="22" cm="1">
        <f t="array" ref="BL410">(INDEX('Values - Benzene'!BL:BL,MATCH(1,('Values - Benzene'!$B5:$B960=$B402)*('Values - Benzene'!$C5:$C960=$C402)*('Values - Benzene'!$D5:$D960=$D402)*('Values - Benzene'!$E5:$E960=$E402)*('Values - Benzene'!$F5:$F960=$F402),0)))+BL411+BL409</f>
        <v>5</v>
      </c>
      <c r="BM410" s="22" cm="1">
        <f t="array" ref="BM410">(INDEX('Values - Benzene'!BM:BM,MATCH(1,('Values - Benzene'!$B5:$B960=$B402)*('Values - Benzene'!$C5:$C960=$C402)*('Values - Benzene'!$D5:$D960=$D402)*('Values - Benzene'!$E5:$E960=$E402)*('Values - Benzene'!$F5:$F960=$F402),0)))+BM411+BM409</f>
        <v>5</v>
      </c>
      <c r="BN410" s="22" cm="1">
        <f t="array" ref="BN410">(INDEX('Values - Benzene'!BN:BN,MATCH(1,('Values - Benzene'!$B5:$B960=$B402)*('Values - Benzene'!$C5:$C960=$C402)*('Values - Benzene'!$D5:$D960=$D402)*('Values - Benzene'!$E5:$E960=$E402)*('Values - Benzene'!$F5:$F960=$F402),0)))+BN411+BN409</f>
        <v>5</v>
      </c>
      <c r="BO410" s="22" cm="1">
        <f t="array" ref="BO410">(INDEX('Values - Benzene'!BO:BO,MATCH(1,('Values - Benzene'!$B5:$B960=$B402)*('Values - Benzene'!$C5:$C960=$C402)*('Values - Benzene'!$D5:$D960=$D402)*('Values - Benzene'!$E5:$E960=$E402)*('Values - Benzene'!$F5:$F960=$F402),0)))+BO411+BO409</f>
        <v>5</v>
      </c>
      <c r="BP410" s="22" cm="1">
        <f t="array" ref="BP410">(INDEX('Values - Benzene'!BP:BP,MATCH(1,('Values - Benzene'!$B5:$B960=$B402)*('Values - Benzene'!$C5:$C960=$C402)*('Values - Benzene'!$D5:$D960=$D402)*('Values - Benzene'!$E5:$E960=$E402)*('Values - Benzene'!$F5:$F960=$F402),0)))+BP411+BP409</f>
        <v>5</v>
      </c>
      <c r="BQ410" s="22" cm="1">
        <f t="array" ref="BQ410">(INDEX('Values - Benzene'!BQ:BQ,MATCH(1,('Values - Benzene'!$B5:$B960=$B402)*('Values - Benzene'!$C5:$C960=$C402)*('Values - Benzene'!$D5:$D960=$D402)*('Values - Benzene'!$E5:$E960=$E402)*('Values - Benzene'!$F5:$F960=$F402),0)))+BQ411+BQ409</f>
        <v>5</v>
      </c>
      <c r="BR410" s="22" cm="1">
        <f t="array" ref="BR410">(INDEX('Values - Benzene'!BR:BR,MATCH(1,('Values - Benzene'!$B5:$B960=$B402)*('Values - Benzene'!$C5:$C960=$C402)*('Values - Benzene'!$D5:$D960=$D402)*('Values - Benzene'!$E5:$E960=$E402)*('Values - Benzene'!$F5:$F960=$F402),0)))+BR411+BR409</f>
        <v>5</v>
      </c>
      <c r="BS410" s="22" cm="1">
        <f t="array" ref="BS410">(INDEX('Values - Benzene'!BS:BS,MATCH(1,('Values - Benzene'!$B5:$B960=$B402)*('Values - Benzene'!$C5:$C960=$C402)*('Values - Benzene'!$D5:$D960=$D402)*('Values - Benzene'!$E5:$E960=$E402)*('Values - Benzene'!$F5:$F960=$F402),0)))+BS411+BS409</f>
        <v>5</v>
      </c>
      <c r="BT410" s="22" cm="1">
        <f t="array" ref="BT410">(INDEX('Values - Benzene'!BT:BT,MATCH(1,('Values - Benzene'!$B5:$B960=$B402)*('Values - Benzene'!$C5:$C960=$C402)*('Values - Benzene'!$D5:$D960=$D402)*('Values - Benzene'!$E5:$E960=$E402)*('Values - Benzene'!$F5:$F960=$F402),0)))+BT411+BT409</f>
        <v>5</v>
      </c>
    </row>
    <row r="411" spans="1:72" s="6" customFormat="1">
      <c r="A411" s="34" t="s">
        <v>99</v>
      </c>
      <c r="B411" s="2" t="s">
        <v>1194</v>
      </c>
      <c r="C411" s="2" t="s">
        <v>1210</v>
      </c>
      <c r="D411" s="20" t="s">
        <v>102</v>
      </c>
      <c r="E411" s="20" t="s">
        <v>68</v>
      </c>
      <c r="F411" s="20" t="s">
        <v>11</v>
      </c>
      <c r="G411" s="20" t="s">
        <v>364</v>
      </c>
      <c r="H411" s="20"/>
      <c r="I411" s="37"/>
      <c r="J411" s="53" t="b">
        <v>0</v>
      </c>
      <c r="K411" s="22"/>
      <c r="L411" s="22"/>
      <c r="M411" s="22"/>
      <c r="N411" s="22"/>
      <c r="O411" s="22"/>
      <c r="P411" s="22"/>
      <c r="Q411" s="22"/>
      <c r="R411" s="22"/>
      <c r="S411" s="22"/>
      <c r="T411" s="22"/>
      <c r="U411" s="22"/>
      <c r="V411" s="22"/>
      <c r="W411" s="22"/>
      <c r="X411" s="22"/>
      <c r="Y411" s="22"/>
      <c r="Z411" s="22"/>
      <c r="AA411" s="22"/>
      <c r="AB411" s="22"/>
      <c r="AC411" s="22"/>
      <c r="AD411" s="22"/>
      <c r="AE411" s="22"/>
      <c r="AF411" s="22"/>
      <c r="AG411" s="22"/>
      <c r="AH411" s="22"/>
      <c r="AI411" s="22"/>
      <c r="AJ411" s="22"/>
      <c r="AK411" s="22"/>
      <c r="AL411" s="22"/>
      <c r="AM411" s="22"/>
      <c r="AN411" s="22"/>
      <c r="AO411" s="22"/>
      <c r="AP411" s="22"/>
      <c r="AQ411" s="22"/>
      <c r="AR411" s="22"/>
      <c r="AS411" s="22"/>
      <c r="AT411" s="22"/>
      <c r="AU411" s="22"/>
      <c r="AV411" s="22"/>
      <c r="AW411" s="22"/>
      <c r="AX411" s="22"/>
      <c r="AY411" s="22"/>
      <c r="AZ411" s="22"/>
      <c r="BA411" s="22"/>
      <c r="BB411" s="22"/>
      <c r="BC411" s="22"/>
      <c r="BD411" s="22"/>
      <c r="BE411" s="22"/>
      <c r="BF411" s="22"/>
      <c r="BG411" s="22"/>
      <c r="BH411" s="22"/>
      <c r="BI411" s="22"/>
      <c r="BJ411" s="22"/>
      <c r="BK411" s="22"/>
      <c r="BL411" s="22"/>
      <c r="BM411" s="22"/>
      <c r="BN411" s="22"/>
      <c r="BO411" s="22"/>
      <c r="BP411" s="22"/>
      <c r="BQ411" s="22"/>
      <c r="BR411" s="22"/>
      <c r="BS411" s="22"/>
      <c r="BT411" s="22"/>
    </row>
    <row r="412" spans="1:72">
      <c r="A412" s="34" t="s">
        <v>99</v>
      </c>
      <c r="B412" s="2" t="s">
        <v>1194</v>
      </c>
      <c r="C412" s="20" t="s">
        <v>8</v>
      </c>
      <c r="D412" s="20" t="s">
        <v>102</v>
      </c>
      <c r="E412" s="20" t="s">
        <v>276</v>
      </c>
      <c r="F412" s="20" t="s">
        <v>11</v>
      </c>
      <c r="G412" s="20" t="s">
        <v>12</v>
      </c>
      <c r="H412" s="20"/>
      <c r="I412" s="37"/>
      <c r="J412" s="53" t="b">
        <v>0</v>
      </c>
      <c r="K412" s="22"/>
      <c r="L412" s="22">
        <v>5</v>
      </c>
      <c r="M412" s="22">
        <v>5</v>
      </c>
      <c r="N412" s="22">
        <v>5</v>
      </c>
      <c r="O412" s="22">
        <v>5</v>
      </c>
      <c r="P412" s="22">
        <v>5</v>
      </c>
      <c r="Q412" s="22">
        <v>5</v>
      </c>
      <c r="R412" s="22">
        <v>5</v>
      </c>
      <c r="S412" s="22">
        <v>5</v>
      </c>
      <c r="T412" s="22">
        <v>5</v>
      </c>
      <c r="U412" s="22">
        <v>5</v>
      </c>
      <c r="V412" s="22">
        <v>5</v>
      </c>
      <c r="W412" s="22">
        <v>5</v>
      </c>
      <c r="X412" s="22">
        <v>5</v>
      </c>
      <c r="Y412" s="22">
        <v>5</v>
      </c>
      <c r="Z412" s="22">
        <v>5</v>
      </c>
      <c r="AA412" s="22">
        <v>5</v>
      </c>
      <c r="AB412" s="22">
        <v>5</v>
      </c>
      <c r="AC412" s="22">
        <v>5</v>
      </c>
      <c r="AD412" s="22">
        <v>5</v>
      </c>
      <c r="AE412" s="22">
        <v>5</v>
      </c>
      <c r="AF412" s="22">
        <v>5</v>
      </c>
      <c r="AG412" s="22">
        <v>5</v>
      </c>
      <c r="AH412" s="22">
        <v>5</v>
      </c>
      <c r="AI412" s="22">
        <v>5</v>
      </c>
      <c r="AJ412" s="22">
        <v>5</v>
      </c>
      <c r="AK412" s="22">
        <v>5</v>
      </c>
      <c r="AL412" s="22">
        <v>5</v>
      </c>
      <c r="AM412" s="22">
        <v>5</v>
      </c>
      <c r="AN412" s="22">
        <v>5</v>
      </c>
      <c r="AO412" s="22">
        <v>5</v>
      </c>
      <c r="AP412" s="22">
        <v>5</v>
      </c>
      <c r="AQ412" s="22">
        <v>5</v>
      </c>
      <c r="AR412" s="22">
        <v>5</v>
      </c>
      <c r="AS412" s="22">
        <v>5</v>
      </c>
      <c r="AT412" s="22">
        <v>5</v>
      </c>
      <c r="AU412" s="22">
        <v>5</v>
      </c>
      <c r="AV412" s="22">
        <v>5</v>
      </c>
      <c r="AW412" s="22">
        <v>5</v>
      </c>
      <c r="AX412" s="22">
        <v>5</v>
      </c>
      <c r="AY412" s="22">
        <v>5</v>
      </c>
      <c r="AZ412" s="22">
        <v>5</v>
      </c>
      <c r="BA412" s="22">
        <v>5</v>
      </c>
      <c r="BB412" s="22">
        <v>5</v>
      </c>
      <c r="BC412" s="22">
        <v>5</v>
      </c>
      <c r="BD412" s="22">
        <v>5</v>
      </c>
      <c r="BE412" s="22">
        <v>5</v>
      </c>
      <c r="BF412" s="22">
        <v>5</v>
      </c>
      <c r="BG412" s="22">
        <v>5</v>
      </c>
      <c r="BH412" s="22">
        <v>5</v>
      </c>
      <c r="BI412" s="22">
        <v>5</v>
      </c>
      <c r="BJ412" s="22">
        <v>5</v>
      </c>
      <c r="BK412" s="22">
        <v>5</v>
      </c>
      <c r="BL412" s="22">
        <v>5</v>
      </c>
      <c r="BM412" s="22">
        <v>5</v>
      </c>
      <c r="BN412" s="22">
        <v>5</v>
      </c>
      <c r="BO412" s="22">
        <v>5</v>
      </c>
      <c r="BP412" s="22">
        <v>5</v>
      </c>
      <c r="BQ412" s="22">
        <v>5</v>
      </c>
      <c r="BR412" s="22">
        <v>5</v>
      </c>
      <c r="BS412" s="22">
        <v>5</v>
      </c>
      <c r="BT412" s="22">
        <v>5</v>
      </c>
    </row>
    <row r="413" spans="1:72">
      <c r="A413" s="34" t="s">
        <v>99</v>
      </c>
      <c r="B413" s="2" t="s">
        <v>1194</v>
      </c>
      <c r="C413" s="20" t="s">
        <v>8</v>
      </c>
      <c r="D413" s="20" t="s">
        <v>102</v>
      </c>
      <c r="E413" s="20" t="s">
        <v>273</v>
      </c>
      <c r="F413" s="20" t="s">
        <v>11</v>
      </c>
      <c r="G413" s="20" t="s">
        <v>364</v>
      </c>
      <c r="H413" s="20"/>
      <c r="I413" s="37"/>
      <c r="J413" s="53" t="b">
        <v>1</v>
      </c>
      <c r="K413" s="22"/>
      <c r="L413" s="22">
        <f>L$385%*L410</f>
        <v>0.25</v>
      </c>
      <c r="M413" s="22">
        <f t="shared" ref="M413:BT413" si="4">M$385%*M410</f>
        <v>0.25</v>
      </c>
      <c r="N413" s="22">
        <f t="shared" si="4"/>
        <v>0.25</v>
      </c>
      <c r="O413" s="22">
        <f t="shared" si="4"/>
        <v>0.25</v>
      </c>
      <c r="P413" s="22">
        <f t="shared" si="4"/>
        <v>0.25</v>
      </c>
      <c r="Q413" s="22">
        <f t="shared" si="4"/>
        <v>0.25</v>
      </c>
      <c r="R413" s="22">
        <f t="shared" si="4"/>
        <v>0.25</v>
      </c>
      <c r="S413" s="22">
        <f t="shared" si="4"/>
        <v>0.25</v>
      </c>
      <c r="T413" s="22">
        <f t="shared" si="4"/>
        <v>0.25</v>
      </c>
      <c r="U413" s="22">
        <f t="shared" si="4"/>
        <v>0.25</v>
      </c>
      <c r="V413" s="22">
        <f t="shared" si="4"/>
        <v>0.25</v>
      </c>
      <c r="W413" s="22">
        <f t="shared" si="4"/>
        <v>0.25</v>
      </c>
      <c r="X413" s="22">
        <f t="shared" si="4"/>
        <v>0.25</v>
      </c>
      <c r="Y413" s="22">
        <f t="shared" si="4"/>
        <v>0.25</v>
      </c>
      <c r="Z413" s="22">
        <f t="shared" si="4"/>
        <v>0.25</v>
      </c>
      <c r="AA413" s="22">
        <f t="shared" si="4"/>
        <v>0.25</v>
      </c>
      <c r="AB413" s="22">
        <f t="shared" si="4"/>
        <v>0.25</v>
      </c>
      <c r="AC413" s="22">
        <f t="shared" si="4"/>
        <v>0.25</v>
      </c>
      <c r="AD413" s="22">
        <f t="shared" si="4"/>
        <v>0.25</v>
      </c>
      <c r="AE413" s="22">
        <f t="shared" si="4"/>
        <v>0.25</v>
      </c>
      <c r="AF413" s="22">
        <f t="shared" si="4"/>
        <v>0.25</v>
      </c>
      <c r="AG413" s="22">
        <f t="shared" si="4"/>
        <v>0.25</v>
      </c>
      <c r="AH413" s="22">
        <f t="shared" si="4"/>
        <v>0.25</v>
      </c>
      <c r="AI413" s="22">
        <f t="shared" si="4"/>
        <v>0.25</v>
      </c>
      <c r="AJ413" s="22">
        <f t="shared" si="4"/>
        <v>0.25</v>
      </c>
      <c r="AK413" s="22">
        <f t="shared" si="4"/>
        <v>0.25</v>
      </c>
      <c r="AL413" s="22">
        <f t="shared" si="4"/>
        <v>0.25</v>
      </c>
      <c r="AM413" s="22">
        <f t="shared" si="4"/>
        <v>0.25</v>
      </c>
      <c r="AN413" s="22">
        <f t="shared" si="4"/>
        <v>0.25</v>
      </c>
      <c r="AO413" s="22">
        <f t="shared" si="4"/>
        <v>0.25</v>
      </c>
      <c r="AP413" s="22">
        <f t="shared" si="4"/>
        <v>0.25</v>
      </c>
      <c r="AQ413" s="22">
        <f t="shared" si="4"/>
        <v>0.25</v>
      </c>
      <c r="AR413" s="22">
        <f t="shared" si="4"/>
        <v>0.25</v>
      </c>
      <c r="AS413" s="22">
        <f t="shared" si="4"/>
        <v>0.25</v>
      </c>
      <c r="AT413" s="22">
        <f t="shared" si="4"/>
        <v>0.25</v>
      </c>
      <c r="AU413" s="22">
        <f t="shared" si="4"/>
        <v>0.25</v>
      </c>
      <c r="AV413" s="22">
        <f t="shared" si="4"/>
        <v>0.25</v>
      </c>
      <c r="AW413" s="22">
        <f t="shared" si="4"/>
        <v>0.25</v>
      </c>
      <c r="AX413" s="22">
        <f t="shared" si="4"/>
        <v>0.25</v>
      </c>
      <c r="AY413" s="22">
        <f t="shared" si="4"/>
        <v>0.25</v>
      </c>
      <c r="AZ413" s="22">
        <f t="shared" si="4"/>
        <v>0.25</v>
      </c>
      <c r="BA413" s="22">
        <f t="shared" si="4"/>
        <v>0.25</v>
      </c>
      <c r="BB413" s="22">
        <f t="shared" si="4"/>
        <v>0.25</v>
      </c>
      <c r="BC413" s="22">
        <f t="shared" si="4"/>
        <v>0.25</v>
      </c>
      <c r="BD413" s="22">
        <f t="shared" si="4"/>
        <v>0.25</v>
      </c>
      <c r="BE413" s="22">
        <f t="shared" si="4"/>
        <v>0.25</v>
      </c>
      <c r="BF413" s="22">
        <f t="shared" si="4"/>
        <v>0.25</v>
      </c>
      <c r="BG413" s="22">
        <f t="shared" si="4"/>
        <v>0.25</v>
      </c>
      <c r="BH413" s="22">
        <f t="shared" si="4"/>
        <v>0.25</v>
      </c>
      <c r="BI413" s="22">
        <f t="shared" si="4"/>
        <v>0.25</v>
      </c>
      <c r="BJ413" s="22">
        <f t="shared" si="4"/>
        <v>0.25</v>
      </c>
      <c r="BK413" s="22">
        <f t="shared" si="4"/>
        <v>0.25</v>
      </c>
      <c r="BL413" s="22">
        <f t="shared" si="4"/>
        <v>0.25</v>
      </c>
      <c r="BM413" s="22">
        <f t="shared" si="4"/>
        <v>0.25</v>
      </c>
      <c r="BN413" s="22">
        <f t="shared" si="4"/>
        <v>0.25</v>
      </c>
      <c r="BO413" s="22">
        <f t="shared" si="4"/>
        <v>0.25</v>
      </c>
      <c r="BP413" s="22">
        <f t="shared" si="4"/>
        <v>0.25</v>
      </c>
      <c r="BQ413" s="22">
        <f t="shared" si="4"/>
        <v>0.25</v>
      </c>
      <c r="BR413" s="22">
        <f t="shared" si="4"/>
        <v>0.25</v>
      </c>
      <c r="BS413" s="22">
        <f t="shared" si="4"/>
        <v>0.25</v>
      </c>
      <c r="BT413" s="22">
        <f t="shared" si="4"/>
        <v>0.25</v>
      </c>
    </row>
    <row r="414" spans="1:72">
      <c r="A414" s="34" t="s">
        <v>99</v>
      </c>
      <c r="B414" s="2" t="s">
        <v>1194</v>
      </c>
      <c r="C414" s="20" t="s">
        <v>244</v>
      </c>
      <c r="D414" s="20" t="s">
        <v>115</v>
      </c>
      <c r="E414" s="311" t="s">
        <v>241</v>
      </c>
      <c r="F414" s="20" t="s">
        <v>11</v>
      </c>
      <c r="G414" s="20" t="s">
        <v>370</v>
      </c>
      <c r="H414" s="20" t="s">
        <v>973</v>
      </c>
      <c r="I414" s="37" t="s">
        <v>974</v>
      </c>
      <c r="J414" s="53" t="b">
        <v>1</v>
      </c>
      <c r="K414" s="22"/>
      <c r="L414" s="22">
        <f>4.3</f>
        <v>4.3</v>
      </c>
      <c r="M414" s="22">
        <f t="shared" ref="M414:BT414" si="5">4.3</f>
        <v>4.3</v>
      </c>
      <c r="N414" s="22">
        <f t="shared" si="5"/>
        <v>4.3</v>
      </c>
      <c r="O414" s="22">
        <f t="shared" si="5"/>
        <v>4.3</v>
      </c>
      <c r="P414" s="22">
        <f t="shared" si="5"/>
        <v>4.3</v>
      </c>
      <c r="Q414" s="22">
        <f t="shared" si="5"/>
        <v>4.3</v>
      </c>
      <c r="R414" s="22">
        <f t="shared" si="5"/>
        <v>4.3</v>
      </c>
      <c r="S414" s="22">
        <f t="shared" si="5"/>
        <v>4.3</v>
      </c>
      <c r="T414" s="22">
        <f t="shared" si="5"/>
        <v>4.3</v>
      </c>
      <c r="U414" s="22">
        <f t="shared" si="5"/>
        <v>4.3</v>
      </c>
      <c r="V414" s="22">
        <f t="shared" si="5"/>
        <v>4.3</v>
      </c>
      <c r="W414" s="22">
        <f t="shared" si="5"/>
        <v>4.3</v>
      </c>
      <c r="X414" s="22">
        <f t="shared" si="5"/>
        <v>4.3</v>
      </c>
      <c r="Y414" s="22">
        <f t="shared" si="5"/>
        <v>4.3</v>
      </c>
      <c r="Z414" s="22">
        <f t="shared" si="5"/>
        <v>4.3</v>
      </c>
      <c r="AA414" s="22">
        <f t="shared" si="5"/>
        <v>4.3</v>
      </c>
      <c r="AB414" s="22">
        <f t="shared" si="5"/>
        <v>4.3</v>
      </c>
      <c r="AC414" s="22">
        <f t="shared" si="5"/>
        <v>4.3</v>
      </c>
      <c r="AD414" s="22">
        <f t="shared" si="5"/>
        <v>4.3</v>
      </c>
      <c r="AE414" s="22">
        <f t="shared" si="5"/>
        <v>4.3</v>
      </c>
      <c r="AF414" s="22">
        <f t="shared" si="5"/>
        <v>4.3</v>
      </c>
      <c r="AG414" s="22">
        <f t="shared" si="5"/>
        <v>4.3</v>
      </c>
      <c r="AH414" s="22">
        <f t="shared" si="5"/>
        <v>4.3</v>
      </c>
      <c r="AI414" s="22">
        <f t="shared" si="5"/>
        <v>4.3</v>
      </c>
      <c r="AJ414" s="22">
        <f t="shared" si="5"/>
        <v>4.3</v>
      </c>
      <c r="AK414" s="22">
        <f t="shared" si="5"/>
        <v>4.3</v>
      </c>
      <c r="AL414" s="22">
        <f t="shared" si="5"/>
        <v>4.3</v>
      </c>
      <c r="AM414" s="22">
        <f t="shared" si="5"/>
        <v>4.3</v>
      </c>
      <c r="AN414" s="22">
        <f t="shared" si="5"/>
        <v>4.3</v>
      </c>
      <c r="AO414" s="22">
        <f t="shared" si="5"/>
        <v>4.3</v>
      </c>
      <c r="AP414" s="22">
        <f t="shared" si="5"/>
        <v>4.3</v>
      </c>
      <c r="AQ414" s="22">
        <f t="shared" si="5"/>
        <v>4.3</v>
      </c>
      <c r="AR414" s="22">
        <f t="shared" si="5"/>
        <v>4.3</v>
      </c>
      <c r="AS414" s="22">
        <f t="shared" si="5"/>
        <v>4.3</v>
      </c>
      <c r="AT414" s="22">
        <f t="shared" si="5"/>
        <v>4.3</v>
      </c>
      <c r="AU414" s="22">
        <f t="shared" si="5"/>
        <v>4.3</v>
      </c>
      <c r="AV414" s="22">
        <f t="shared" si="5"/>
        <v>4.3</v>
      </c>
      <c r="AW414" s="22">
        <f t="shared" si="5"/>
        <v>4.3</v>
      </c>
      <c r="AX414" s="22">
        <f t="shared" si="5"/>
        <v>4.3</v>
      </c>
      <c r="AY414" s="22">
        <f t="shared" si="5"/>
        <v>4.3</v>
      </c>
      <c r="AZ414" s="22">
        <f t="shared" si="5"/>
        <v>4.3</v>
      </c>
      <c r="BA414" s="22">
        <f t="shared" si="5"/>
        <v>4.3</v>
      </c>
      <c r="BB414" s="22">
        <f t="shared" si="5"/>
        <v>4.3</v>
      </c>
      <c r="BC414" s="22">
        <f t="shared" si="5"/>
        <v>4.3</v>
      </c>
      <c r="BD414" s="22">
        <f t="shared" si="5"/>
        <v>4.3</v>
      </c>
      <c r="BE414" s="22">
        <f t="shared" si="5"/>
        <v>4.3</v>
      </c>
      <c r="BF414" s="22">
        <f t="shared" si="5"/>
        <v>4.3</v>
      </c>
      <c r="BG414" s="22">
        <f t="shared" si="5"/>
        <v>4.3</v>
      </c>
      <c r="BH414" s="22">
        <f t="shared" si="5"/>
        <v>4.3</v>
      </c>
      <c r="BI414" s="22">
        <f t="shared" si="5"/>
        <v>4.3</v>
      </c>
      <c r="BJ414" s="22">
        <f t="shared" si="5"/>
        <v>4.3</v>
      </c>
      <c r="BK414" s="22">
        <f t="shared" si="5"/>
        <v>4.3</v>
      </c>
      <c r="BL414" s="22">
        <f t="shared" si="5"/>
        <v>4.3</v>
      </c>
      <c r="BM414" s="22">
        <f t="shared" si="5"/>
        <v>4.3</v>
      </c>
      <c r="BN414" s="22">
        <f t="shared" si="5"/>
        <v>4.3</v>
      </c>
      <c r="BO414" s="22">
        <f t="shared" si="5"/>
        <v>4.3</v>
      </c>
      <c r="BP414" s="22">
        <f t="shared" si="5"/>
        <v>4.3</v>
      </c>
      <c r="BQ414" s="22">
        <f t="shared" si="5"/>
        <v>4.3</v>
      </c>
      <c r="BR414" s="22">
        <f t="shared" si="5"/>
        <v>4.3</v>
      </c>
      <c r="BS414" s="22">
        <f t="shared" si="5"/>
        <v>4.3</v>
      </c>
      <c r="BT414" s="22">
        <f t="shared" si="5"/>
        <v>4.3</v>
      </c>
    </row>
    <row r="415" spans="1:72">
      <c r="A415" s="34" t="s">
        <v>99</v>
      </c>
      <c r="B415" s="2" t="s">
        <v>1194</v>
      </c>
      <c r="C415" s="20" t="s">
        <v>244</v>
      </c>
      <c r="D415" s="20" t="s">
        <v>81</v>
      </c>
      <c r="E415" s="311" t="s">
        <v>339</v>
      </c>
      <c r="F415" s="20" t="s">
        <v>11</v>
      </c>
      <c r="G415" s="20" t="s">
        <v>367</v>
      </c>
      <c r="H415" s="20" t="s">
        <v>975</v>
      </c>
      <c r="I415" s="37" t="s">
        <v>976</v>
      </c>
      <c r="J415" s="53" t="b">
        <v>1</v>
      </c>
      <c r="K415" s="22"/>
      <c r="L415" s="22">
        <v>5</v>
      </c>
      <c r="M415" s="22">
        <v>5</v>
      </c>
      <c r="N415" s="22">
        <v>5</v>
      </c>
      <c r="O415" s="22">
        <v>5</v>
      </c>
      <c r="P415" s="22">
        <v>5</v>
      </c>
      <c r="Q415" s="22">
        <v>5</v>
      </c>
      <c r="R415" s="22">
        <v>5</v>
      </c>
      <c r="S415" s="22">
        <v>5</v>
      </c>
      <c r="T415" s="22">
        <v>5</v>
      </c>
      <c r="U415" s="22">
        <v>5</v>
      </c>
      <c r="V415" s="22">
        <v>5</v>
      </c>
      <c r="W415" s="22">
        <v>5</v>
      </c>
      <c r="X415" s="22">
        <v>5</v>
      </c>
      <c r="Y415" s="22">
        <v>5</v>
      </c>
      <c r="Z415" s="22">
        <v>5</v>
      </c>
      <c r="AA415" s="22">
        <v>5</v>
      </c>
      <c r="AB415" s="22">
        <v>5</v>
      </c>
      <c r="AC415" s="22">
        <v>5</v>
      </c>
      <c r="AD415" s="22">
        <v>5</v>
      </c>
      <c r="AE415" s="22">
        <v>5</v>
      </c>
      <c r="AF415" s="22">
        <v>5</v>
      </c>
      <c r="AG415" s="22">
        <v>5</v>
      </c>
      <c r="AH415" s="22">
        <v>5</v>
      </c>
      <c r="AI415" s="22">
        <v>5</v>
      </c>
      <c r="AJ415" s="22">
        <v>5</v>
      </c>
      <c r="AK415" s="22">
        <v>5</v>
      </c>
      <c r="AL415" s="22">
        <v>5</v>
      </c>
      <c r="AM415" s="22">
        <v>5</v>
      </c>
      <c r="AN415" s="22">
        <v>5</v>
      </c>
      <c r="AO415" s="22">
        <v>5</v>
      </c>
      <c r="AP415" s="22">
        <v>5</v>
      </c>
      <c r="AQ415" s="22">
        <v>5</v>
      </c>
      <c r="AR415" s="22">
        <v>5</v>
      </c>
      <c r="AS415" s="22">
        <v>5</v>
      </c>
      <c r="AT415" s="22">
        <v>5</v>
      </c>
      <c r="AU415" s="22">
        <v>5</v>
      </c>
      <c r="AV415" s="22">
        <v>5</v>
      </c>
      <c r="AW415" s="22">
        <v>5</v>
      </c>
      <c r="AX415" s="22">
        <v>5</v>
      </c>
      <c r="AY415" s="22">
        <v>5</v>
      </c>
      <c r="AZ415" s="22">
        <v>5</v>
      </c>
      <c r="BA415" s="22">
        <v>5</v>
      </c>
      <c r="BB415" s="22">
        <v>5</v>
      </c>
      <c r="BC415" s="22">
        <v>5</v>
      </c>
      <c r="BD415" s="22">
        <v>5</v>
      </c>
      <c r="BE415" s="22">
        <v>5</v>
      </c>
      <c r="BF415" s="22">
        <v>5</v>
      </c>
      <c r="BG415" s="22">
        <v>5</v>
      </c>
      <c r="BH415" s="22">
        <v>5</v>
      </c>
      <c r="BI415" s="22">
        <v>5</v>
      </c>
      <c r="BJ415" s="22">
        <v>5</v>
      </c>
      <c r="BK415" s="22">
        <v>5</v>
      </c>
      <c r="BL415" s="22">
        <v>5</v>
      </c>
      <c r="BM415" s="22">
        <v>5</v>
      </c>
      <c r="BN415" s="22">
        <v>5</v>
      </c>
      <c r="BO415" s="22">
        <v>5</v>
      </c>
      <c r="BP415" s="22">
        <v>5</v>
      </c>
      <c r="BQ415" s="22">
        <v>5</v>
      </c>
      <c r="BR415" s="22">
        <v>5</v>
      </c>
      <c r="BS415" s="22">
        <v>5</v>
      </c>
      <c r="BT415" s="22">
        <v>5</v>
      </c>
    </row>
    <row r="416" spans="1:72">
      <c r="A416" s="34" t="s">
        <v>99</v>
      </c>
      <c r="B416" s="2" t="s">
        <v>1194</v>
      </c>
      <c r="C416" s="20" t="s">
        <v>272</v>
      </c>
      <c r="D416" s="20" t="s">
        <v>102</v>
      </c>
      <c r="E416" s="311" t="s">
        <v>82</v>
      </c>
      <c r="F416" s="20" t="s">
        <v>11</v>
      </c>
      <c r="G416" s="20" t="s">
        <v>364</v>
      </c>
      <c r="H416" s="20"/>
      <c r="I416" s="37"/>
      <c r="J416" s="53" t="b">
        <v>1</v>
      </c>
      <c r="K416" s="22"/>
      <c r="L416" s="22">
        <v>0</v>
      </c>
      <c r="M416" s="22">
        <v>0</v>
      </c>
      <c r="N416" s="22">
        <v>0</v>
      </c>
      <c r="O416" s="22">
        <v>0</v>
      </c>
      <c r="P416" s="22">
        <v>0</v>
      </c>
      <c r="Q416" s="22">
        <v>0</v>
      </c>
      <c r="R416" s="22">
        <v>0</v>
      </c>
      <c r="S416" s="22">
        <v>0</v>
      </c>
      <c r="T416" s="22">
        <v>0</v>
      </c>
      <c r="U416" s="22">
        <v>0</v>
      </c>
      <c r="V416" s="22">
        <v>0</v>
      </c>
      <c r="W416" s="22">
        <v>0</v>
      </c>
      <c r="X416" s="22">
        <v>0</v>
      </c>
      <c r="Y416" s="22">
        <v>0</v>
      </c>
      <c r="Z416" s="22">
        <v>0</v>
      </c>
      <c r="AA416" s="22">
        <v>0</v>
      </c>
      <c r="AB416" s="22">
        <v>0</v>
      </c>
      <c r="AC416" s="22">
        <v>0</v>
      </c>
      <c r="AD416" s="22">
        <v>0</v>
      </c>
      <c r="AE416" s="22">
        <v>0</v>
      </c>
      <c r="AF416" s="22">
        <v>0</v>
      </c>
      <c r="AG416" s="22">
        <v>0</v>
      </c>
      <c r="AH416" s="22">
        <v>0</v>
      </c>
      <c r="AI416" s="22">
        <v>0</v>
      </c>
      <c r="AJ416" s="22">
        <v>0</v>
      </c>
      <c r="AK416" s="22">
        <v>0</v>
      </c>
      <c r="AL416" s="22">
        <v>0</v>
      </c>
      <c r="AM416" s="22">
        <v>0</v>
      </c>
      <c r="AN416" s="22">
        <v>0</v>
      </c>
      <c r="AO416" s="22">
        <v>0</v>
      </c>
      <c r="AP416" s="22">
        <v>0</v>
      </c>
      <c r="AQ416" s="22">
        <v>0</v>
      </c>
      <c r="AR416" s="22">
        <v>0</v>
      </c>
      <c r="AS416" s="22">
        <v>0</v>
      </c>
      <c r="AT416" s="22">
        <v>0</v>
      </c>
      <c r="AU416" s="22">
        <v>0</v>
      </c>
      <c r="AV416" s="22">
        <v>0</v>
      </c>
      <c r="AW416" s="22">
        <v>0</v>
      </c>
      <c r="AX416" s="22">
        <v>0</v>
      </c>
      <c r="AY416" s="22">
        <v>0</v>
      </c>
      <c r="AZ416" s="22">
        <v>0</v>
      </c>
      <c r="BA416" s="22">
        <v>0</v>
      </c>
      <c r="BB416" s="22">
        <v>0</v>
      </c>
      <c r="BC416" s="22">
        <v>0</v>
      </c>
      <c r="BD416" s="22">
        <v>0</v>
      </c>
      <c r="BE416" s="22">
        <v>0</v>
      </c>
      <c r="BF416" s="22">
        <v>0</v>
      </c>
      <c r="BG416" s="22">
        <v>0</v>
      </c>
      <c r="BH416" s="22">
        <v>0</v>
      </c>
      <c r="BI416" s="22">
        <v>0</v>
      </c>
      <c r="BJ416" s="22">
        <v>0</v>
      </c>
      <c r="BK416" s="22">
        <v>0</v>
      </c>
      <c r="BL416" s="22">
        <v>0</v>
      </c>
      <c r="BM416" s="22">
        <v>0</v>
      </c>
      <c r="BN416" s="22">
        <v>0</v>
      </c>
      <c r="BO416" s="22">
        <v>0</v>
      </c>
      <c r="BP416" s="22">
        <v>0</v>
      </c>
      <c r="BQ416" s="22">
        <v>0</v>
      </c>
      <c r="BR416" s="22">
        <v>0</v>
      </c>
      <c r="BS416" s="22">
        <v>0</v>
      </c>
      <c r="BT416" s="22">
        <v>0</v>
      </c>
    </row>
    <row r="417" spans="1:72">
      <c r="A417" s="34" t="s">
        <v>99</v>
      </c>
      <c r="B417" s="2" t="s">
        <v>8</v>
      </c>
      <c r="C417" s="2" t="s">
        <v>8</v>
      </c>
      <c r="D417" s="2" t="s">
        <v>46</v>
      </c>
      <c r="E417" s="2" t="s">
        <v>1199</v>
      </c>
      <c r="F417" s="311" t="s">
        <v>11</v>
      </c>
      <c r="G417" s="2" t="s">
        <v>412</v>
      </c>
      <c r="H417" s="20"/>
      <c r="I417" s="37"/>
      <c r="J417" s="53" t="b">
        <v>1</v>
      </c>
      <c r="K417" s="20"/>
      <c r="L417" s="322">
        <f>Demand!L154</f>
        <v>50.26162504910581</v>
      </c>
      <c r="M417" s="322">
        <f>Demand!M154</f>
        <v>51.48935701726446</v>
      </c>
      <c r="N417" s="322">
        <f>Demand!N154</f>
        <v>52.747078580549932</v>
      </c>
      <c r="O417" s="322">
        <f>Demand!O154</f>
        <v>54.035522289583362</v>
      </c>
      <c r="P417" s="322">
        <f>Demand!P154</f>
        <v>55.355438588872431</v>
      </c>
      <c r="Q417" s="322">
        <f>Demand!Q154</f>
        <v>56.707596253902189</v>
      </c>
      <c r="R417" s="322">
        <f>Demand!R154</f>
        <v>57.62947302928464</v>
      </c>
      <c r="S417" s="322">
        <f>Demand!S154</f>
        <v>58.566336452755358</v>
      </c>
      <c r="T417" s="322">
        <f>Demand!T154</f>
        <v>59.518430157332254</v>
      </c>
      <c r="U417" s="322">
        <f>Demand!U154</f>
        <v>60.486001736695236</v>
      </c>
      <c r="V417" s="322">
        <f>Demand!V154</f>
        <v>61.469302809573364</v>
      </c>
      <c r="W417" s="322">
        <f>Demand!W154</f>
        <v>62.063729889585559</v>
      </c>
      <c r="X417" s="322">
        <f>Demand!X154</f>
        <v>62.663905262441524</v>
      </c>
      <c r="Y417" s="322">
        <f>Demand!Y154</f>
        <v>63.269884515902532</v>
      </c>
      <c r="Z417" s="322">
        <f>Demand!Z154</f>
        <v>63.881723775280626</v>
      </c>
      <c r="AA417" s="322">
        <f>Demand!AA154</f>
        <v>64.499479708636841</v>
      </c>
      <c r="AB417" s="322">
        <f>Demand!AB154</f>
        <v>65.094437330878407</v>
      </c>
      <c r="AC417" s="322">
        <f>Demand!AC154</f>
        <v>65.694882975253819</v>
      </c>
      <c r="AD417" s="322">
        <f>Demand!AD154</f>
        <v>66.300867264506323</v>
      </c>
      <c r="AE417" s="322">
        <f>Demand!AE154</f>
        <v>66.912441288334634</v>
      </c>
      <c r="AF417" s="322">
        <f>Demand!AF154</f>
        <v>67.529656607700318</v>
      </c>
      <c r="AG417" s="322">
        <f>Demand!AG154</f>
        <v>67.787410884405801</v>
      </c>
      <c r="AH417" s="322">
        <f>Demand!AH154</f>
        <v>68.04614898467112</v>
      </c>
      <c r="AI417" s="322">
        <f>Demand!AI154</f>
        <v>68.305874663657264</v>
      </c>
      <c r="AJ417" s="322">
        <f>Demand!AJ154</f>
        <v>68.566591690858303</v>
      </c>
      <c r="AK417" s="322">
        <f>Demand!AK154</f>
        <v>68.82830385015609</v>
      </c>
      <c r="AL417" s="322">
        <f>Demand!AL154</f>
        <v>69.000592123749101</v>
      </c>
      <c r="AM417" s="322">
        <f>Demand!AM154</f>
        <v>69.173311662498406</v>
      </c>
      <c r="AN417" s="322">
        <f>Demand!AN154</f>
        <v>69.346463545929794</v>
      </c>
      <c r="AO417" s="322">
        <f>Demand!AO154</f>
        <v>69.520048856271288</v>
      </c>
      <c r="AP417" s="322">
        <f>Demand!AP154</f>
        <v>69.694068678459942</v>
      </c>
      <c r="AQ417" s="2"/>
      <c r="AR417" s="2"/>
      <c r="AS417" s="2"/>
      <c r="AT417" s="2"/>
      <c r="AU417" s="2"/>
      <c r="AV417" s="2"/>
      <c r="AW417" s="2"/>
      <c r="AX417" s="2"/>
      <c r="AY417" s="2"/>
      <c r="AZ417" s="2"/>
      <c r="BA417" s="2"/>
      <c r="BB417" s="2"/>
      <c r="BC417" s="2"/>
      <c r="BD417" s="2"/>
      <c r="BE417" s="2"/>
      <c r="BF417" s="2"/>
      <c r="BG417" s="2"/>
      <c r="BH417" s="2"/>
      <c r="BI417" s="2"/>
      <c r="BJ417" s="2"/>
      <c r="BK417" s="2"/>
      <c r="BL417" s="2"/>
      <c r="BM417" s="2"/>
      <c r="BN417" s="2"/>
      <c r="BO417" s="2"/>
      <c r="BP417" s="2"/>
      <c r="BQ417" s="2"/>
      <c r="BR417" s="2"/>
      <c r="BS417" s="2"/>
      <c r="BT417" s="2"/>
    </row>
    <row r="418" spans="1:72">
      <c r="A418" s="34" t="s">
        <v>99</v>
      </c>
      <c r="B418" s="2" t="s">
        <v>8</v>
      </c>
      <c r="C418" s="2" t="s">
        <v>8</v>
      </c>
      <c r="D418" s="2" t="s">
        <v>46</v>
      </c>
      <c r="E418" s="2" t="s">
        <v>229</v>
      </c>
      <c r="F418" s="2" t="s">
        <v>11</v>
      </c>
      <c r="G418" s="2" t="s">
        <v>412</v>
      </c>
      <c r="H418" s="20"/>
      <c r="I418" s="38"/>
      <c r="J418" s="53" t="b">
        <v>1</v>
      </c>
      <c r="K418" s="2"/>
      <c r="L418" s="322">
        <f>Demand!L155</f>
        <v>50.26161416242428</v>
      </c>
      <c r="M418" s="322">
        <f>Demand!M155</f>
        <v>50.684630947876343</v>
      </c>
      <c r="N418" s="322">
        <f>Demand!N155</f>
        <v>50.945522779502767</v>
      </c>
      <c r="O418" s="322">
        <f>Demand!O155</f>
        <v>51.251445577609957</v>
      </c>
      <c r="P418" s="322">
        <f>Demand!P155</f>
        <v>51.562218793149562</v>
      </c>
      <c r="Q418" s="322">
        <f>Demand!Q155</f>
        <v>51.879091360090548</v>
      </c>
      <c r="R418" s="322">
        <f>Demand!R155</f>
        <v>51.763929286813919</v>
      </c>
      <c r="S418" s="322">
        <f>Demand!S155</f>
        <v>51.639233800994525</v>
      </c>
      <c r="T418" s="322">
        <f>Demand!T155</f>
        <v>51.504819921063778</v>
      </c>
      <c r="U418" s="322">
        <f>Demand!U155</f>
        <v>51.360154277927499</v>
      </c>
      <c r="V418" s="322">
        <f>Demand!V155</f>
        <v>51.204069539493098</v>
      </c>
      <c r="W418" s="322">
        <f>Demand!W155</f>
        <v>50.176730815363086</v>
      </c>
      <c r="X418" s="322">
        <f>Demand!X155</f>
        <v>49.135958594785734</v>
      </c>
      <c r="Y418" s="322">
        <f>Demand!Y155</f>
        <v>48.0823768439299</v>
      </c>
      <c r="Z418" s="322">
        <f>Demand!Z155</f>
        <v>47.016289246470102</v>
      </c>
      <c r="AA418" s="322">
        <f>Demand!AA155</f>
        <v>45.940091763638797</v>
      </c>
      <c r="AB418" s="322">
        <f>Demand!AB155</f>
        <v>44.808716922964564</v>
      </c>
      <c r="AC418" s="322">
        <f>Demand!AC155</f>
        <v>43.662028132668446</v>
      </c>
      <c r="AD418" s="322">
        <f>Demand!AD155</f>
        <v>42.505811625664577</v>
      </c>
      <c r="AE418" s="322">
        <f>Demand!AE155</f>
        <v>41.345280701866251</v>
      </c>
      <c r="AF418" s="322">
        <f>Demand!AF155</f>
        <v>40.184054618759312</v>
      </c>
      <c r="AG418" s="322">
        <f>Demand!AG155</f>
        <v>38.52794271506442</v>
      </c>
      <c r="AH418" s="322">
        <f>Demand!AH155</f>
        <v>36.883756678323238</v>
      </c>
      <c r="AI418" s="322">
        <f>Demand!AI155</f>
        <v>35.254093949906789</v>
      </c>
      <c r="AJ418" s="322">
        <f>Demand!AJ155</f>
        <v>33.60051837097221</v>
      </c>
      <c r="AK418" s="322">
        <f>Demand!AK155</f>
        <v>31.941307483609769</v>
      </c>
      <c r="AL418" s="322">
        <f>Demand!AL155</f>
        <v>30.230954844415283</v>
      </c>
      <c r="AM418" s="322">
        <f>Demand!AM155</f>
        <v>28.529427868724767</v>
      </c>
      <c r="AN418" s="322">
        <f>Demand!AN155</f>
        <v>26.836242695223614</v>
      </c>
      <c r="AO418" s="322">
        <f>Demand!AO155</f>
        <v>25.15262700731283</v>
      </c>
      <c r="AP418" s="322">
        <f>Demand!AP155</f>
        <v>23.482732950270574</v>
      </c>
      <c r="AQ418" s="2"/>
      <c r="AR418" s="2"/>
      <c r="AS418" s="2"/>
      <c r="AT418" s="2"/>
      <c r="AU418" s="2"/>
      <c r="AV418" s="2"/>
      <c r="AW418" s="2"/>
      <c r="AX418" s="2"/>
      <c r="AY418" s="2"/>
      <c r="AZ418" s="2"/>
      <c r="BA418" s="2"/>
      <c r="BB418" s="2"/>
      <c r="BC418" s="2"/>
      <c r="BD418" s="2"/>
      <c r="BE418" s="2"/>
      <c r="BF418" s="2"/>
      <c r="BG418" s="2"/>
      <c r="BH418" s="2"/>
      <c r="BI418" s="2"/>
      <c r="BJ418" s="2"/>
      <c r="BK418" s="2"/>
      <c r="BL418" s="2"/>
      <c r="BM418" s="2"/>
      <c r="BN418" s="2"/>
      <c r="BO418" s="2"/>
      <c r="BP418" s="2"/>
      <c r="BQ418" s="2"/>
      <c r="BR418" s="2"/>
      <c r="BS418" s="2"/>
      <c r="BT418" s="2"/>
    </row>
    <row r="419" spans="1:72">
      <c r="A419" s="34" t="s">
        <v>99</v>
      </c>
      <c r="B419" s="2" t="s">
        <v>8</v>
      </c>
      <c r="C419" s="2" t="s">
        <v>8</v>
      </c>
      <c r="D419" s="2" t="s">
        <v>46</v>
      </c>
      <c r="E419" s="2" t="s">
        <v>212</v>
      </c>
      <c r="F419" s="2" t="s">
        <v>11</v>
      </c>
      <c r="G419" s="2" t="s">
        <v>412</v>
      </c>
      <c r="H419" s="20"/>
      <c r="I419" s="38"/>
      <c r="J419" s="53" t="b">
        <v>1</v>
      </c>
      <c r="K419" s="2"/>
      <c r="L419" s="322">
        <f>Demand!L156</f>
        <v>50.261618811123405</v>
      </c>
      <c r="M419" s="322">
        <f>Demand!M156</f>
        <v>50.959163773908166</v>
      </c>
      <c r="N419" s="322">
        <f>Demand!N156</f>
        <v>51.522324509261594</v>
      </c>
      <c r="O419" s="322">
        <f>Demand!O156</f>
        <v>52.133206408204352</v>
      </c>
      <c r="P419" s="322">
        <f>Demand!P156</f>
        <v>52.760467297453545</v>
      </c>
      <c r="Q419" s="322">
        <f>Demand!Q156</f>
        <v>53.405752524620411</v>
      </c>
      <c r="R419" s="322">
        <f>Demand!R156</f>
        <v>53.622179356436057</v>
      </c>
      <c r="S419" s="322">
        <f>Demand!S156</f>
        <v>53.838421281484244</v>
      </c>
      <c r="T419" s="322">
        <f>Demand!T156</f>
        <v>54.05467411345014</v>
      </c>
      <c r="U419" s="322">
        <f>Demand!U156</f>
        <v>54.270923774699838</v>
      </c>
      <c r="V419" s="322">
        <f>Demand!V156</f>
        <v>54.486752239258983</v>
      </c>
      <c r="W419" s="322">
        <f>Demand!W156</f>
        <v>53.887283986812086</v>
      </c>
      <c r="X419" s="322">
        <f>Demand!X156</f>
        <v>53.285138083040771</v>
      </c>
      <c r="Y419" s="322">
        <f>Demand!Y156</f>
        <v>52.681437630246855</v>
      </c>
      <c r="Z419" s="322">
        <f>Demand!Z156</f>
        <v>52.076534242172414</v>
      </c>
      <c r="AA419" s="322">
        <f>Demand!AA156</f>
        <v>51.472096076670958</v>
      </c>
      <c r="AB419" s="322">
        <f>Demand!AB156</f>
        <v>50.820956035151973</v>
      </c>
      <c r="AC419" s="322">
        <f>Demand!AC156</f>
        <v>50.162043506387711</v>
      </c>
      <c r="AD419" s="322">
        <f>Demand!AD156</f>
        <v>49.499371537525249</v>
      </c>
      <c r="AE419" s="322">
        <f>Demand!AE156</f>
        <v>48.836931545156176</v>
      </c>
      <c r="AF419" s="322">
        <f>Demand!AF156</f>
        <v>48.177879703063823</v>
      </c>
      <c r="AG419" s="322">
        <f>Demand!AG156</f>
        <v>47.036374208525118</v>
      </c>
      <c r="AH419" s="322">
        <f>Demand!AH156</f>
        <v>45.908192883101819</v>
      </c>
      <c r="AI419" s="322">
        <f>Demand!AI156</f>
        <v>44.796646059419636</v>
      </c>
      <c r="AJ419" s="322">
        <f>Demand!AJ156</f>
        <v>43.698167171257424</v>
      </c>
      <c r="AK419" s="322">
        <f>Demand!AK156</f>
        <v>42.611584206161503</v>
      </c>
      <c r="AL419" s="322">
        <f>Demand!AL156</f>
        <v>41.468745650951689</v>
      </c>
      <c r="AM419" s="322">
        <f>Demand!AM156</f>
        <v>40.337092249185389</v>
      </c>
      <c r="AN419" s="322">
        <f>Demand!AN156</f>
        <v>39.214818730186309</v>
      </c>
      <c r="AO419" s="322">
        <f>Demand!AO156</f>
        <v>38.101022800621635</v>
      </c>
      <c r="AP419" s="322">
        <f>Demand!AP156</f>
        <v>36.996858591015354</v>
      </c>
      <c r="AQ419" s="2"/>
      <c r="AR419" s="2"/>
      <c r="AS419" s="2"/>
      <c r="AT419" s="2"/>
      <c r="AU419" s="2"/>
      <c r="AV419" s="2"/>
      <c r="AW419" s="2"/>
      <c r="AX419" s="2"/>
      <c r="AY419" s="2"/>
      <c r="AZ419" s="2"/>
      <c r="BA419" s="2"/>
      <c r="BB419" s="2"/>
      <c r="BC419" s="2"/>
      <c r="BD419" s="2"/>
      <c r="BE419" s="2"/>
      <c r="BF419" s="2"/>
      <c r="BG419" s="2"/>
      <c r="BH419" s="2"/>
      <c r="BI419" s="2"/>
      <c r="BJ419" s="2"/>
      <c r="BK419" s="2"/>
      <c r="BL419" s="2"/>
      <c r="BM419" s="2"/>
      <c r="BN419" s="2"/>
      <c r="BO419" s="2"/>
      <c r="BP419" s="2"/>
      <c r="BQ419" s="2"/>
      <c r="BR419" s="2"/>
      <c r="BS419" s="2"/>
      <c r="BT419" s="2"/>
    </row>
    <row r="420" spans="1:72">
      <c r="A420" s="2" t="s">
        <v>99</v>
      </c>
      <c r="B420" s="2" t="s">
        <v>8</v>
      </c>
      <c r="C420" s="2" t="s">
        <v>8</v>
      </c>
      <c r="D420" s="2" t="s">
        <v>46</v>
      </c>
      <c r="E420" s="2" t="s">
        <v>1199</v>
      </c>
      <c r="F420" s="2" t="s">
        <v>134</v>
      </c>
      <c r="G420" s="2" t="s">
        <v>412</v>
      </c>
      <c r="H420" s="20"/>
      <c r="I420" s="37"/>
      <c r="J420" s="53" t="b">
        <v>1</v>
      </c>
      <c r="K420" s="20"/>
      <c r="L420" s="31">
        <f>Demand!L184</f>
        <v>7.0097964237682735</v>
      </c>
      <c r="M420" s="31">
        <f>Demand!M184</f>
        <v>6.9896918711086222</v>
      </c>
      <c r="N420" s="31">
        <f>Demand!N184</f>
        <v>6.9696812882689247</v>
      </c>
      <c r="O420" s="31">
        <f>Demand!O184</f>
        <v>6.9497642360289102</v>
      </c>
      <c r="P420" s="31">
        <f>Demand!P184</f>
        <v>6.9299402772212497</v>
      </c>
      <c r="Q420" s="31">
        <f>Demand!Q184</f>
        <v>6.9058538329557413</v>
      </c>
      <c r="R420" s="31">
        <f>Demand!R184</f>
        <v>6.8825625548779623</v>
      </c>
      <c r="S420" s="31">
        <f>Demand!S184</f>
        <v>6.8594005206758286</v>
      </c>
      <c r="T420" s="31">
        <f>Demand!T184</f>
        <v>6.8363670131718877</v>
      </c>
      <c r="U420" s="31">
        <f>Demand!U184</f>
        <v>6.8134613191683284</v>
      </c>
      <c r="V420" s="31">
        <f>Demand!V184</f>
        <v>6.7906827294248879</v>
      </c>
      <c r="W420" s="31">
        <f>Demand!W184</f>
        <v>6.7641482810441289</v>
      </c>
      <c r="X420" s="31">
        <f>Demand!X184</f>
        <v>6.7377863078281841</v>
      </c>
      <c r="Y420" s="31">
        <f>Demand!Y184</f>
        <v>6.7115956886803527</v>
      </c>
      <c r="Z420" s="31">
        <f>Demand!Z184</f>
        <v>6.6855753097911208</v>
      </c>
      <c r="AA420" s="31">
        <f>Demand!AA184</f>
        <v>6.6597240645907814</v>
      </c>
      <c r="AB420" s="31">
        <f>Demand!AB184</f>
        <v>6.6303276717242428</v>
      </c>
      <c r="AC420" s="31">
        <f>Demand!AC184</f>
        <v>6.6011499821258575</v>
      </c>
      <c r="AD420" s="31">
        <f>Demand!AD184</f>
        <v>6.572189368687166</v>
      </c>
      <c r="AE420" s="31">
        <f>Demand!AE184</f>
        <v>6.5434442164050699</v>
      </c>
      <c r="AF420" s="31">
        <f>Demand!AF184</f>
        <v>6.5149129222917717</v>
      </c>
      <c r="AG420" s="31">
        <f>Demand!AG184</f>
        <v>6.4838965155851094</v>
      </c>
      <c r="AH420" s="31">
        <f>Demand!AH184</f>
        <v>6.4531328441569613</v>
      </c>
      <c r="AI420" s="31">
        <f>Demand!AI184</f>
        <v>6.4226198486094903</v>
      </c>
      <c r="AJ420" s="31">
        <f>Demand!AJ184</f>
        <v>6.3923554863257293</v>
      </c>
      <c r="AK420" s="31">
        <f>Demand!AK184</f>
        <v>6.3623377313328513</v>
      </c>
      <c r="AL420" s="31">
        <f>Demand!AL184</f>
        <v>6.3310952769276803</v>
      </c>
      <c r="AM420" s="31">
        <f>Demand!AM184</f>
        <v>6.3001199630533078</v>
      </c>
      <c r="AN420" s="31">
        <f>Demand!AN184</f>
        <v>6.2694095055081727</v>
      </c>
      <c r="AO420" s="31">
        <f>Demand!AO184</f>
        <v>6.238961639621917</v>
      </c>
      <c r="AP420" s="31">
        <f>Demand!AP184</f>
        <v>6.2087741200883872</v>
      </c>
      <c r="AQ420" s="2"/>
      <c r="AR420" s="2"/>
      <c r="AS420" s="2"/>
      <c r="AT420" s="2"/>
      <c r="AU420" s="2"/>
      <c r="AV420" s="2"/>
      <c r="AW420" s="2"/>
      <c r="AX420" s="2"/>
      <c r="AY420" s="2"/>
      <c r="AZ420" s="2"/>
      <c r="BA420" s="2"/>
      <c r="BB420" s="2"/>
      <c r="BC420" s="2"/>
      <c r="BD420" s="2"/>
      <c r="BE420" s="2"/>
      <c r="BF420" s="2"/>
      <c r="BG420" s="2"/>
      <c r="BH420" s="2"/>
      <c r="BI420" s="2"/>
      <c r="BJ420" s="2"/>
      <c r="BK420" s="2"/>
      <c r="BL420" s="2"/>
      <c r="BM420" s="2"/>
      <c r="BN420" s="2"/>
      <c r="BO420" s="2"/>
      <c r="BP420" s="2"/>
      <c r="BQ420" s="2"/>
      <c r="BR420" s="2"/>
      <c r="BS420" s="2"/>
      <c r="BT420" s="2"/>
    </row>
    <row r="421" spans="1:72">
      <c r="A421" s="2" t="s">
        <v>99</v>
      </c>
      <c r="B421" s="2" t="s">
        <v>8</v>
      </c>
      <c r="C421" s="2" t="s">
        <v>8</v>
      </c>
      <c r="D421" s="2" t="s">
        <v>46</v>
      </c>
      <c r="E421" s="2" t="s">
        <v>229</v>
      </c>
      <c r="F421" s="2" t="s">
        <v>134</v>
      </c>
      <c r="G421" s="2" t="s">
        <v>412</v>
      </c>
      <c r="H421" s="20"/>
      <c r="I421" s="37"/>
      <c r="J421" s="53" t="b">
        <v>1</v>
      </c>
      <c r="K421" s="20"/>
      <c r="L421" s="31">
        <f>Demand!L185</f>
        <v>7.0097907734310603</v>
      </c>
      <c r="M421" s="31">
        <f>Demand!M185</f>
        <v>6.917072845637481</v>
      </c>
      <c r="N421" s="31">
        <f>Demand!N185</f>
        <v>6.8264882490492962</v>
      </c>
      <c r="O421" s="31">
        <f>Demand!O185</f>
        <v>6.7372178156844278</v>
      </c>
      <c r="P421" s="31">
        <f>Demand!P185</f>
        <v>6.6500551461156334</v>
      </c>
      <c r="Q421" s="31">
        <f>Demand!Q185</f>
        <v>6.561388417145813</v>
      </c>
      <c r="R421" s="31">
        <f>Demand!R185</f>
        <v>6.4754270373765639</v>
      </c>
      <c r="S421" s="31">
        <f>Demand!S185</f>
        <v>6.3911174730126223</v>
      </c>
      <c r="T421" s="31">
        <f>Demand!T185</f>
        <v>6.308217666465735</v>
      </c>
      <c r="U421" s="31">
        <f>Demand!U185</f>
        <v>6.226436843042122</v>
      </c>
      <c r="V421" s="31">
        <f>Demand!V185</f>
        <v>6.1454141115820571</v>
      </c>
      <c r="W421" s="31">
        <f>Demand!W185</f>
        <v>5.8955104230844491</v>
      </c>
      <c r="X421" s="31">
        <f>Demand!X185</f>
        <v>5.7482353446880063</v>
      </c>
      <c r="Y421" s="31">
        <f>Demand!Y185</f>
        <v>5.6005012010779414</v>
      </c>
      <c r="Z421" s="31">
        <f>Demand!Z185</f>
        <v>5.4521593788094007</v>
      </c>
      <c r="AA421" s="31">
        <f>Demand!AA185</f>
        <v>5.3033766831610025</v>
      </c>
      <c r="AB421" s="31">
        <f>Demand!AB185</f>
        <v>5.1515473682655513</v>
      </c>
      <c r="AC421" s="31">
        <f>Demand!AC185</f>
        <v>5.0004463347729722</v>
      </c>
      <c r="AD421" s="31">
        <f>Demand!AD185</f>
        <v>4.8507526300521215</v>
      </c>
      <c r="AE421" s="31">
        <f>Demand!AE185</f>
        <v>4.7029257752359124</v>
      </c>
      <c r="AF421" s="31">
        <f>Demand!AF185</f>
        <v>4.5571229810461906</v>
      </c>
      <c r="AG421" s="31">
        <f>Demand!AG185</f>
        <v>4.4058626909893839</v>
      </c>
      <c r="AH421" s="31">
        <f>Demand!AH185</f>
        <v>4.2570181834492997</v>
      </c>
      <c r="AI421" s="31">
        <f>Demand!AI185</f>
        <v>4.1102888181249719</v>
      </c>
      <c r="AJ421" s="31">
        <f>Demand!AJ185</f>
        <v>3.9652872094823604</v>
      </c>
      <c r="AK421" s="31">
        <f>Demand!AK185</f>
        <v>3.8216999626255737</v>
      </c>
      <c r="AL421" s="31">
        <f>Demand!AL185</f>
        <v>3.678729052029277</v>
      </c>
      <c r="AM421" s="31">
        <f>Demand!AM185</f>
        <v>3.5364346981704382</v>
      </c>
      <c r="AN421" s="31">
        <f>Demand!AN185</f>
        <v>3.3951480115073833</v>
      </c>
      <c r="AO421" s="31">
        <f>Demand!AO185</f>
        <v>3.2547909699339268</v>
      </c>
      <c r="AP421" s="31">
        <f>Demand!AP185</f>
        <v>3.1153538720440235</v>
      </c>
      <c r="AQ421" s="2"/>
      <c r="AR421" s="2"/>
      <c r="AS421" s="2"/>
      <c r="AT421" s="2"/>
      <c r="AU421" s="2"/>
      <c r="AV421" s="2"/>
      <c r="AW421" s="2"/>
      <c r="AX421" s="2"/>
      <c r="AY421" s="2"/>
      <c r="AZ421" s="2"/>
      <c r="BA421" s="2"/>
      <c r="BB421" s="2"/>
      <c r="BC421" s="2"/>
      <c r="BD421" s="2"/>
      <c r="BE421" s="2"/>
      <c r="BF421" s="2"/>
      <c r="BG421" s="2"/>
      <c r="BH421" s="2"/>
      <c r="BI421" s="2"/>
      <c r="BJ421" s="2"/>
      <c r="BK421" s="2"/>
      <c r="BL421" s="2"/>
      <c r="BM421" s="2"/>
      <c r="BN421" s="2"/>
      <c r="BO421" s="2"/>
      <c r="BP421" s="2"/>
      <c r="BQ421" s="2"/>
      <c r="BR421" s="2"/>
      <c r="BS421" s="2"/>
      <c r="BT421" s="2"/>
    </row>
    <row r="422" spans="1:72">
      <c r="A422" s="2" t="s">
        <v>99</v>
      </c>
      <c r="B422" s="2" t="s">
        <v>8</v>
      </c>
      <c r="C422" s="2" t="s">
        <v>8</v>
      </c>
      <c r="D422" s="2" t="s">
        <v>46</v>
      </c>
      <c r="E422" s="2" t="s">
        <v>212</v>
      </c>
      <c r="F422" s="2" t="s">
        <v>134</v>
      </c>
      <c r="G422" s="2" t="s">
        <v>412</v>
      </c>
      <c r="H422" s="20"/>
      <c r="I422" s="37"/>
      <c r="J422" s="53" t="b">
        <v>1</v>
      </c>
      <c r="K422" s="20"/>
      <c r="L422" s="31">
        <f>Demand!L186</f>
        <v>7.0097931408582514</v>
      </c>
      <c r="M422" s="31">
        <f>Demand!M186</f>
        <v>6.9414957043870107</v>
      </c>
      <c r="N422" s="31">
        <f>Demand!N186</f>
        <v>6.8751835932108198</v>
      </c>
      <c r="O422" s="31">
        <f>Demand!O186</f>
        <v>6.8100407105908669</v>
      </c>
      <c r="P422" s="31">
        <f>Demand!P186</f>
        <v>6.7468654141817943</v>
      </c>
      <c r="Q422" s="31">
        <f>Demand!Q186</f>
        <v>6.6819956304288093</v>
      </c>
      <c r="R422" s="31">
        <f>Demand!R186</f>
        <v>6.6196999859329653</v>
      </c>
      <c r="S422" s="31">
        <f>Demand!S186</f>
        <v>6.5589409514502339</v>
      </c>
      <c r="T422" s="31">
        <f>Demand!T186</f>
        <v>6.4995147411678129</v>
      </c>
      <c r="U422" s="31">
        <f>Demand!U186</f>
        <v>6.4411919485760549</v>
      </c>
      <c r="V422" s="31">
        <f>Demand!V186</f>
        <v>6.3837047138450398</v>
      </c>
      <c r="W422" s="31">
        <f>Demand!W186</f>
        <v>6.17851523585166</v>
      </c>
      <c r="X422" s="31">
        <f>Demand!X186</f>
        <v>6.0716607521028481</v>
      </c>
      <c r="Y422" s="31">
        <f>Demand!Y186</f>
        <v>5.9646272976242507</v>
      </c>
      <c r="Z422" s="31">
        <f>Demand!Z186</f>
        <v>5.857281111599268</v>
      </c>
      <c r="AA422" s="31">
        <f>Demand!AA186</f>
        <v>5.7496759562590309</v>
      </c>
      <c r="AB422" s="31">
        <f>Demand!AB186</f>
        <v>5.6388270157245399</v>
      </c>
      <c r="AC422" s="31">
        <f>Demand!AC186</f>
        <v>5.5283153213077689</v>
      </c>
      <c r="AD422" s="31">
        <f>Demand!AD186</f>
        <v>5.4185156899419145</v>
      </c>
      <c r="AE422" s="31">
        <f>Demand!AE186</f>
        <v>5.3096834249191582</v>
      </c>
      <c r="AF422" s="31">
        <f>Demand!AF186</f>
        <v>5.2019024254119834</v>
      </c>
      <c r="AG422" s="31">
        <f>Demand!AG186</f>
        <v>5.0898542221384098</v>
      </c>
      <c r="AH422" s="31">
        <f>Demand!AH186</f>
        <v>4.979359395950234</v>
      </c>
      <c r="AI422" s="31">
        <f>Demand!AI186</f>
        <v>4.8702150069008407</v>
      </c>
      <c r="AJ422" s="31">
        <f>Demand!AJ186</f>
        <v>4.7621541753362244</v>
      </c>
      <c r="AK422" s="31">
        <f>Demand!AK186</f>
        <v>4.6549537112484458</v>
      </c>
      <c r="AL422" s="31">
        <f>Demand!AL186</f>
        <v>4.5479779329415893</v>
      </c>
      <c r="AM422" s="31">
        <f>Demand!AM186</f>
        <v>4.4416588616020256</v>
      </c>
      <c r="AN422" s="31">
        <f>Demand!AN186</f>
        <v>4.3358723879526151</v>
      </c>
      <c r="AO422" s="31">
        <f>Demand!AO186</f>
        <v>4.2305390818630961</v>
      </c>
      <c r="AP422" s="31">
        <f>Demand!AP186</f>
        <v>4.1256376777183181</v>
      </c>
      <c r="AQ422" s="2"/>
      <c r="AR422" s="2"/>
      <c r="AS422" s="2"/>
      <c r="AT422" s="2"/>
      <c r="AU422" s="2"/>
      <c r="AV422" s="2"/>
      <c r="AW422" s="2"/>
      <c r="AX422" s="2"/>
      <c r="AY422" s="2"/>
      <c r="AZ422" s="2"/>
      <c r="BA422" s="2"/>
      <c r="BB422" s="2"/>
      <c r="BC422" s="2"/>
      <c r="BD422" s="2"/>
      <c r="BE422" s="2"/>
      <c r="BF422" s="2"/>
      <c r="BG422" s="2"/>
      <c r="BH422" s="2"/>
      <c r="BI422" s="2"/>
      <c r="BJ422" s="2"/>
      <c r="BK422" s="2"/>
      <c r="BL422" s="2"/>
      <c r="BM422" s="2"/>
      <c r="BN422" s="2"/>
      <c r="BO422" s="2"/>
      <c r="BP422" s="2"/>
      <c r="BQ422" s="2"/>
      <c r="BR422" s="2"/>
      <c r="BS422" s="2"/>
      <c r="BT422" s="2"/>
    </row>
    <row r="423" spans="1:72">
      <c r="A423" s="338" t="s">
        <v>99</v>
      </c>
      <c r="B423" s="2" t="s">
        <v>1200</v>
      </c>
      <c r="C423" s="331" t="s">
        <v>8</v>
      </c>
      <c r="D423" s="331" t="s">
        <v>109</v>
      </c>
      <c r="E423" s="331" t="s">
        <v>145</v>
      </c>
      <c r="F423" s="2" t="s">
        <v>29</v>
      </c>
      <c r="G423" s="284" t="s">
        <v>412</v>
      </c>
      <c r="H423" s="2"/>
      <c r="J423" s="114" t="b">
        <v>0</v>
      </c>
      <c r="K423" s="331"/>
      <c r="L423" s="336">
        <v>2.3860714285714293</v>
      </c>
      <c r="M423" s="2"/>
      <c r="N423" s="2"/>
      <c r="O423" s="2"/>
      <c r="P423" s="2"/>
      <c r="Q423" s="2"/>
      <c r="R423" s="2"/>
      <c r="S423" s="2"/>
      <c r="T423" s="2"/>
      <c r="U423" s="2"/>
      <c r="V423" s="2"/>
      <c r="W423" s="2"/>
      <c r="X423" s="2"/>
      <c r="Y423" s="2"/>
      <c r="Z423" s="2"/>
      <c r="AA423" s="2"/>
      <c r="AB423" s="2"/>
      <c r="AC423" s="2"/>
      <c r="AD423" s="2"/>
      <c r="AE423" s="2"/>
      <c r="AF423" s="2"/>
      <c r="AG423" s="2"/>
      <c r="AH423" s="2"/>
      <c r="AI423" s="2"/>
      <c r="AJ423" s="2"/>
      <c r="AK423" s="2"/>
      <c r="AL423" s="2"/>
      <c r="AM423" s="2"/>
      <c r="AN423" s="2"/>
      <c r="AO423" s="2"/>
      <c r="AP423" s="2"/>
      <c r="AQ423" s="2"/>
      <c r="AR423" s="2"/>
      <c r="AS423" s="2"/>
      <c r="AT423" s="2"/>
      <c r="AU423" s="2"/>
      <c r="AV423" s="2"/>
      <c r="AW423" s="2"/>
      <c r="AX423" s="2"/>
      <c r="AY423" s="2"/>
      <c r="AZ423" s="2"/>
      <c r="BA423" s="2"/>
      <c r="BB423" s="2"/>
      <c r="BC423" s="2"/>
      <c r="BD423" s="2"/>
      <c r="BE423" s="2"/>
      <c r="BF423" s="2"/>
      <c r="BG423" s="2"/>
      <c r="BH423" s="2"/>
      <c r="BI423" s="2"/>
      <c r="BJ423" s="2"/>
      <c r="BK423" s="2"/>
      <c r="BL423" s="2"/>
      <c r="BM423" s="2"/>
      <c r="BN423" s="2"/>
      <c r="BO423" s="2"/>
      <c r="BP423" s="2"/>
      <c r="BQ423" s="2"/>
      <c r="BR423" s="2"/>
      <c r="BS423" s="2"/>
      <c r="BT423" s="2"/>
    </row>
    <row r="424" spans="1:72">
      <c r="A424" s="338" t="s">
        <v>99</v>
      </c>
      <c r="B424" s="2" t="s">
        <v>1200</v>
      </c>
      <c r="C424" s="331" t="s">
        <v>8</v>
      </c>
      <c r="D424" s="331" t="s">
        <v>109</v>
      </c>
      <c r="E424" s="331" t="s">
        <v>145</v>
      </c>
      <c r="F424" s="2" t="s">
        <v>35</v>
      </c>
      <c r="G424" s="284" t="s">
        <v>412</v>
      </c>
      <c r="H424" s="2"/>
      <c r="J424" s="114" t="b">
        <v>0</v>
      </c>
      <c r="K424" s="331"/>
      <c r="L424" s="336">
        <v>5.8910955875826718E-2</v>
      </c>
      <c r="M424" s="2"/>
      <c r="N424" s="2"/>
      <c r="O424" s="2"/>
      <c r="P424" s="2"/>
      <c r="Q424" s="2"/>
      <c r="R424" s="2"/>
      <c r="S424" s="2"/>
      <c r="T424" s="2"/>
      <c r="U424" s="2"/>
      <c r="V424" s="2"/>
      <c r="W424" s="2"/>
      <c r="X424" s="2"/>
      <c r="Y424" s="2"/>
      <c r="Z424" s="2"/>
      <c r="AA424" s="2"/>
      <c r="AB424" s="2"/>
      <c r="AC424" s="2"/>
      <c r="AD424" s="2"/>
      <c r="AE424" s="2"/>
      <c r="AF424" s="2"/>
      <c r="AG424" s="2"/>
      <c r="AH424" s="2"/>
      <c r="AI424" s="2"/>
      <c r="AJ424" s="2"/>
      <c r="AK424" s="2"/>
      <c r="AL424" s="2"/>
      <c r="AM424" s="2"/>
      <c r="AN424" s="2"/>
      <c r="AO424" s="2"/>
      <c r="AP424" s="2"/>
      <c r="AQ424" s="2"/>
      <c r="AR424" s="2"/>
      <c r="AS424" s="2"/>
      <c r="AT424" s="2"/>
      <c r="AU424" s="2"/>
      <c r="AV424" s="2"/>
      <c r="AW424" s="2"/>
      <c r="AX424" s="2"/>
      <c r="AY424" s="2"/>
      <c r="AZ424" s="2"/>
      <c r="BA424" s="2"/>
      <c r="BB424" s="2"/>
      <c r="BC424" s="2"/>
      <c r="BD424" s="2"/>
      <c r="BE424" s="2"/>
      <c r="BF424" s="2"/>
      <c r="BG424" s="2"/>
      <c r="BH424" s="2"/>
      <c r="BI424" s="2"/>
      <c r="BJ424" s="2"/>
      <c r="BK424" s="2"/>
      <c r="BL424" s="2"/>
      <c r="BM424" s="2"/>
      <c r="BN424" s="2"/>
      <c r="BO424" s="2"/>
      <c r="BP424" s="2"/>
      <c r="BQ424" s="2"/>
      <c r="BR424" s="2"/>
      <c r="BS424" s="2"/>
      <c r="BT424" s="2"/>
    </row>
    <row r="425" spans="1:72">
      <c r="A425" s="338" t="s">
        <v>99</v>
      </c>
      <c r="B425" s="2" t="s">
        <v>1200</v>
      </c>
      <c r="C425" s="331" t="s">
        <v>8</v>
      </c>
      <c r="D425" s="331" t="s">
        <v>109</v>
      </c>
      <c r="E425" s="331" t="s">
        <v>145</v>
      </c>
      <c r="F425" s="2" t="s">
        <v>41</v>
      </c>
      <c r="G425" s="284" t="s">
        <v>412</v>
      </c>
      <c r="H425" s="2"/>
      <c r="J425" s="114" t="b">
        <v>0</v>
      </c>
      <c r="K425" s="331"/>
      <c r="L425" s="336">
        <v>0.21785714285714292</v>
      </c>
      <c r="M425" s="2"/>
      <c r="N425" s="2"/>
      <c r="O425" s="2"/>
      <c r="P425" s="2"/>
      <c r="Q425" s="2"/>
      <c r="R425" s="2"/>
      <c r="S425" s="2"/>
      <c r="T425" s="2"/>
      <c r="U425" s="2"/>
      <c r="V425" s="2"/>
      <c r="W425" s="2"/>
      <c r="X425" s="2"/>
      <c r="Y425" s="2"/>
      <c r="Z425" s="2"/>
      <c r="AA425" s="2"/>
      <c r="AB425" s="2"/>
      <c r="AC425" s="2"/>
      <c r="AD425" s="2"/>
      <c r="AE425" s="2"/>
      <c r="AF425" s="2"/>
      <c r="AG425" s="2"/>
      <c r="AH425" s="2"/>
      <c r="AI425" s="2"/>
      <c r="AJ425" s="2"/>
      <c r="AK425" s="2"/>
      <c r="AL425" s="2"/>
      <c r="AM425" s="2"/>
      <c r="AN425" s="2"/>
      <c r="AO425" s="2"/>
      <c r="AP425" s="2"/>
      <c r="AQ425" s="2"/>
      <c r="AR425" s="2"/>
      <c r="AS425" s="2"/>
      <c r="AT425" s="2"/>
      <c r="AU425" s="2"/>
      <c r="AV425" s="2"/>
      <c r="AW425" s="2"/>
      <c r="AX425" s="2"/>
      <c r="AY425" s="2"/>
      <c r="AZ425" s="2"/>
      <c r="BA425" s="2"/>
      <c r="BB425" s="2"/>
      <c r="BC425" s="2"/>
      <c r="BD425" s="2"/>
      <c r="BE425" s="2"/>
      <c r="BF425" s="2"/>
      <c r="BG425" s="2"/>
      <c r="BH425" s="2"/>
      <c r="BI425" s="2"/>
      <c r="BJ425" s="2"/>
      <c r="BK425" s="2"/>
      <c r="BL425" s="2"/>
      <c r="BM425" s="2"/>
      <c r="BN425" s="2"/>
      <c r="BO425" s="2"/>
      <c r="BP425" s="2"/>
      <c r="BQ425" s="2"/>
      <c r="BR425" s="2"/>
      <c r="BS425" s="2"/>
      <c r="BT425" s="2"/>
    </row>
    <row r="426" spans="1:72">
      <c r="A426" s="338" t="s">
        <v>99</v>
      </c>
      <c r="B426" s="2" t="s">
        <v>1200</v>
      </c>
      <c r="C426" s="331" t="s">
        <v>8</v>
      </c>
      <c r="D426" s="331" t="s">
        <v>109</v>
      </c>
      <c r="E426" s="331" t="s">
        <v>145</v>
      </c>
      <c r="F426" s="2" t="s">
        <v>48</v>
      </c>
      <c r="G426" s="284" t="s">
        <v>412</v>
      </c>
      <c r="H426" s="2"/>
      <c r="J426" s="114" t="b">
        <v>0</v>
      </c>
      <c r="K426" s="331"/>
      <c r="L426" s="336">
        <v>3.7002875699116662</v>
      </c>
      <c r="M426" s="2"/>
      <c r="N426" s="2"/>
      <c r="O426" s="2"/>
      <c r="P426" s="2"/>
      <c r="Q426" s="2"/>
      <c r="R426" s="2"/>
      <c r="S426" s="2"/>
      <c r="T426" s="2"/>
      <c r="U426" s="2"/>
      <c r="V426" s="2"/>
      <c r="W426" s="2"/>
      <c r="X426" s="2"/>
      <c r="Y426" s="2"/>
      <c r="Z426" s="2"/>
      <c r="AA426" s="2"/>
      <c r="AB426" s="2"/>
      <c r="AC426" s="2"/>
      <c r="AD426" s="2"/>
      <c r="AE426" s="2"/>
      <c r="AF426" s="2"/>
      <c r="AG426" s="2"/>
      <c r="AH426" s="2"/>
      <c r="AI426" s="2"/>
      <c r="AJ426" s="2"/>
      <c r="AK426" s="2"/>
      <c r="AL426" s="2"/>
      <c r="AM426" s="2"/>
      <c r="AN426" s="2"/>
      <c r="AO426" s="2"/>
      <c r="AP426" s="2"/>
      <c r="AQ426" s="2"/>
      <c r="AR426" s="2"/>
      <c r="AS426" s="2"/>
      <c r="AT426" s="2"/>
      <c r="AU426" s="2"/>
      <c r="AV426" s="2"/>
      <c r="AW426" s="2"/>
      <c r="AX426" s="2"/>
      <c r="AY426" s="2"/>
      <c r="AZ426" s="2"/>
      <c r="BA426" s="2"/>
      <c r="BB426" s="2"/>
      <c r="BC426" s="2"/>
      <c r="BD426" s="2"/>
      <c r="BE426" s="2"/>
      <c r="BF426" s="2"/>
      <c r="BG426" s="2"/>
      <c r="BH426" s="2"/>
      <c r="BI426" s="2"/>
      <c r="BJ426" s="2"/>
      <c r="BK426" s="2"/>
      <c r="BL426" s="2"/>
      <c r="BM426" s="2"/>
      <c r="BN426" s="2"/>
      <c r="BO426" s="2"/>
      <c r="BP426" s="2"/>
      <c r="BQ426" s="2"/>
      <c r="BR426" s="2"/>
      <c r="BS426" s="2"/>
      <c r="BT426" s="2"/>
    </row>
    <row r="427" spans="1:72">
      <c r="A427" s="338" t="s">
        <v>99</v>
      </c>
      <c r="B427" s="2" t="s">
        <v>1200</v>
      </c>
      <c r="C427" s="331" t="s">
        <v>8</v>
      </c>
      <c r="D427" s="331" t="s">
        <v>109</v>
      </c>
      <c r="E427" s="331" t="s">
        <v>145</v>
      </c>
      <c r="F427" s="2" t="s">
        <v>83</v>
      </c>
      <c r="G427" s="284" t="s">
        <v>412</v>
      </c>
      <c r="H427" s="2"/>
      <c r="J427" s="114" t="b">
        <v>0</v>
      </c>
      <c r="K427" s="331"/>
      <c r="L427" s="336">
        <v>0.37252805710432857</v>
      </c>
      <c r="M427" s="2"/>
      <c r="N427" s="2"/>
      <c r="O427" s="2"/>
      <c r="P427" s="2"/>
      <c r="Q427" s="2"/>
      <c r="R427" s="2"/>
      <c r="S427" s="2"/>
      <c r="T427" s="2"/>
      <c r="U427" s="2"/>
      <c r="V427" s="2"/>
      <c r="W427" s="2"/>
      <c r="X427" s="2"/>
      <c r="Y427" s="2"/>
      <c r="Z427" s="2"/>
      <c r="AA427" s="2"/>
      <c r="AB427" s="2"/>
      <c r="AC427" s="2"/>
      <c r="AD427" s="2"/>
      <c r="AE427" s="2"/>
      <c r="AF427" s="2"/>
      <c r="AG427" s="2"/>
      <c r="AH427" s="2"/>
      <c r="AI427" s="2"/>
      <c r="AJ427" s="2"/>
      <c r="AK427" s="2"/>
      <c r="AL427" s="2"/>
      <c r="AM427" s="2"/>
      <c r="AN427" s="2"/>
      <c r="AO427" s="2"/>
      <c r="AP427" s="2"/>
      <c r="AQ427" s="2"/>
      <c r="AR427" s="2"/>
      <c r="AS427" s="2"/>
      <c r="AT427" s="2"/>
      <c r="AU427" s="2"/>
      <c r="AV427" s="2"/>
      <c r="AW427" s="2"/>
      <c r="AX427" s="2"/>
      <c r="AY427" s="2"/>
      <c r="AZ427" s="2"/>
      <c r="BA427" s="2"/>
      <c r="BB427" s="2"/>
      <c r="BC427" s="2"/>
      <c r="BD427" s="2"/>
      <c r="BE427" s="2"/>
      <c r="BF427" s="2"/>
      <c r="BG427" s="2"/>
      <c r="BH427" s="2"/>
      <c r="BI427" s="2"/>
      <c r="BJ427" s="2"/>
      <c r="BK427" s="2"/>
      <c r="BL427" s="2"/>
      <c r="BM427" s="2"/>
      <c r="BN427" s="2"/>
      <c r="BO427" s="2"/>
      <c r="BP427" s="2"/>
      <c r="BQ427" s="2"/>
      <c r="BR427" s="2"/>
      <c r="BS427" s="2"/>
      <c r="BT427" s="2"/>
    </row>
    <row r="428" spans="1:72">
      <c r="A428" s="338" t="s">
        <v>99</v>
      </c>
      <c r="B428" s="2" t="s">
        <v>1200</v>
      </c>
      <c r="C428" s="331" t="s">
        <v>8</v>
      </c>
      <c r="D428" s="331" t="s">
        <v>109</v>
      </c>
      <c r="E428" s="331" t="s">
        <v>145</v>
      </c>
      <c r="F428" s="2" t="s">
        <v>90</v>
      </c>
      <c r="G428" s="284" t="s">
        <v>412</v>
      </c>
      <c r="H428" s="2"/>
      <c r="J428" s="114" t="b">
        <v>0</v>
      </c>
      <c r="K428" s="331"/>
      <c r="L428" s="336">
        <v>0.91537049554308525</v>
      </c>
      <c r="M428" s="2"/>
      <c r="N428" s="2"/>
      <c r="O428" s="2"/>
      <c r="P428" s="2"/>
      <c r="Q428" s="2"/>
      <c r="R428" s="2"/>
      <c r="S428" s="2"/>
      <c r="T428" s="2"/>
      <c r="U428" s="2"/>
      <c r="V428" s="2"/>
      <c r="W428" s="2"/>
      <c r="X428" s="2"/>
      <c r="Y428" s="2"/>
      <c r="Z428" s="2"/>
      <c r="AA428" s="2"/>
      <c r="AB428" s="2"/>
      <c r="AC428" s="2"/>
      <c r="AD428" s="2"/>
      <c r="AE428" s="2"/>
      <c r="AF428" s="2"/>
      <c r="AG428" s="2"/>
      <c r="AH428" s="2"/>
      <c r="AI428" s="2"/>
      <c r="AJ428" s="2"/>
      <c r="AK428" s="2"/>
      <c r="AL428" s="2"/>
      <c r="AM428" s="2"/>
      <c r="AN428" s="2"/>
      <c r="AO428" s="2"/>
      <c r="AP428" s="2"/>
      <c r="AQ428" s="2"/>
      <c r="AR428" s="2"/>
      <c r="AS428" s="2"/>
      <c r="AT428" s="2"/>
      <c r="AU428" s="2"/>
      <c r="AV428" s="2"/>
      <c r="AW428" s="2"/>
      <c r="AX428" s="2"/>
      <c r="AY428" s="2"/>
      <c r="AZ428" s="2"/>
      <c r="BA428" s="2"/>
      <c r="BB428" s="2"/>
      <c r="BC428" s="2"/>
      <c r="BD428" s="2"/>
      <c r="BE428" s="2"/>
      <c r="BF428" s="2"/>
      <c r="BG428" s="2"/>
      <c r="BH428" s="2"/>
      <c r="BI428" s="2"/>
      <c r="BJ428" s="2"/>
      <c r="BK428" s="2"/>
      <c r="BL428" s="2"/>
      <c r="BM428" s="2"/>
      <c r="BN428" s="2"/>
      <c r="BO428" s="2"/>
      <c r="BP428" s="2"/>
      <c r="BQ428" s="2"/>
      <c r="BR428" s="2"/>
      <c r="BS428" s="2"/>
      <c r="BT428" s="2"/>
    </row>
    <row r="429" spans="1:72">
      <c r="A429" s="338" t="s">
        <v>99</v>
      </c>
      <c r="B429" s="2" t="s">
        <v>1200</v>
      </c>
      <c r="C429" s="331" t="s">
        <v>8</v>
      </c>
      <c r="D429" s="331" t="s">
        <v>109</v>
      </c>
      <c r="E429" s="331" t="s">
        <v>145</v>
      </c>
      <c r="F429" s="2" t="s">
        <v>76</v>
      </c>
      <c r="G429" s="284" t="s">
        <v>412</v>
      </c>
      <c r="H429" s="2"/>
      <c r="J429" s="114" t="b">
        <v>0</v>
      </c>
      <c r="K429" s="331"/>
      <c r="L429" s="336">
        <v>7.8050361569916857</v>
      </c>
      <c r="M429" s="2"/>
      <c r="N429" s="2"/>
      <c r="O429" s="2"/>
      <c r="P429" s="2"/>
      <c r="Q429" s="2"/>
      <c r="R429" s="2"/>
      <c r="S429" s="2"/>
      <c r="T429" s="2"/>
      <c r="U429" s="2"/>
      <c r="V429" s="2"/>
      <c r="W429" s="2"/>
      <c r="X429" s="2"/>
      <c r="Y429" s="2"/>
      <c r="Z429" s="2"/>
      <c r="AA429" s="2"/>
      <c r="AB429" s="2"/>
      <c r="AC429" s="2"/>
      <c r="AD429" s="2"/>
      <c r="AE429" s="2"/>
      <c r="AF429" s="2"/>
      <c r="AG429" s="2"/>
      <c r="AH429" s="2"/>
      <c r="AI429" s="2"/>
      <c r="AJ429" s="2"/>
      <c r="AK429" s="2"/>
      <c r="AL429" s="2"/>
      <c r="AM429" s="2"/>
      <c r="AN429" s="2"/>
      <c r="AO429" s="2"/>
      <c r="AP429" s="2"/>
      <c r="AQ429" s="2"/>
      <c r="AR429" s="2"/>
      <c r="AS429" s="2"/>
      <c r="AT429" s="2"/>
      <c r="AU429" s="2"/>
      <c r="AV429" s="2"/>
      <c r="AW429" s="2"/>
      <c r="AX429" s="2"/>
      <c r="AY429" s="2"/>
      <c r="AZ429" s="2"/>
      <c r="BA429" s="2"/>
      <c r="BB429" s="2"/>
      <c r="BC429" s="2"/>
      <c r="BD429" s="2"/>
      <c r="BE429" s="2"/>
      <c r="BF429" s="2"/>
      <c r="BG429" s="2"/>
      <c r="BH429" s="2"/>
      <c r="BI429" s="2"/>
      <c r="BJ429" s="2"/>
      <c r="BK429" s="2"/>
      <c r="BL429" s="2"/>
      <c r="BM429" s="2"/>
      <c r="BN429" s="2"/>
      <c r="BO429" s="2"/>
      <c r="BP429" s="2"/>
      <c r="BQ429" s="2"/>
      <c r="BR429" s="2"/>
      <c r="BS429" s="2"/>
      <c r="BT429" s="2"/>
    </row>
    <row r="430" spans="1:72">
      <c r="A430" s="338" t="s">
        <v>99</v>
      </c>
      <c r="B430" s="2" t="s">
        <v>1200</v>
      </c>
      <c r="C430" s="331" t="s">
        <v>8</v>
      </c>
      <c r="D430" s="331" t="s">
        <v>109</v>
      </c>
      <c r="E430" s="331" t="s">
        <v>145</v>
      </c>
      <c r="F430" s="2" t="s">
        <v>128</v>
      </c>
      <c r="G430" s="284" t="s">
        <v>412</v>
      </c>
      <c r="H430" s="2"/>
      <c r="J430" s="114" t="b">
        <v>0</v>
      </c>
      <c r="K430" s="331"/>
      <c r="L430" s="336">
        <v>0.28090637111993078</v>
      </c>
      <c r="M430" s="2"/>
      <c r="N430" s="2"/>
      <c r="O430" s="2"/>
      <c r="P430" s="2"/>
      <c r="Q430" s="2"/>
      <c r="R430" s="2"/>
      <c r="S430" s="2"/>
      <c r="T430" s="2"/>
      <c r="U430" s="2"/>
      <c r="V430" s="2"/>
      <c r="W430" s="2"/>
      <c r="X430" s="2"/>
      <c r="Y430" s="2"/>
      <c r="Z430" s="2"/>
      <c r="AA430" s="2"/>
      <c r="AB430" s="2"/>
      <c r="AC430" s="2"/>
      <c r="AD430" s="2"/>
      <c r="AE430" s="2"/>
      <c r="AF430" s="2"/>
      <c r="AG430" s="2"/>
      <c r="AH430" s="2"/>
      <c r="AI430" s="2"/>
      <c r="AJ430" s="2"/>
      <c r="AK430" s="2"/>
      <c r="AL430" s="2"/>
      <c r="AM430" s="2"/>
      <c r="AN430" s="2"/>
      <c r="AO430" s="2"/>
      <c r="AP430" s="2"/>
      <c r="AQ430" s="2"/>
      <c r="AR430" s="2"/>
      <c r="AS430" s="2"/>
      <c r="AT430" s="2"/>
      <c r="AU430" s="2"/>
      <c r="AV430" s="2"/>
      <c r="AW430" s="2"/>
      <c r="AX430" s="2"/>
      <c r="AY430" s="2"/>
      <c r="AZ430" s="2"/>
      <c r="BA430" s="2"/>
      <c r="BB430" s="2"/>
      <c r="BC430" s="2"/>
      <c r="BD430" s="2"/>
      <c r="BE430" s="2"/>
      <c r="BF430" s="2"/>
      <c r="BG430" s="2"/>
      <c r="BH430" s="2"/>
      <c r="BI430" s="2"/>
      <c r="BJ430" s="2"/>
      <c r="BK430" s="2"/>
      <c r="BL430" s="2"/>
      <c r="BM430" s="2"/>
      <c r="BN430" s="2"/>
      <c r="BO430" s="2"/>
      <c r="BP430" s="2"/>
      <c r="BQ430" s="2"/>
      <c r="BR430" s="2"/>
      <c r="BS430" s="2"/>
      <c r="BT430" s="2"/>
    </row>
    <row r="431" spans="1:72">
      <c r="A431" s="338" t="s">
        <v>99</v>
      </c>
      <c r="B431" s="2" t="s">
        <v>1200</v>
      </c>
      <c r="C431" s="331" t="s">
        <v>8</v>
      </c>
      <c r="D431" s="331" t="s">
        <v>109</v>
      </c>
      <c r="E431" s="331" t="s">
        <v>145</v>
      </c>
      <c r="F431" s="2" t="s">
        <v>134</v>
      </c>
      <c r="G431" s="284" t="s">
        <v>412</v>
      </c>
      <c r="H431" s="2"/>
      <c r="J431" s="114" t="b">
        <v>0</v>
      </c>
      <c r="K431" s="331"/>
      <c r="L431" s="336">
        <v>5.3738404911068605</v>
      </c>
      <c r="M431" s="2"/>
      <c r="N431" s="2"/>
      <c r="O431" s="2"/>
      <c r="P431" s="2"/>
      <c r="Q431" s="2"/>
      <c r="R431" s="2"/>
      <c r="S431" s="2"/>
      <c r="T431" s="2"/>
      <c r="U431" s="2"/>
      <c r="V431" s="2"/>
      <c r="W431" s="2"/>
      <c r="X431" s="2"/>
      <c r="Y431" s="2"/>
      <c r="Z431" s="2"/>
      <c r="AA431" s="2"/>
      <c r="AB431" s="2"/>
      <c r="AC431" s="2"/>
      <c r="AD431" s="2"/>
      <c r="AE431" s="2"/>
      <c r="AF431" s="2"/>
      <c r="AG431" s="2"/>
      <c r="AH431" s="2"/>
      <c r="AI431" s="2"/>
      <c r="AJ431" s="2"/>
      <c r="AK431" s="2"/>
      <c r="AL431" s="2"/>
      <c r="AM431" s="2"/>
      <c r="AN431" s="2"/>
      <c r="AO431" s="2"/>
      <c r="AP431" s="2"/>
      <c r="AQ431" s="2"/>
      <c r="AR431" s="2"/>
      <c r="AS431" s="2"/>
      <c r="AT431" s="2"/>
      <c r="AU431" s="2"/>
      <c r="AV431" s="2"/>
      <c r="AW431" s="2"/>
      <c r="AX431" s="2"/>
      <c r="AY431" s="2"/>
      <c r="AZ431" s="2"/>
      <c r="BA431" s="2"/>
      <c r="BB431" s="2"/>
      <c r="BC431" s="2"/>
      <c r="BD431" s="2"/>
      <c r="BE431" s="2"/>
      <c r="BF431" s="2"/>
      <c r="BG431" s="2"/>
      <c r="BH431" s="2"/>
      <c r="BI431" s="2"/>
      <c r="BJ431" s="2"/>
      <c r="BK431" s="2"/>
      <c r="BL431" s="2"/>
      <c r="BM431" s="2"/>
      <c r="BN431" s="2"/>
      <c r="BO431" s="2"/>
      <c r="BP431" s="2"/>
      <c r="BQ431" s="2"/>
      <c r="BR431" s="2"/>
      <c r="BS431" s="2"/>
      <c r="BT431" s="2"/>
    </row>
    <row r="432" spans="1:72">
      <c r="A432" s="338" t="s">
        <v>99</v>
      </c>
      <c r="B432" s="2" t="s">
        <v>1200</v>
      </c>
      <c r="C432" s="331" t="s">
        <v>8</v>
      </c>
      <c r="D432" s="331" t="s">
        <v>109</v>
      </c>
      <c r="E432" s="331" t="s">
        <v>145</v>
      </c>
      <c r="F432" s="2" t="s">
        <v>146</v>
      </c>
      <c r="G432" s="284" t="s">
        <v>412</v>
      </c>
      <c r="H432" s="2"/>
      <c r="J432" s="114" t="b">
        <v>0</v>
      </c>
      <c r="K432" s="331"/>
      <c r="L432" s="336">
        <v>6.3292005976137373</v>
      </c>
      <c r="M432" s="2"/>
      <c r="N432" s="2"/>
      <c r="O432" s="2"/>
      <c r="P432" s="2"/>
      <c r="Q432" s="2"/>
      <c r="R432" s="2"/>
      <c r="S432" s="2"/>
      <c r="T432" s="2"/>
      <c r="U432" s="2"/>
      <c r="V432" s="2"/>
      <c r="W432" s="2"/>
      <c r="X432" s="2"/>
      <c r="Y432" s="2"/>
      <c r="Z432" s="2"/>
      <c r="AA432" s="2"/>
      <c r="AB432" s="2"/>
      <c r="AC432" s="2"/>
      <c r="AD432" s="2"/>
      <c r="AE432" s="2"/>
      <c r="AF432" s="2"/>
      <c r="AG432" s="2"/>
      <c r="AH432" s="2"/>
      <c r="AI432" s="2"/>
      <c r="AJ432" s="2"/>
      <c r="AK432" s="2"/>
      <c r="AL432" s="2"/>
      <c r="AM432" s="2"/>
      <c r="AN432" s="2"/>
      <c r="AO432" s="2"/>
      <c r="AP432" s="2"/>
      <c r="AQ432" s="2"/>
      <c r="AR432" s="2"/>
      <c r="AS432" s="2"/>
      <c r="AT432" s="2"/>
      <c r="AU432" s="2"/>
      <c r="AV432" s="2"/>
      <c r="AW432" s="2"/>
      <c r="AX432" s="2"/>
      <c r="AY432" s="2"/>
      <c r="AZ432" s="2"/>
      <c r="BA432" s="2"/>
      <c r="BB432" s="2"/>
      <c r="BC432" s="2"/>
      <c r="BD432" s="2"/>
      <c r="BE432" s="2"/>
      <c r="BF432" s="2"/>
      <c r="BG432" s="2"/>
      <c r="BH432" s="2"/>
      <c r="BI432" s="2"/>
      <c r="BJ432" s="2"/>
      <c r="BK432" s="2"/>
      <c r="BL432" s="2"/>
      <c r="BM432" s="2"/>
      <c r="BN432" s="2"/>
      <c r="BO432" s="2"/>
      <c r="BP432" s="2"/>
      <c r="BQ432" s="2"/>
      <c r="BR432" s="2"/>
      <c r="BS432" s="2"/>
      <c r="BT432" s="2"/>
    </row>
    <row r="433" spans="1:72">
      <c r="A433" s="338" t="s">
        <v>99</v>
      </c>
      <c r="B433" s="2" t="s">
        <v>1201</v>
      </c>
      <c r="C433" s="331" t="s">
        <v>8</v>
      </c>
      <c r="D433" s="331" t="s">
        <v>109</v>
      </c>
      <c r="E433" s="331" t="s">
        <v>145</v>
      </c>
      <c r="F433" s="2" t="s">
        <v>29</v>
      </c>
      <c r="G433" s="284" t="s">
        <v>412</v>
      </c>
      <c r="H433" s="2"/>
      <c r="J433" s="114" t="b">
        <v>0</v>
      </c>
      <c r="K433" s="331"/>
      <c r="L433" s="336">
        <v>3.7290347094575633</v>
      </c>
      <c r="M433" s="2"/>
      <c r="N433" s="2"/>
      <c r="O433" s="2"/>
      <c r="P433" s="2"/>
      <c r="Q433" s="2"/>
      <c r="R433" s="2"/>
      <c r="S433" s="2"/>
      <c r="T433" s="2"/>
      <c r="U433" s="2"/>
      <c r="V433" s="2"/>
      <c r="W433" s="2"/>
      <c r="X433" s="2"/>
      <c r="Y433" s="2"/>
      <c r="Z433" s="2"/>
      <c r="AA433" s="2"/>
      <c r="AB433" s="2"/>
      <c r="AC433" s="2"/>
      <c r="AD433" s="2"/>
      <c r="AE433" s="2"/>
      <c r="AF433" s="2"/>
      <c r="AG433" s="2"/>
      <c r="AH433" s="2"/>
      <c r="AI433" s="2"/>
      <c r="AJ433" s="2"/>
      <c r="AK433" s="2"/>
      <c r="AL433" s="2"/>
      <c r="AM433" s="2"/>
      <c r="AN433" s="2"/>
      <c r="AO433" s="2"/>
      <c r="AP433" s="2"/>
      <c r="AQ433" s="2"/>
      <c r="AR433" s="2"/>
      <c r="AS433" s="2"/>
      <c r="AT433" s="2"/>
      <c r="AU433" s="2"/>
      <c r="AV433" s="2"/>
      <c r="AW433" s="2"/>
      <c r="AX433" s="2"/>
      <c r="AY433" s="2"/>
      <c r="AZ433" s="2"/>
      <c r="BA433" s="2"/>
      <c r="BB433" s="2"/>
      <c r="BC433" s="2"/>
      <c r="BD433" s="2"/>
      <c r="BE433" s="2"/>
      <c r="BF433" s="2"/>
      <c r="BG433" s="2"/>
      <c r="BH433" s="2"/>
      <c r="BI433" s="2"/>
      <c r="BJ433" s="2"/>
      <c r="BK433" s="2"/>
      <c r="BL433" s="2"/>
      <c r="BM433" s="2"/>
      <c r="BN433" s="2"/>
      <c r="BO433" s="2"/>
      <c r="BP433" s="2"/>
      <c r="BQ433" s="2"/>
      <c r="BR433" s="2"/>
      <c r="BS433" s="2"/>
      <c r="BT433" s="2"/>
    </row>
    <row r="434" spans="1:72">
      <c r="A434" s="338" t="s">
        <v>99</v>
      </c>
      <c r="B434" s="2" t="s">
        <v>1201</v>
      </c>
      <c r="C434" s="331" t="s">
        <v>8</v>
      </c>
      <c r="D434" s="331" t="s">
        <v>109</v>
      </c>
      <c r="E434" s="331" t="s">
        <v>145</v>
      </c>
      <c r="F434" s="2" t="s">
        <v>35</v>
      </c>
      <c r="G434" s="284" t="s">
        <v>412</v>
      </c>
      <c r="H434" s="2"/>
      <c r="J434" s="114" t="b">
        <v>0</v>
      </c>
      <c r="K434" s="331"/>
      <c r="L434" s="336">
        <v>1.1010890441241732</v>
      </c>
      <c r="M434" s="2"/>
      <c r="N434" s="2"/>
      <c r="O434" s="2"/>
      <c r="P434" s="2"/>
      <c r="Q434" s="2"/>
      <c r="R434" s="2"/>
      <c r="S434" s="2"/>
      <c r="T434" s="2"/>
      <c r="U434" s="2"/>
      <c r="V434" s="2"/>
      <c r="W434" s="2"/>
      <c r="X434" s="2"/>
      <c r="Y434" s="2"/>
      <c r="Z434" s="2"/>
      <c r="AA434" s="2"/>
      <c r="AB434" s="2"/>
      <c r="AC434" s="2"/>
      <c r="AD434" s="2"/>
      <c r="AE434" s="2"/>
      <c r="AF434" s="2"/>
      <c r="AG434" s="2"/>
      <c r="AH434" s="2"/>
      <c r="AI434" s="2"/>
      <c r="AJ434" s="2"/>
      <c r="AK434" s="2"/>
      <c r="AL434" s="2"/>
      <c r="AM434" s="2"/>
      <c r="AN434" s="2"/>
      <c r="AO434" s="2"/>
      <c r="AP434" s="2"/>
      <c r="AQ434" s="2"/>
      <c r="AR434" s="2"/>
      <c r="AS434" s="2"/>
      <c r="AT434" s="2"/>
      <c r="AU434" s="2"/>
      <c r="AV434" s="2"/>
      <c r="AW434" s="2"/>
      <c r="AX434" s="2"/>
      <c r="AY434" s="2"/>
      <c r="AZ434" s="2"/>
      <c r="BA434" s="2"/>
      <c r="BB434" s="2"/>
      <c r="BC434" s="2"/>
      <c r="BD434" s="2"/>
      <c r="BE434" s="2"/>
      <c r="BF434" s="2"/>
      <c r="BG434" s="2"/>
      <c r="BH434" s="2"/>
      <c r="BI434" s="2"/>
      <c r="BJ434" s="2"/>
      <c r="BK434" s="2"/>
      <c r="BL434" s="2"/>
      <c r="BM434" s="2"/>
      <c r="BN434" s="2"/>
      <c r="BO434" s="2"/>
      <c r="BP434" s="2"/>
      <c r="BQ434" s="2"/>
      <c r="BR434" s="2"/>
      <c r="BS434" s="2"/>
      <c r="BT434" s="2"/>
    </row>
    <row r="435" spans="1:72">
      <c r="A435" s="338" t="s">
        <v>99</v>
      </c>
      <c r="B435" s="2" t="s">
        <v>1201</v>
      </c>
      <c r="C435" s="331" t="s">
        <v>8</v>
      </c>
      <c r="D435" s="331" t="s">
        <v>109</v>
      </c>
      <c r="E435" s="331" t="s">
        <v>145</v>
      </c>
      <c r="F435" s="2" t="s">
        <v>41</v>
      </c>
      <c r="G435" s="284" t="s">
        <v>412</v>
      </c>
      <c r="H435" s="2"/>
      <c r="J435" s="114" t="b">
        <v>0</v>
      </c>
      <c r="K435" s="331"/>
      <c r="L435" s="336">
        <v>0</v>
      </c>
      <c r="M435" s="2"/>
      <c r="N435" s="2"/>
      <c r="O435" s="2"/>
      <c r="P435" s="2"/>
      <c r="Q435" s="2"/>
      <c r="R435" s="2"/>
      <c r="S435" s="2"/>
      <c r="T435" s="2"/>
      <c r="U435" s="2"/>
      <c r="V435" s="2"/>
      <c r="W435" s="2"/>
      <c r="X435" s="2"/>
      <c r="Y435" s="2"/>
      <c r="Z435" s="2"/>
      <c r="AA435" s="2"/>
      <c r="AB435" s="2"/>
      <c r="AC435" s="2"/>
      <c r="AD435" s="2"/>
      <c r="AE435" s="2"/>
      <c r="AF435" s="2"/>
      <c r="AG435" s="2"/>
      <c r="AH435" s="2"/>
      <c r="AI435" s="2"/>
      <c r="AJ435" s="2"/>
      <c r="AK435" s="2"/>
      <c r="AL435" s="2"/>
      <c r="AM435" s="2"/>
      <c r="AN435" s="2"/>
      <c r="AO435" s="2"/>
      <c r="AP435" s="2"/>
      <c r="AQ435" s="2"/>
      <c r="AR435" s="2"/>
      <c r="AS435" s="2"/>
      <c r="AT435" s="2"/>
      <c r="AU435" s="2"/>
      <c r="AV435" s="2"/>
      <c r="AW435" s="2"/>
      <c r="AX435" s="2"/>
      <c r="AY435" s="2"/>
      <c r="AZ435" s="2"/>
      <c r="BA435" s="2"/>
      <c r="BB435" s="2"/>
      <c r="BC435" s="2"/>
      <c r="BD435" s="2"/>
      <c r="BE435" s="2"/>
      <c r="BF435" s="2"/>
      <c r="BG435" s="2"/>
      <c r="BH435" s="2"/>
      <c r="BI435" s="2"/>
      <c r="BJ435" s="2"/>
      <c r="BK435" s="2"/>
      <c r="BL435" s="2"/>
      <c r="BM435" s="2"/>
      <c r="BN435" s="2"/>
      <c r="BO435" s="2"/>
      <c r="BP435" s="2"/>
      <c r="BQ435" s="2"/>
      <c r="BR435" s="2"/>
      <c r="BS435" s="2"/>
      <c r="BT435" s="2"/>
    </row>
    <row r="436" spans="1:72">
      <c r="A436" s="338" t="s">
        <v>99</v>
      </c>
      <c r="B436" s="2" t="s">
        <v>1201</v>
      </c>
      <c r="C436" s="331" t="s">
        <v>8</v>
      </c>
      <c r="D436" s="331" t="s">
        <v>109</v>
      </c>
      <c r="E436" s="331" t="s">
        <v>145</v>
      </c>
      <c r="F436" s="2" t="s">
        <v>48</v>
      </c>
      <c r="G436" s="284" t="s">
        <v>412</v>
      </c>
      <c r="H436" s="2"/>
      <c r="J436" s="114" t="b">
        <v>0</v>
      </c>
      <c r="K436" s="331"/>
      <c r="L436" s="336">
        <v>2.1797124300883328</v>
      </c>
      <c r="M436" s="2"/>
      <c r="N436" s="2"/>
      <c r="O436" s="2"/>
      <c r="P436" s="2"/>
      <c r="Q436" s="2"/>
      <c r="R436" s="2"/>
      <c r="S436" s="2"/>
      <c r="T436" s="2"/>
      <c r="U436" s="2"/>
      <c r="V436" s="2"/>
      <c r="W436" s="2"/>
      <c r="X436" s="2"/>
      <c r="Y436" s="2"/>
      <c r="Z436" s="2"/>
      <c r="AA436" s="2"/>
      <c r="AB436" s="2"/>
      <c r="AC436" s="2"/>
      <c r="AD436" s="2"/>
      <c r="AE436" s="2"/>
      <c r="AF436" s="2"/>
      <c r="AG436" s="2"/>
      <c r="AH436" s="2"/>
      <c r="AI436" s="2"/>
      <c r="AJ436" s="2"/>
      <c r="AK436" s="2"/>
      <c r="AL436" s="2"/>
      <c r="AM436" s="2"/>
      <c r="AN436" s="2"/>
      <c r="AO436" s="2"/>
      <c r="AP436" s="2"/>
      <c r="AQ436" s="2"/>
      <c r="AR436" s="2"/>
      <c r="AS436" s="2"/>
      <c r="AT436" s="2"/>
      <c r="AU436" s="2"/>
      <c r="AV436" s="2"/>
      <c r="AW436" s="2"/>
      <c r="AX436" s="2"/>
      <c r="AY436" s="2"/>
      <c r="AZ436" s="2"/>
      <c r="BA436" s="2"/>
      <c r="BB436" s="2"/>
      <c r="BC436" s="2"/>
      <c r="BD436" s="2"/>
      <c r="BE436" s="2"/>
      <c r="BF436" s="2"/>
      <c r="BG436" s="2"/>
      <c r="BH436" s="2"/>
      <c r="BI436" s="2"/>
      <c r="BJ436" s="2"/>
      <c r="BK436" s="2"/>
      <c r="BL436" s="2"/>
      <c r="BM436" s="2"/>
      <c r="BN436" s="2"/>
      <c r="BO436" s="2"/>
      <c r="BP436" s="2"/>
      <c r="BQ436" s="2"/>
      <c r="BR436" s="2"/>
      <c r="BS436" s="2"/>
      <c r="BT436" s="2"/>
    </row>
    <row r="437" spans="1:72">
      <c r="A437" s="338" t="s">
        <v>99</v>
      </c>
      <c r="B437" s="2" t="s">
        <v>1201</v>
      </c>
      <c r="C437" s="331" t="s">
        <v>8</v>
      </c>
      <c r="D437" s="331" t="s">
        <v>109</v>
      </c>
      <c r="E437" s="331" t="s">
        <v>145</v>
      </c>
      <c r="F437" s="2" t="s">
        <v>83</v>
      </c>
      <c r="G437" s="284" t="s">
        <v>412</v>
      </c>
      <c r="H437" s="2"/>
      <c r="J437" s="114" t="b">
        <v>0</v>
      </c>
      <c r="K437" s="331"/>
      <c r="L437" s="336">
        <v>0.24096886508701262</v>
      </c>
      <c r="M437" s="2"/>
      <c r="N437" s="2"/>
      <c r="O437" s="2"/>
      <c r="P437" s="2"/>
      <c r="Q437" s="2"/>
      <c r="R437" s="2"/>
      <c r="S437" s="2"/>
      <c r="T437" s="2"/>
      <c r="U437" s="2"/>
      <c r="V437" s="2"/>
      <c r="W437" s="2"/>
      <c r="X437" s="2"/>
      <c r="Y437" s="2"/>
      <c r="Z437" s="2"/>
      <c r="AA437" s="2"/>
      <c r="AB437" s="2"/>
      <c r="AC437" s="2"/>
      <c r="AD437" s="2"/>
      <c r="AE437" s="2"/>
      <c r="AF437" s="2"/>
      <c r="AG437" s="2"/>
      <c r="AH437" s="2"/>
      <c r="AI437" s="2"/>
      <c r="AJ437" s="2"/>
      <c r="AK437" s="2"/>
      <c r="AL437" s="2"/>
      <c r="AM437" s="2"/>
      <c r="AN437" s="2"/>
      <c r="AO437" s="2"/>
      <c r="AP437" s="2"/>
      <c r="AQ437" s="2"/>
      <c r="AR437" s="2"/>
      <c r="AS437" s="2"/>
      <c r="AT437" s="2"/>
      <c r="AU437" s="2"/>
      <c r="AV437" s="2"/>
      <c r="AW437" s="2"/>
      <c r="AX437" s="2"/>
      <c r="AY437" s="2"/>
      <c r="AZ437" s="2"/>
      <c r="BA437" s="2"/>
      <c r="BB437" s="2"/>
      <c r="BC437" s="2"/>
      <c r="BD437" s="2"/>
      <c r="BE437" s="2"/>
      <c r="BF437" s="2"/>
      <c r="BG437" s="2"/>
      <c r="BH437" s="2"/>
      <c r="BI437" s="2"/>
      <c r="BJ437" s="2"/>
      <c r="BK437" s="2"/>
      <c r="BL437" s="2"/>
      <c r="BM437" s="2"/>
      <c r="BN437" s="2"/>
      <c r="BO437" s="2"/>
      <c r="BP437" s="2"/>
      <c r="BQ437" s="2"/>
      <c r="BR437" s="2"/>
      <c r="BS437" s="2"/>
      <c r="BT437" s="2"/>
    </row>
    <row r="438" spans="1:72">
      <c r="A438" s="338" t="s">
        <v>99</v>
      </c>
      <c r="B438" s="2" t="s">
        <v>1201</v>
      </c>
      <c r="C438" s="331" t="s">
        <v>8</v>
      </c>
      <c r="D438" s="331" t="s">
        <v>109</v>
      </c>
      <c r="E438" s="331" t="s">
        <v>145</v>
      </c>
      <c r="F438" s="2" t="s">
        <v>90</v>
      </c>
      <c r="G438" s="284" t="s">
        <v>412</v>
      </c>
      <c r="H438" s="2"/>
      <c r="J438" s="114" t="b">
        <v>0</v>
      </c>
      <c r="K438" s="331"/>
      <c r="L438" s="336">
        <v>1.9112197536225028</v>
      </c>
      <c r="M438" s="2"/>
      <c r="N438" s="2"/>
      <c r="O438" s="2"/>
      <c r="P438" s="2"/>
      <c r="Q438" s="2"/>
      <c r="R438" s="2"/>
      <c r="S438" s="2"/>
      <c r="T438" s="2"/>
      <c r="U438" s="2"/>
      <c r="V438" s="2"/>
      <c r="W438" s="2"/>
      <c r="X438" s="2"/>
      <c r="Y438" s="2"/>
      <c r="Z438" s="2"/>
      <c r="AA438" s="2"/>
      <c r="AB438" s="2"/>
      <c r="AC438" s="2"/>
      <c r="AD438" s="2"/>
      <c r="AE438" s="2"/>
      <c r="AF438" s="2"/>
      <c r="AG438" s="2"/>
      <c r="AH438" s="2"/>
      <c r="AI438" s="2"/>
      <c r="AJ438" s="2"/>
      <c r="AK438" s="2"/>
      <c r="AL438" s="2"/>
      <c r="AM438" s="2"/>
      <c r="AN438" s="2"/>
      <c r="AO438" s="2"/>
      <c r="AP438" s="2"/>
      <c r="AQ438" s="2"/>
      <c r="AR438" s="2"/>
      <c r="AS438" s="2"/>
      <c r="AT438" s="2"/>
      <c r="AU438" s="2"/>
      <c r="AV438" s="2"/>
      <c r="AW438" s="2"/>
      <c r="AX438" s="2"/>
      <c r="AY438" s="2"/>
      <c r="AZ438" s="2"/>
      <c r="BA438" s="2"/>
      <c r="BB438" s="2"/>
      <c r="BC438" s="2"/>
      <c r="BD438" s="2"/>
      <c r="BE438" s="2"/>
      <c r="BF438" s="2"/>
      <c r="BG438" s="2"/>
      <c r="BH438" s="2"/>
      <c r="BI438" s="2"/>
      <c r="BJ438" s="2"/>
      <c r="BK438" s="2"/>
      <c r="BL438" s="2"/>
      <c r="BM438" s="2"/>
      <c r="BN438" s="2"/>
      <c r="BO438" s="2"/>
      <c r="BP438" s="2"/>
      <c r="BQ438" s="2"/>
      <c r="BR438" s="2"/>
      <c r="BS438" s="2"/>
      <c r="BT438" s="2"/>
    </row>
    <row r="439" spans="1:72">
      <c r="A439" s="338" t="s">
        <v>99</v>
      </c>
      <c r="B439" s="2" t="s">
        <v>1201</v>
      </c>
      <c r="C439" s="331" t="s">
        <v>8</v>
      </c>
      <c r="D439" s="331" t="s">
        <v>109</v>
      </c>
      <c r="E439" s="331" t="s">
        <v>145</v>
      </c>
      <c r="F439" s="2" t="s">
        <v>76</v>
      </c>
      <c r="G439" s="284" t="s">
        <v>412</v>
      </c>
      <c r="H439" s="2"/>
      <c r="J439" s="114" t="b">
        <v>0</v>
      </c>
      <c r="K439" s="331"/>
      <c r="L439" s="336">
        <v>7.7612562530456701</v>
      </c>
      <c r="M439" s="2"/>
      <c r="N439" s="2"/>
      <c r="O439" s="2"/>
      <c r="P439" s="2"/>
      <c r="Q439" s="2"/>
      <c r="R439" s="2"/>
      <c r="S439" s="2"/>
      <c r="T439" s="2"/>
      <c r="U439" s="2"/>
      <c r="V439" s="2"/>
      <c r="W439" s="2"/>
      <c r="X439" s="2"/>
      <c r="Y439" s="2"/>
      <c r="Z439" s="2"/>
      <c r="AA439" s="2"/>
      <c r="AB439" s="2"/>
      <c r="AC439" s="2"/>
      <c r="AD439" s="2"/>
      <c r="AE439" s="2"/>
      <c r="AF439" s="2"/>
      <c r="AG439" s="2"/>
      <c r="AH439" s="2"/>
      <c r="AI439" s="2"/>
      <c r="AJ439" s="2"/>
      <c r="AK439" s="2"/>
      <c r="AL439" s="2"/>
      <c r="AM439" s="2"/>
      <c r="AN439" s="2"/>
      <c r="AO439" s="2"/>
      <c r="AP439" s="2"/>
      <c r="AQ439" s="2"/>
      <c r="AR439" s="2"/>
      <c r="AS439" s="2"/>
      <c r="AT439" s="2"/>
      <c r="AU439" s="2"/>
      <c r="AV439" s="2"/>
      <c r="AW439" s="2"/>
      <c r="AX439" s="2"/>
      <c r="AY439" s="2"/>
      <c r="AZ439" s="2"/>
      <c r="BA439" s="2"/>
      <c r="BB439" s="2"/>
      <c r="BC439" s="2"/>
      <c r="BD439" s="2"/>
      <c r="BE439" s="2"/>
      <c r="BF439" s="2"/>
      <c r="BG439" s="2"/>
      <c r="BH439" s="2"/>
      <c r="BI439" s="2"/>
      <c r="BJ439" s="2"/>
      <c r="BK439" s="2"/>
      <c r="BL439" s="2"/>
      <c r="BM439" s="2"/>
      <c r="BN439" s="2"/>
      <c r="BO439" s="2"/>
      <c r="BP439" s="2"/>
      <c r="BQ439" s="2"/>
      <c r="BR439" s="2"/>
      <c r="BS439" s="2"/>
      <c r="BT439" s="2"/>
    </row>
    <row r="440" spans="1:72">
      <c r="A440" s="338" t="s">
        <v>99</v>
      </c>
      <c r="B440" s="2" t="s">
        <v>1201</v>
      </c>
      <c r="C440" s="331" t="s">
        <v>8</v>
      </c>
      <c r="D440" s="331" t="s">
        <v>109</v>
      </c>
      <c r="E440" s="331" t="s">
        <v>145</v>
      </c>
      <c r="F440" s="2" t="s">
        <v>128</v>
      </c>
      <c r="G440" s="284" t="s">
        <v>412</v>
      </c>
      <c r="H440" s="2"/>
      <c r="J440" s="114" t="b">
        <v>0</v>
      </c>
      <c r="K440" s="331"/>
      <c r="L440" s="336">
        <v>0</v>
      </c>
      <c r="M440" s="2"/>
      <c r="N440" s="2"/>
      <c r="O440" s="2"/>
      <c r="P440" s="2"/>
      <c r="Q440" s="2"/>
      <c r="R440" s="2"/>
      <c r="S440" s="2"/>
      <c r="T440" s="2"/>
      <c r="U440" s="2"/>
      <c r="V440" s="2"/>
      <c r="W440" s="2"/>
      <c r="X440" s="2"/>
      <c r="Y440" s="2"/>
      <c r="Z440" s="2"/>
      <c r="AA440" s="2"/>
      <c r="AB440" s="2"/>
      <c r="AC440" s="2"/>
      <c r="AD440" s="2"/>
      <c r="AE440" s="2"/>
      <c r="AF440" s="2"/>
      <c r="AG440" s="2"/>
      <c r="AH440" s="2"/>
      <c r="AI440" s="2"/>
      <c r="AJ440" s="2"/>
      <c r="AK440" s="2"/>
      <c r="AL440" s="2"/>
      <c r="AM440" s="2"/>
      <c r="AN440" s="2"/>
      <c r="AO440" s="2"/>
      <c r="AP440" s="2"/>
      <c r="AQ440" s="2"/>
      <c r="AR440" s="2"/>
      <c r="AS440" s="2"/>
      <c r="AT440" s="2"/>
      <c r="AU440" s="2"/>
      <c r="AV440" s="2"/>
      <c r="AW440" s="2"/>
      <c r="AX440" s="2"/>
      <c r="AY440" s="2"/>
      <c r="AZ440" s="2"/>
      <c r="BA440" s="2"/>
      <c r="BB440" s="2"/>
      <c r="BC440" s="2"/>
      <c r="BD440" s="2"/>
      <c r="BE440" s="2"/>
      <c r="BF440" s="2"/>
      <c r="BG440" s="2"/>
      <c r="BH440" s="2"/>
      <c r="BI440" s="2"/>
      <c r="BJ440" s="2"/>
      <c r="BK440" s="2"/>
      <c r="BL440" s="2"/>
      <c r="BM440" s="2"/>
      <c r="BN440" s="2"/>
      <c r="BO440" s="2"/>
      <c r="BP440" s="2"/>
      <c r="BQ440" s="2"/>
      <c r="BR440" s="2"/>
      <c r="BS440" s="2"/>
      <c r="BT440" s="2"/>
    </row>
    <row r="441" spans="1:72">
      <c r="A441" s="338" t="s">
        <v>99</v>
      </c>
      <c r="B441" s="2" t="s">
        <v>1201</v>
      </c>
      <c r="C441" s="331" t="s">
        <v>8</v>
      </c>
      <c r="D441" s="331" t="s">
        <v>109</v>
      </c>
      <c r="E441" s="331" t="s">
        <v>145</v>
      </c>
      <c r="F441" s="2" t="s">
        <v>134</v>
      </c>
      <c r="G441" s="284" t="s">
        <v>412</v>
      </c>
      <c r="H441" s="2"/>
      <c r="J441" s="114" t="b">
        <v>0</v>
      </c>
      <c r="K441" s="331"/>
      <c r="L441" s="336">
        <v>1.2266475576949201</v>
      </c>
      <c r="M441" s="2"/>
      <c r="N441" s="2"/>
      <c r="O441" s="2"/>
      <c r="P441" s="2"/>
      <c r="Q441" s="2"/>
      <c r="R441" s="2"/>
      <c r="S441" s="2"/>
      <c r="T441" s="2"/>
      <c r="U441" s="2"/>
      <c r="V441" s="2"/>
      <c r="W441" s="2"/>
      <c r="X441" s="2"/>
      <c r="Y441" s="2"/>
      <c r="Z441" s="2"/>
      <c r="AA441" s="2"/>
      <c r="AB441" s="2"/>
      <c r="AC441" s="2"/>
      <c r="AD441" s="2"/>
      <c r="AE441" s="2"/>
      <c r="AF441" s="2"/>
      <c r="AG441" s="2"/>
      <c r="AH441" s="2"/>
      <c r="AI441" s="2"/>
      <c r="AJ441" s="2"/>
      <c r="AK441" s="2"/>
      <c r="AL441" s="2"/>
      <c r="AM441" s="2"/>
      <c r="AN441" s="2"/>
      <c r="AO441" s="2"/>
      <c r="AP441" s="2"/>
      <c r="AQ441" s="2"/>
      <c r="AR441" s="2"/>
      <c r="AS441" s="2"/>
      <c r="AT441" s="2"/>
      <c r="AU441" s="2"/>
      <c r="AV441" s="2"/>
      <c r="AW441" s="2"/>
      <c r="AX441" s="2"/>
      <c r="AY441" s="2"/>
      <c r="AZ441" s="2"/>
      <c r="BA441" s="2"/>
      <c r="BB441" s="2"/>
      <c r="BC441" s="2"/>
      <c r="BD441" s="2"/>
      <c r="BE441" s="2"/>
      <c r="BF441" s="2"/>
      <c r="BG441" s="2"/>
      <c r="BH441" s="2"/>
      <c r="BI441" s="2"/>
      <c r="BJ441" s="2"/>
      <c r="BK441" s="2"/>
      <c r="BL441" s="2"/>
      <c r="BM441" s="2"/>
      <c r="BN441" s="2"/>
      <c r="BO441" s="2"/>
      <c r="BP441" s="2"/>
      <c r="BQ441" s="2"/>
      <c r="BR441" s="2"/>
      <c r="BS441" s="2"/>
      <c r="BT441" s="2"/>
    </row>
    <row r="442" spans="1:72">
      <c r="A442" s="338" t="s">
        <v>99</v>
      </c>
      <c r="B442" s="2" t="s">
        <v>1201</v>
      </c>
      <c r="C442" s="331" t="s">
        <v>8</v>
      </c>
      <c r="D442" s="331" t="s">
        <v>109</v>
      </c>
      <c r="E442" s="331" t="s">
        <v>145</v>
      </c>
      <c r="F442" s="2" t="s">
        <v>146</v>
      </c>
      <c r="G442" s="284" t="s">
        <v>412</v>
      </c>
      <c r="H442" s="2"/>
      <c r="J442" s="114" t="b">
        <v>0</v>
      </c>
      <c r="K442" s="331"/>
      <c r="L442" s="336">
        <v>3.1194702456982233</v>
      </c>
      <c r="M442" s="2"/>
      <c r="N442" s="2"/>
      <c r="O442" s="2"/>
      <c r="P442" s="2"/>
      <c r="Q442" s="2"/>
      <c r="R442" s="2"/>
      <c r="S442" s="2"/>
      <c r="T442" s="2"/>
      <c r="U442" s="2"/>
      <c r="V442" s="2"/>
      <c r="W442" s="2"/>
      <c r="X442" s="2"/>
      <c r="Y442" s="2"/>
      <c r="Z442" s="2"/>
      <c r="AA442" s="2"/>
      <c r="AB442" s="2"/>
      <c r="AC442" s="2"/>
      <c r="AD442" s="2"/>
      <c r="AE442" s="2"/>
      <c r="AF442" s="2"/>
      <c r="AG442" s="2"/>
      <c r="AH442" s="2"/>
      <c r="AI442" s="2"/>
      <c r="AJ442" s="2"/>
      <c r="AK442" s="2"/>
      <c r="AL442" s="2"/>
      <c r="AM442" s="2"/>
      <c r="AN442" s="2"/>
      <c r="AO442" s="2"/>
      <c r="AP442" s="2"/>
      <c r="AQ442" s="2"/>
      <c r="AR442" s="2"/>
      <c r="AS442" s="2"/>
      <c r="AT442" s="2"/>
      <c r="AU442" s="2"/>
      <c r="AV442" s="2"/>
      <c r="AW442" s="2"/>
      <c r="AX442" s="2"/>
      <c r="AY442" s="2"/>
      <c r="AZ442" s="2"/>
      <c r="BA442" s="2"/>
      <c r="BB442" s="2"/>
      <c r="BC442" s="2"/>
      <c r="BD442" s="2"/>
      <c r="BE442" s="2"/>
      <c r="BF442" s="2"/>
      <c r="BG442" s="2"/>
      <c r="BH442" s="2"/>
      <c r="BI442" s="2"/>
      <c r="BJ442" s="2"/>
      <c r="BK442" s="2"/>
      <c r="BL442" s="2"/>
      <c r="BM442" s="2"/>
      <c r="BN442" s="2"/>
      <c r="BO442" s="2"/>
      <c r="BP442" s="2"/>
      <c r="BQ442" s="2"/>
      <c r="BR442" s="2"/>
      <c r="BS442" s="2"/>
      <c r="BT442" s="2"/>
    </row>
    <row r="443" spans="1:72">
      <c r="A443" s="338" t="s">
        <v>99</v>
      </c>
      <c r="B443" s="2" t="s">
        <v>1203</v>
      </c>
      <c r="C443" s="331" t="s">
        <v>8</v>
      </c>
      <c r="D443" s="331" t="s">
        <v>109</v>
      </c>
      <c r="E443" s="331" t="s">
        <v>145</v>
      </c>
      <c r="F443" s="2" t="s">
        <v>29</v>
      </c>
      <c r="G443" s="284" t="s">
        <v>412</v>
      </c>
      <c r="H443" s="2"/>
      <c r="J443" s="114" t="b">
        <v>1</v>
      </c>
      <c r="K443" s="331"/>
      <c r="L443" s="336">
        <v>0</v>
      </c>
      <c r="M443" s="2"/>
      <c r="N443" s="2"/>
      <c r="O443" s="2"/>
      <c r="P443" s="2"/>
      <c r="Q443" s="2"/>
      <c r="R443" s="2"/>
      <c r="S443" s="2"/>
      <c r="T443" s="2"/>
      <c r="U443" s="2"/>
      <c r="V443" s="2"/>
      <c r="W443" s="2"/>
      <c r="X443" s="2"/>
      <c r="Y443" s="2"/>
      <c r="Z443" s="2"/>
      <c r="AA443" s="2"/>
      <c r="AB443" s="2"/>
      <c r="AC443" s="2"/>
      <c r="AD443" s="2"/>
      <c r="AE443" s="2"/>
      <c r="AF443" s="2"/>
      <c r="AG443" s="2"/>
      <c r="AH443" s="2"/>
      <c r="AI443" s="2"/>
      <c r="AJ443" s="2"/>
      <c r="AK443" s="2"/>
      <c r="AL443" s="2"/>
      <c r="AM443" s="2"/>
      <c r="AN443" s="2"/>
      <c r="AO443" s="2"/>
      <c r="AP443" s="2"/>
      <c r="AQ443" s="2"/>
      <c r="AR443" s="2"/>
      <c r="AS443" s="2"/>
      <c r="AT443" s="2"/>
      <c r="AU443" s="2"/>
      <c r="AV443" s="2"/>
      <c r="AW443" s="2"/>
      <c r="AX443" s="2"/>
      <c r="AY443" s="2"/>
      <c r="AZ443" s="2"/>
      <c r="BA443" s="2"/>
      <c r="BB443" s="2"/>
      <c r="BC443" s="2"/>
      <c r="BD443" s="2"/>
      <c r="BE443" s="2"/>
      <c r="BF443" s="2"/>
      <c r="BG443" s="2"/>
      <c r="BH443" s="2"/>
      <c r="BI443" s="2"/>
      <c r="BJ443" s="2"/>
      <c r="BK443" s="2"/>
      <c r="BL443" s="2"/>
      <c r="BM443" s="2"/>
      <c r="BN443" s="2"/>
      <c r="BO443" s="2"/>
      <c r="BP443" s="2"/>
      <c r="BQ443" s="2"/>
      <c r="BR443" s="2"/>
      <c r="BS443" s="2"/>
      <c r="BT443" s="2"/>
    </row>
    <row r="444" spans="1:72">
      <c r="A444" s="338" t="s">
        <v>99</v>
      </c>
      <c r="B444" s="2" t="s">
        <v>1203</v>
      </c>
      <c r="C444" s="331" t="s">
        <v>8</v>
      </c>
      <c r="D444" s="331" t="s">
        <v>109</v>
      </c>
      <c r="E444" s="331" t="s">
        <v>145</v>
      </c>
      <c r="F444" s="2" t="s">
        <v>35</v>
      </c>
      <c r="G444" s="284" t="s">
        <v>412</v>
      </c>
      <c r="H444" s="2"/>
      <c r="J444" s="114" t="b">
        <v>1</v>
      </c>
      <c r="K444" s="331"/>
      <c r="L444" s="336">
        <v>0</v>
      </c>
      <c r="M444" s="2"/>
      <c r="N444" s="2"/>
      <c r="O444" s="2"/>
      <c r="P444" s="2"/>
      <c r="Q444" s="2"/>
      <c r="R444" s="2"/>
      <c r="S444" s="2"/>
      <c r="T444" s="2"/>
      <c r="U444" s="2"/>
      <c r="V444" s="2"/>
      <c r="W444" s="2"/>
      <c r="X444" s="2"/>
      <c r="Y444" s="2"/>
      <c r="Z444" s="2"/>
      <c r="AA444" s="2"/>
      <c r="AB444" s="2"/>
      <c r="AC444" s="2"/>
      <c r="AD444" s="2"/>
      <c r="AE444" s="2"/>
      <c r="AF444" s="2"/>
      <c r="AG444" s="2"/>
      <c r="AH444" s="2"/>
      <c r="AI444" s="2"/>
      <c r="AJ444" s="2"/>
      <c r="AK444" s="2"/>
      <c r="AL444" s="2"/>
      <c r="AM444" s="2"/>
      <c r="AN444" s="2"/>
      <c r="AO444" s="2"/>
      <c r="AP444" s="2"/>
      <c r="AQ444" s="2"/>
      <c r="AR444" s="2"/>
      <c r="AS444" s="2"/>
      <c r="AT444" s="2"/>
      <c r="AU444" s="2"/>
      <c r="AV444" s="2"/>
      <c r="AW444" s="2"/>
      <c r="AX444" s="2"/>
      <c r="AY444" s="2"/>
      <c r="AZ444" s="2"/>
      <c r="BA444" s="2"/>
      <c r="BB444" s="2"/>
      <c r="BC444" s="2"/>
      <c r="BD444" s="2"/>
      <c r="BE444" s="2"/>
      <c r="BF444" s="2"/>
      <c r="BG444" s="2"/>
      <c r="BH444" s="2"/>
      <c r="BI444" s="2"/>
      <c r="BJ444" s="2"/>
      <c r="BK444" s="2"/>
      <c r="BL444" s="2"/>
      <c r="BM444" s="2"/>
      <c r="BN444" s="2"/>
      <c r="BO444" s="2"/>
      <c r="BP444" s="2"/>
      <c r="BQ444" s="2"/>
      <c r="BR444" s="2"/>
      <c r="BS444" s="2"/>
      <c r="BT444" s="2"/>
    </row>
    <row r="445" spans="1:72">
      <c r="A445" s="338" t="s">
        <v>99</v>
      </c>
      <c r="B445" s="2" t="s">
        <v>1203</v>
      </c>
      <c r="C445" s="331" t="s">
        <v>8</v>
      </c>
      <c r="D445" s="331" t="s">
        <v>109</v>
      </c>
      <c r="E445" s="331" t="s">
        <v>145</v>
      </c>
      <c r="F445" s="2" t="s">
        <v>41</v>
      </c>
      <c r="G445" s="284" t="s">
        <v>412</v>
      </c>
      <c r="H445" s="2"/>
      <c r="J445" s="114" t="b">
        <v>1</v>
      </c>
      <c r="K445" s="331"/>
      <c r="L445" s="336">
        <v>1.2142857142857091E-2</v>
      </c>
      <c r="M445" s="2"/>
      <c r="N445" s="2"/>
      <c r="O445" s="2"/>
      <c r="P445" s="2"/>
      <c r="Q445" s="2"/>
      <c r="R445" s="2"/>
      <c r="S445" s="2"/>
      <c r="T445" s="2"/>
      <c r="U445" s="2"/>
      <c r="V445" s="2"/>
      <c r="W445" s="2"/>
      <c r="X445" s="2"/>
      <c r="Y445" s="2"/>
      <c r="Z445" s="2"/>
      <c r="AA445" s="2"/>
      <c r="AB445" s="2"/>
      <c r="AC445" s="2"/>
      <c r="AD445" s="2"/>
      <c r="AE445" s="2"/>
      <c r="AF445" s="2"/>
      <c r="AG445" s="2"/>
      <c r="AH445" s="2"/>
      <c r="AI445" s="2"/>
      <c r="AJ445" s="2"/>
      <c r="AK445" s="2"/>
      <c r="AL445" s="2"/>
      <c r="AM445" s="2"/>
      <c r="AN445" s="2"/>
      <c r="AO445" s="2"/>
      <c r="AP445" s="2"/>
      <c r="AQ445" s="2"/>
      <c r="AR445" s="2"/>
      <c r="AS445" s="2"/>
      <c r="AT445" s="2"/>
      <c r="AU445" s="2"/>
      <c r="AV445" s="2"/>
      <c r="AW445" s="2"/>
      <c r="AX445" s="2"/>
      <c r="AY445" s="2"/>
      <c r="AZ445" s="2"/>
      <c r="BA445" s="2"/>
      <c r="BB445" s="2"/>
      <c r="BC445" s="2"/>
      <c r="BD445" s="2"/>
      <c r="BE445" s="2"/>
      <c r="BF445" s="2"/>
      <c r="BG445" s="2"/>
      <c r="BH445" s="2"/>
      <c r="BI445" s="2"/>
      <c r="BJ445" s="2"/>
      <c r="BK445" s="2"/>
      <c r="BL445" s="2"/>
      <c r="BM445" s="2"/>
      <c r="BN445" s="2"/>
      <c r="BO445" s="2"/>
      <c r="BP445" s="2"/>
      <c r="BQ445" s="2"/>
      <c r="BR445" s="2"/>
      <c r="BS445" s="2"/>
      <c r="BT445" s="2"/>
    </row>
    <row r="446" spans="1:72">
      <c r="A446" s="338" t="s">
        <v>99</v>
      </c>
      <c r="B446" s="2" t="s">
        <v>1203</v>
      </c>
      <c r="C446" s="331" t="s">
        <v>8</v>
      </c>
      <c r="D446" s="331" t="s">
        <v>109</v>
      </c>
      <c r="E446" s="331" t="s">
        <v>145</v>
      </c>
      <c r="F446" s="2" t="s">
        <v>48</v>
      </c>
      <c r="G446" s="284" t="s">
        <v>412</v>
      </c>
      <c r="H446" s="2"/>
      <c r="J446" s="114" t="b">
        <v>1</v>
      </c>
      <c r="K446" s="331"/>
      <c r="L446" s="336">
        <v>0</v>
      </c>
      <c r="M446" s="2"/>
      <c r="N446" s="2"/>
      <c r="O446" s="2"/>
      <c r="P446" s="2"/>
      <c r="Q446" s="2"/>
      <c r="R446" s="2"/>
      <c r="S446" s="2"/>
      <c r="T446" s="2"/>
      <c r="U446" s="2"/>
      <c r="V446" s="2"/>
      <c r="W446" s="2"/>
      <c r="X446" s="2"/>
      <c r="Y446" s="2"/>
      <c r="Z446" s="2"/>
      <c r="AA446" s="2"/>
      <c r="AB446" s="2"/>
      <c r="AC446" s="2"/>
      <c r="AD446" s="2"/>
      <c r="AE446" s="2"/>
      <c r="AF446" s="2"/>
      <c r="AG446" s="2"/>
      <c r="AH446" s="2"/>
      <c r="AI446" s="2"/>
      <c r="AJ446" s="2"/>
      <c r="AK446" s="2"/>
      <c r="AL446" s="2"/>
      <c r="AM446" s="2"/>
      <c r="AN446" s="2"/>
      <c r="AO446" s="2"/>
      <c r="AP446" s="2"/>
      <c r="AQ446" s="2"/>
      <c r="AR446" s="2"/>
      <c r="AS446" s="2"/>
      <c r="AT446" s="2"/>
      <c r="AU446" s="2"/>
      <c r="AV446" s="2"/>
      <c r="AW446" s="2"/>
      <c r="AX446" s="2"/>
      <c r="AY446" s="2"/>
      <c r="AZ446" s="2"/>
      <c r="BA446" s="2"/>
      <c r="BB446" s="2"/>
      <c r="BC446" s="2"/>
      <c r="BD446" s="2"/>
      <c r="BE446" s="2"/>
      <c r="BF446" s="2"/>
      <c r="BG446" s="2"/>
      <c r="BH446" s="2"/>
      <c r="BI446" s="2"/>
      <c r="BJ446" s="2"/>
      <c r="BK446" s="2"/>
      <c r="BL446" s="2"/>
      <c r="BM446" s="2"/>
      <c r="BN446" s="2"/>
      <c r="BO446" s="2"/>
      <c r="BP446" s="2"/>
      <c r="BQ446" s="2"/>
      <c r="BR446" s="2"/>
      <c r="BS446" s="2"/>
      <c r="BT446" s="2"/>
    </row>
    <row r="447" spans="1:72">
      <c r="A447" s="338" t="s">
        <v>99</v>
      </c>
      <c r="B447" s="2" t="s">
        <v>1203</v>
      </c>
      <c r="C447" s="331" t="s">
        <v>8</v>
      </c>
      <c r="D447" s="331" t="s">
        <v>109</v>
      </c>
      <c r="E447" s="331" t="s">
        <v>145</v>
      </c>
      <c r="F447" s="2" t="s">
        <v>83</v>
      </c>
      <c r="G447" s="284" t="s">
        <v>412</v>
      </c>
      <c r="H447" s="2"/>
      <c r="J447" s="114" t="b">
        <v>1</v>
      </c>
      <c r="K447" s="331"/>
      <c r="L447" s="336">
        <v>0</v>
      </c>
      <c r="M447" s="2"/>
      <c r="N447" s="2"/>
      <c r="O447" s="2"/>
      <c r="P447" s="2"/>
      <c r="Q447" s="2"/>
      <c r="R447" s="2"/>
      <c r="S447" s="2"/>
      <c r="T447" s="2"/>
      <c r="U447" s="2"/>
      <c r="V447" s="2"/>
      <c r="W447" s="2"/>
      <c r="X447" s="2"/>
      <c r="Y447" s="2"/>
      <c r="Z447" s="2"/>
      <c r="AA447" s="2"/>
      <c r="AB447" s="2"/>
      <c r="AC447" s="2"/>
      <c r="AD447" s="2"/>
      <c r="AE447" s="2"/>
      <c r="AF447" s="2"/>
      <c r="AG447" s="2"/>
      <c r="AH447" s="2"/>
      <c r="AI447" s="2"/>
      <c r="AJ447" s="2"/>
      <c r="AK447" s="2"/>
      <c r="AL447" s="2"/>
      <c r="AM447" s="2"/>
      <c r="AN447" s="2"/>
      <c r="AO447" s="2"/>
      <c r="AP447" s="2"/>
      <c r="AQ447" s="2"/>
      <c r="AR447" s="2"/>
      <c r="AS447" s="2"/>
      <c r="AT447" s="2"/>
      <c r="AU447" s="2"/>
      <c r="AV447" s="2"/>
      <c r="AW447" s="2"/>
      <c r="AX447" s="2"/>
      <c r="AY447" s="2"/>
      <c r="AZ447" s="2"/>
      <c r="BA447" s="2"/>
      <c r="BB447" s="2"/>
      <c r="BC447" s="2"/>
      <c r="BD447" s="2"/>
      <c r="BE447" s="2"/>
      <c r="BF447" s="2"/>
      <c r="BG447" s="2"/>
      <c r="BH447" s="2"/>
      <c r="BI447" s="2"/>
      <c r="BJ447" s="2"/>
      <c r="BK447" s="2"/>
      <c r="BL447" s="2"/>
      <c r="BM447" s="2"/>
      <c r="BN447" s="2"/>
      <c r="BO447" s="2"/>
      <c r="BP447" s="2"/>
      <c r="BQ447" s="2"/>
      <c r="BR447" s="2"/>
      <c r="BS447" s="2"/>
      <c r="BT447" s="2"/>
    </row>
    <row r="448" spans="1:72">
      <c r="A448" s="338" t="s">
        <v>99</v>
      </c>
      <c r="B448" s="2" t="s">
        <v>1203</v>
      </c>
      <c r="C448" s="331" t="s">
        <v>8</v>
      </c>
      <c r="D448" s="331" t="s">
        <v>109</v>
      </c>
      <c r="E448" s="331" t="s">
        <v>145</v>
      </c>
      <c r="F448" s="2" t="s">
        <v>90</v>
      </c>
      <c r="G448" s="284" t="s">
        <v>412</v>
      </c>
      <c r="H448" s="2"/>
      <c r="J448" s="114" t="b">
        <v>1</v>
      </c>
      <c r="K448" s="331"/>
      <c r="L448" s="336">
        <v>0</v>
      </c>
      <c r="M448" s="2"/>
      <c r="N448" s="2"/>
      <c r="O448" s="2"/>
      <c r="P448" s="2"/>
      <c r="Q448" s="2"/>
      <c r="R448" s="2"/>
      <c r="S448" s="2"/>
      <c r="T448" s="2"/>
      <c r="U448" s="2"/>
      <c r="V448" s="2"/>
      <c r="W448" s="2"/>
      <c r="X448" s="2"/>
      <c r="Y448" s="2"/>
      <c r="Z448" s="2"/>
      <c r="AA448" s="2"/>
      <c r="AB448" s="2"/>
      <c r="AC448" s="2"/>
      <c r="AD448" s="2"/>
      <c r="AE448" s="2"/>
      <c r="AF448" s="2"/>
      <c r="AG448" s="2"/>
      <c r="AH448" s="2"/>
      <c r="AI448" s="2"/>
      <c r="AJ448" s="2"/>
      <c r="AK448" s="2"/>
      <c r="AL448" s="2"/>
      <c r="AM448" s="2"/>
      <c r="AN448" s="2"/>
      <c r="AO448" s="2"/>
      <c r="AP448" s="2"/>
      <c r="AQ448" s="2"/>
      <c r="AR448" s="2"/>
      <c r="AS448" s="2"/>
      <c r="AT448" s="2"/>
      <c r="AU448" s="2"/>
      <c r="AV448" s="2"/>
      <c r="AW448" s="2"/>
      <c r="AX448" s="2"/>
      <c r="AY448" s="2"/>
      <c r="AZ448" s="2"/>
      <c r="BA448" s="2"/>
      <c r="BB448" s="2"/>
      <c r="BC448" s="2"/>
      <c r="BD448" s="2"/>
      <c r="BE448" s="2"/>
      <c r="BF448" s="2"/>
      <c r="BG448" s="2"/>
      <c r="BH448" s="2"/>
      <c r="BI448" s="2"/>
      <c r="BJ448" s="2"/>
      <c r="BK448" s="2"/>
      <c r="BL448" s="2"/>
      <c r="BM448" s="2"/>
      <c r="BN448" s="2"/>
      <c r="BO448" s="2"/>
      <c r="BP448" s="2"/>
      <c r="BQ448" s="2"/>
      <c r="BR448" s="2"/>
      <c r="BS448" s="2"/>
      <c r="BT448" s="2"/>
    </row>
    <row r="449" spans="1:72">
      <c r="A449" s="338" t="s">
        <v>99</v>
      </c>
      <c r="B449" s="2" t="s">
        <v>1203</v>
      </c>
      <c r="C449" s="331" t="s">
        <v>8</v>
      </c>
      <c r="D449" s="331" t="s">
        <v>109</v>
      </c>
      <c r="E449" s="331" t="s">
        <v>145</v>
      </c>
      <c r="F449" s="2" t="s">
        <v>76</v>
      </c>
      <c r="G449" s="284" t="s">
        <v>412</v>
      </c>
      <c r="H449" s="2"/>
      <c r="J449" s="114" t="b">
        <v>1</v>
      </c>
      <c r="K449" s="331"/>
      <c r="L449" s="336">
        <v>0</v>
      </c>
      <c r="M449" s="2"/>
      <c r="N449" s="2"/>
      <c r="O449" s="2"/>
      <c r="P449" s="2"/>
      <c r="Q449" s="2"/>
      <c r="R449" s="2"/>
      <c r="S449" s="2"/>
      <c r="T449" s="2"/>
      <c r="U449" s="2"/>
      <c r="V449" s="2"/>
      <c r="W449" s="2"/>
      <c r="X449" s="2"/>
      <c r="Y449" s="2"/>
      <c r="Z449" s="2"/>
      <c r="AA449" s="2"/>
      <c r="AB449" s="2"/>
      <c r="AC449" s="2"/>
      <c r="AD449" s="2"/>
      <c r="AE449" s="2"/>
      <c r="AF449" s="2"/>
      <c r="AG449" s="2"/>
      <c r="AH449" s="2"/>
      <c r="AI449" s="2"/>
      <c r="AJ449" s="2"/>
      <c r="AK449" s="2"/>
      <c r="AL449" s="2"/>
      <c r="AM449" s="2"/>
      <c r="AN449" s="2"/>
      <c r="AO449" s="2"/>
      <c r="AP449" s="2"/>
      <c r="AQ449" s="2"/>
      <c r="AR449" s="2"/>
      <c r="AS449" s="2"/>
      <c r="AT449" s="2"/>
      <c r="AU449" s="2"/>
      <c r="AV449" s="2"/>
      <c r="AW449" s="2"/>
      <c r="AX449" s="2"/>
      <c r="AY449" s="2"/>
      <c r="AZ449" s="2"/>
      <c r="BA449" s="2"/>
      <c r="BB449" s="2"/>
      <c r="BC449" s="2"/>
      <c r="BD449" s="2"/>
      <c r="BE449" s="2"/>
      <c r="BF449" s="2"/>
      <c r="BG449" s="2"/>
      <c r="BH449" s="2"/>
      <c r="BI449" s="2"/>
      <c r="BJ449" s="2"/>
      <c r="BK449" s="2"/>
      <c r="BL449" s="2"/>
      <c r="BM449" s="2"/>
      <c r="BN449" s="2"/>
      <c r="BO449" s="2"/>
      <c r="BP449" s="2"/>
      <c r="BQ449" s="2"/>
      <c r="BR449" s="2"/>
      <c r="BS449" s="2"/>
      <c r="BT449" s="2"/>
    </row>
    <row r="450" spans="1:72">
      <c r="A450" s="338" t="s">
        <v>99</v>
      </c>
      <c r="B450" s="2" t="s">
        <v>1203</v>
      </c>
      <c r="C450" s="331" t="s">
        <v>8</v>
      </c>
      <c r="D450" s="331" t="s">
        <v>109</v>
      </c>
      <c r="E450" s="331" t="s">
        <v>145</v>
      </c>
      <c r="F450" s="2" t="s">
        <v>128</v>
      </c>
      <c r="G450" s="284" t="s">
        <v>412</v>
      </c>
      <c r="H450" s="2"/>
      <c r="J450" s="114" t="b">
        <v>1</v>
      </c>
      <c r="K450" s="331"/>
      <c r="L450" s="336">
        <v>0</v>
      </c>
      <c r="M450" s="2"/>
      <c r="N450" s="2"/>
      <c r="O450" s="2"/>
      <c r="P450" s="2"/>
      <c r="Q450" s="2"/>
      <c r="R450" s="2"/>
      <c r="S450" s="2"/>
      <c r="T450" s="2"/>
      <c r="U450" s="2"/>
      <c r="V450" s="2"/>
      <c r="W450" s="2"/>
      <c r="X450" s="2"/>
      <c r="Y450" s="2"/>
      <c r="Z450" s="2"/>
      <c r="AA450" s="2"/>
      <c r="AB450" s="2"/>
      <c r="AC450" s="2"/>
      <c r="AD450" s="2"/>
      <c r="AE450" s="2"/>
      <c r="AF450" s="2"/>
      <c r="AG450" s="2"/>
      <c r="AH450" s="2"/>
      <c r="AI450" s="2"/>
      <c r="AJ450" s="2"/>
      <c r="AK450" s="2"/>
      <c r="AL450" s="2"/>
      <c r="AM450" s="2"/>
      <c r="AN450" s="2"/>
      <c r="AO450" s="2"/>
      <c r="AP450" s="2"/>
      <c r="AQ450" s="2"/>
      <c r="AR450" s="2"/>
      <c r="AS450" s="2"/>
      <c r="AT450" s="2"/>
      <c r="AU450" s="2"/>
      <c r="AV450" s="2"/>
      <c r="AW450" s="2"/>
      <c r="AX450" s="2"/>
      <c r="AY450" s="2"/>
      <c r="AZ450" s="2"/>
      <c r="BA450" s="2"/>
      <c r="BB450" s="2"/>
      <c r="BC450" s="2"/>
      <c r="BD450" s="2"/>
      <c r="BE450" s="2"/>
      <c r="BF450" s="2"/>
      <c r="BG450" s="2"/>
      <c r="BH450" s="2"/>
      <c r="BI450" s="2"/>
      <c r="BJ450" s="2"/>
      <c r="BK450" s="2"/>
      <c r="BL450" s="2"/>
      <c r="BM450" s="2"/>
      <c r="BN450" s="2"/>
      <c r="BO450" s="2"/>
      <c r="BP450" s="2"/>
      <c r="BQ450" s="2"/>
      <c r="BR450" s="2"/>
      <c r="BS450" s="2"/>
      <c r="BT450" s="2"/>
    </row>
    <row r="451" spans="1:72">
      <c r="A451" s="338" t="s">
        <v>99</v>
      </c>
      <c r="B451" s="2" t="s">
        <v>1203</v>
      </c>
      <c r="C451" s="331" t="s">
        <v>8</v>
      </c>
      <c r="D451" s="331" t="s">
        <v>109</v>
      </c>
      <c r="E451" s="331" t="s">
        <v>145</v>
      </c>
      <c r="F451" s="2" t="s">
        <v>134</v>
      </c>
      <c r="G451" s="284" t="s">
        <v>412</v>
      </c>
      <c r="H451" s="2"/>
      <c r="J451" s="114" t="b">
        <v>1</v>
      </c>
      <c r="K451" s="331"/>
      <c r="L451" s="336">
        <v>0</v>
      </c>
      <c r="M451" s="2"/>
      <c r="N451" s="2"/>
      <c r="O451" s="2"/>
      <c r="P451" s="2"/>
      <c r="Q451" s="2"/>
      <c r="R451" s="2"/>
      <c r="S451" s="2"/>
      <c r="T451" s="2"/>
      <c r="U451" s="2"/>
      <c r="V451" s="2"/>
      <c r="W451" s="2"/>
      <c r="X451" s="2"/>
      <c r="Y451" s="2"/>
      <c r="Z451" s="2"/>
      <c r="AA451" s="2"/>
      <c r="AB451" s="2"/>
      <c r="AC451" s="2"/>
      <c r="AD451" s="2"/>
      <c r="AE451" s="2"/>
      <c r="AF451" s="2"/>
      <c r="AG451" s="2"/>
      <c r="AH451" s="2"/>
      <c r="AI451" s="2"/>
      <c r="AJ451" s="2"/>
      <c r="AK451" s="2"/>
      <c r="AL451" s="2"/>
      <c r="AM451" s="2"/>
      <c r="AN451" s="2"/>
      <c r="AO451" s="2"/>
      <c r="AP451" s="2"/>
      <c r="AQ451" s="2"/>
      <c r="AR451" s="2"/>
      <c r="AS451" s="2"/>
      <c r="AT451" s="2"/>
      <c r="AU451" s="2"/>
      <c r="AV451" s="2"/>
      <c r="AW451" s="2"/>
      <c r="AX451" s="2"/>
      <c r="AY451" s="2"/>
      <c r="AZ451" s="2"/>
      <c r="BA451" s="2"/>
      <c r="BB451" s="2"/>
      <c r="BC451" s="2"/>
      <c r="BD451" s="2"/>
      <c r="BE451" s="2"/>
      <c r="BF451" s="2"/>
      <c r="BG451" s="2"/>
      <c r="BH451" s="2"/>
      <c r="BI451" s="2"/>
      <c r="BJ451" s="2"/>
      <c r="BK451" s="2"/>
      <c r="BL451" s="2"/>
      <c r="BM451" s="2"/>
      <c r="BN451" s="2"/>
      <c r="BO451" s="2"/>
      <c r="BP451" s="2"/>
      <c r="BQ451" s="2"/>
      <c r="BR451" s="2"/>
      <c r="BS451" s="2"/>
      <c r="BT451" s="2"/>
    </row>
    <row r="452" spans="1:72">
      <c r="A452" s="338" t="s">
        <v>99</v>
      </c>
      <c r="B452" s="2" t="s">
        <v>1203</v>
      </c>
      <c r="C452" s="331" t="s">
        <v>8</v>
      </c>
      <c r="D452" s="331" t="s">
        <v>109</v>
      </c>
      <c r="E452" s="331" t="s">
        <v>145</v>
      </c>
      <c r="F452" s="2" t="s">
        <v>146</v>
      </c>
      <c r="G452" s="284" t="s">
        <v>412</v>
      </c>
      <c r="H452" s="2"/>
      <c r="J452" s="114" t="b">
        <v>1</v>
      </c>
      <c r="K452" s="331"/>
      <c r="L452" s="336">
        <v>0</v>
      </c>
      <c r="M452" s="2"/>
      <c r="N452" s="2"/>
      <c r="O452" s="2"/>
      <c r="P452" s="2"/>
      <c r="Q452" s="2"/>
      <c r="R452" s="2"/>
      <c r="S452" s="2"/>
      <c r="T452" s="2"/>
      <c r="U452" s="2"/>
      <c r="V452" s="2"/>
      <c r="W452" s="2"/>
      <c r="X452" s="2"/>
      <c r="Y452" s="2"/>
      <c r="Z452" s="2"/>
      <c r="AA452" s="2"/>
      <c r="AB452" s="2"/>
      <c r="AC452" s="2"/>
      <c r="AD452" s="2"/>
      <c r="AE452" s="2"/>
      <c r="AF452" s="2"/>
      <c r="AG452" s="2"/>
      <c r="AH452" s="2"/>
      <c r="AI452" s="2"/>
      <c r="AJ452" s="2"/>
      <c r="AK452" s="2"/>
      <c r="AL452" s="2"/>
      <c r="AM452" s="2"/>
      <c r="AN452" s="2"/>
      <c r="AO452" s="2"/>
      <c r="AP452" s="2"/>
      <c r="AQ452" s="2"/>
      <c r="AR452" s="2"/>
      <c r="AS452" s="2"/>
      <c r="AT452" s="2"/>
      <c r="AU452" s="2"/>
      <c r="AV452" s="2"/>
      <c r="AW452" s="2"/>
      <c r="AX452" s="2"/>
      <c r="AY452" s="2"/>
      <c r="AZ452" s="2"/>
      <c r="BA452" s="2"/>
      <c r="BB452" s="2"/>
      <c r="BC452" s="2"/>
      <c r="BD452" s="2"/>
      <c r="BE452" s="2"/>
      <c r="BF452" s="2"/>
      <c r="BG452" s="2"/>
      <c r="BH452" s="2"/>
      <c r="BI452" s="2"/>
      <c r="BJ452" s="2"/>
      <c r="BK452" s="2"/>
      <c r="BL452" s="2"/>
      <c r="BM452" s="2"/>
      <c r="BN452" s="2"/>
      <c r="BO452" s="2"/>
      <c r="BP452" s="2"/>
      <c r="BQ452" s="2"/>
      <c r="BR452" s="2"/>
      <c r="BS452" s="2"/>
      <c r="BT452" s="2"/>
    </row>
    <row r="453" spans="1:72" s="94" customFormat="1">
      <c r="A453" s="284" t="s">
        <v>99</v>
      </c>
      <c r="B453" s="284" t="s">
        <v>1200</v>
      </c>
      <c r="C453" s="331" t="s">
        <v>8</v>
      </c>
      <c r="D453" s="284" t="s">
        <v>102</v>
      </c>
      <c r="E453" s="284" t="s">
        <v>15</v>
      </c>
      <c r="F453" s="284" t="s">
        <v>11</v>
      </c>
      <c r="G453" s="284" t="s">
        <v>406</v>
      </c>
      <c r="H453" s="334" t="s">
        <v>1535</v>
      </c>
      <c r="I453" s="37" t="s">
        <v>1536</v>
      </c>
      <c r="J453" s="285" t="b">
        <v>1</v>
      </c>
      <c r="K453" s="284" t="b">
        <v>0</v>
      </c>
      <c r="L453" s="337">
        <v>2815.0684931506848</v>
      </c>
      <c r="M453" s="337">
        <v>2815.0684931506848</v>
      </c>
      <c r="N453" s="337">
        <v>2815.0684931506848</v>
      </c>
      <c r="O453" s="337">
        <v>2815.0684931506848</v>
      </c>
      <c r="P453" s="337">
        <v>2815.0684931506848</v>
      </c>
      <c r="Q453" s="337">
        <v>2815.0684931506848</v>
      </c>
      <c r="R453" s="337">
        <v>2815.0684931506848</v>
      </c>
      <c r="S453" s="337">
        <v>2815.0684931506848</v>
      </c>
      <c r="T453" s="337">
        <v>2815.0684931506848</v>
      </c>
      <c r="U453" s="337">
        <v>2815.0684931506848</v>
      </c>
      <c r="V453" s="337">
        <v>2815.0684931506848</v>
      </c>
      <c r="W453" s="337">
        <v>2815.0684931506848</v>
      </c>
      <c r="X453" s="337">
        <v>2815.0684931506848</v>
      </c>
      <c r="Y453" s="337">
        <v>2815.0684931506848</v>
      </c>
      <c r="Z453" s="337">
        <v>2815.0684931506848</v>
      </c>
      <c r="AA453" s="337">
        <v>2815.0684931506848</v>
      </c>
      <c r="AB453" s="337">
        <v>2815.0684931506848</v>
      </c>
      <c r="AC453" s="337">
        <v>2815.0684931506848</v>
      </c>
      <c r="AD453" s="337">
        <v>2815.0684931506848</v>
      </c>
      <c r="AE453" s="337">
        <v>2815.0684931506848</v>
      </c>
      <c r="AF453" s="337">
        <v>2815.0684931506848</v>
      </c>
      <c r="AG453" s="337">
        <v>2815.0684931506848</v>
      </c>
      <c r="AH453" s="337">
        <v>2815.0684931506848</v>
      </c>
      <c r="AI453" s="337">
        <v>2815.0684931506848</v>
      </c>
      <c r="AJ453" s="337">
        <v>2815.0684931506848</v>
      </c>
      <c r="AK453" s="337">
        <v>2815.0684931506848</v>
      </c>
      <c r="AL453" s="337">
        <v>2815.0684931506848</v>
      </c>
      <c r="AM453" s="337">
        <v>2815.0684931506848</v>
      </c>
      <c r="AN453" s="337">
        <v>2815.0684931506848</v>
      </c>
      <c r="AO453" s="337">
        <v>2815.0684931506848</v>
      </c>
      <c r="AP453" s="337">
        <v>2815.0684931506848</v>
      </c>
      <c r="AQ453" s="337">
        <v>2815.0684931506848</v>
      </c>
      <c r="AR453" s="337">
        <v>2815.0684931506848</v>
      </c>
      <c r="AS453" s="337">
        <v>2815.0684931506848</v>
      </c>
      <c r="AT453" s="337">
        <v>2815.0684931506848</v>
      </c>
      <c r="AU453" s="337">
        <v>2815.0684931506848</v>
      </c>
      <c r="AV453" s="337">
        <v>2815.0684931506848</v>
      </c>
      <c r="AW453" s="337">
        <v>2815.0684931506848</v>
      </c>
      <c r="AX453" s="337">
        <v>2815.0684931506848</v>
      </c>
      <c r="AY453" s="337">
        <v>2815.0684931506848</v>
      </c>
      <c r="AZ453" s="337">
        <v>2815.0684931506848</v>
      </c>
      <c r="BA453" s="337">
        <v>2815.0684931506848</v>
      </c>
      <c r="BB453" s="337">
        <v>2815.0684931506848</v>
      </c>
      <c r="BC453" s="337">
        <v>2815.0684931506848</v>
      </c>
      <c r="BD453" s="337">
        <v>2815.0684931506848</v>
      </c>
      <c r="BE453" s="337">
        <v>2815.0684931506848</v>
      </c>
      <c r="BF453" s="337">
        <v>2815.0684931506848</v>
      </c>
      <c r="BG453" s="337">
        <v>2815.0684931506848</v>
      </c>
      <c r="BH453" s="337">
        <v>2815.0684931506848</v>
      </c>
      <c r="BI453" s="337">
        <v>2815.0684931506848</v>
      </c>
      <c r="BJ453" s="337">
        <v>2815.0684931506848</v>
      </c>
      <c r="BK453" s="337">
        <v>2815.0684931506848</v>
      </c>
      <c r="BL453" s="337">
        <v>2815.0684931506848</v>
      </c>
      <c r="BM453" s="337">
        <v>2815.0684931506848</v>
      </c>
      <c r="BN453" s="337">
        <v>2815.0684931506848</v>
      </c>
      <c r="BO453" s="337">
        <v>2815.0684931506848</v>
      </c>
      <c r="BP453" s="337">
        <v>2815.0684931506848</v>
      </c>
      <c r="BQ453" s="337">
        <v>2815.0684931506848</v>
      </c>
      <c r="BR453" s="337">
        <v>2815.0684931506848</v>
      </c>
      <c r="BS453" s="337">
        <v>2815.0684931506848</v>
      </c>
      <c r="BT453" s="337">
        <v>2815.0684931506848</v>
      </c>
    </row>
    <row r="454" spans="1:72" s="94" customFormat="1">
      <c r="A454" s="284" t="s">
        <v>99</v>
      </c>
      <c r="B454" s="284" t="s">
        <v>1200</v>
      </c>
      <c r="C454" s="331" t="s">
        <v>8</v>
      </c>
      <c r="D454" s="284" t="s">
        <v>102</v>
      </c>
      <c r="E454" s="284" t="s">
        <v>286</v>
      </c>
      <c r="F454" s="284" t="s">
        <v>11</v>
      </c>
      <c r="G454" s="284" t="s">
        <v>270</v>
      </c>
      <c r="H454" s="334" t="s">
        <v>1535</v>
      </c>
      <c r="I454" s="37" t="s">
        <v>1536</v>
      </c>
      <c r="J454" s="285" t="b">
        <v>1</v>
      </c>
      <c r="K454" s="284" t="b">
        <v>1</v>
      </c>
      <c r="L454" s="284">
        <v>40</v>
      </c>
      <c r="M454" s="284">
        <v>40</v>
      </c>
      <c r="N454" s="284">
        <v>40</v>
      </c>
      <c r="O454" s="284">
        <v>40</v>
      </c>
      <c r="P454" s="284">
        <v>40</v>
      </c>
      <c r="Q454" s="284">
        <v>40</v>
      </c>
      <c r="R454" s="284">
        <v>40</v>
      </c>
      <c r="S454" s="284">
        <v>40</v>
      </c>
      <c r="T454" s="284">
        <v>40</v>
      </c>
      <c r="U454" s="284">
        <v>40</v>
      </c>
      <c r="V454" s="284">
        <v>40</v>
      </c>
      <c r="W454" s="284">
        <v>40</v>
      </c>
      <c r="X454" s="284">
        <v>40</v>
      </c>
      <c r="Y454" s="284">
        <v>40</v>
      </c>
      <c r="Z454" s="284">
        <v>40</v>
      </c>
      <c r="AA454" s="284">
        <v>40</v>
      </c>
      <c r="AB454" s="284">
        <v>40</v>
      </c>
      <c r="AC454" s="284">
        <v>40</v>
      </c>
      <c r="AD454" s="284">
        <v>40</v>
      </c>
      <c r="AE454" s="284">
        <v>40</v>
      </c>
      <c r="AF454" s="284">
        <v>40</v>
      </c>
      <c r="AG454" s="284">
        <v>40</v>
      </c>
      <c r="AH454" s="284">
        <v>40</v>
      </c>
      <c r="AI454" s="284">
        <v>40</v>
      </c>
      <c r="AJ454" s="284">
        <v>40</v>
      </c>
      <c r="AK454" s="284">
        <v>40</v>
      </c>
      <c r="AL454" s="284">
        <v>40</v>
      </c>
      <c r="AM454" s="284">
        <v>40</v>
      </c>
      <c r="AN454" s="284">
        <v>40</v>
      </c>
      <c r="AO454" s="284">
        <v>40</v>
      </c>
      <c r="AP454" s="284">
        <v>40</v>
      </c>
      <c r="AQ454" s="284">
        <v>40</v>
      </c>
      <c r="AR454" s="284">
        <v>40</v>
      </c>
      <c r="AS454" s="284">
        <v>40</v>
      </c>
      <c r="AT454" s="284">
        <v>40</v>
      </c>
      <c r="AU454" s="284">
        <v>40</v>
      </c>
      <c r="AV454" s="284">
        <v>40</v>
      </c>
      <c r="AW454" s="284">
        <v>40</v>
      </c>
      <c r="AX454" s="284">
        <v>40</v>
      </c>
      <c r="AY454" s="284">
        <v>40</v>
      </c>
      <c r="AZ454" s="284">
        <v>40</v>
      </c>
      <c r="BA454" s="284">
        <v>40</v>
      </c>
      <c r="BB454" s="284">
        <v>40</v>
      </c>
      <c r="BC454" s="284">
        <v>40</v>
      </c>
      <c r="BD454" s="284">
        <v>40</v>
      </c>
      <c r="BE454" s="284">
        <v>40</v>
      </c>
      <c r="BF454" s="284">
        <v>40</v>
      </c>
      <c r="BG454" s="284">
        <v>40</v>
      </c>
      <c r="BH454" s="284">
        <v>40</v>
      </c>
      <c r="BI454" s="284">
        <v>40</v>
      </c>
      <c r="BJ454" s="284">
        <v>40</v>
      </c>
      <c r="BK454" s="284">
        <v>40</v>
      </c>
      <c r="BL454" s="284">
        <v>40</v>
      </c>
      <c r="BM454" s="284">
        <v>40</v>
      </c>
      <c r="BN454" s="284">
        <v>40</v>
      </c>
      <c r="BO454" s="284">
        <v>40</v>
      </c>
      <c r="BP454" s="284">
        <v>40</v>
      </c>
      <c r="BQ454" s="284">
        <v>40</v>
      </c>
      <c r="BR454" s="284">
        <v>40</v>
      </c>
      <c r="BS454" s="284">
        <v>40</v>
      </c>
      <c r="BT454" s="284">
        <v>40</v>
      </c>
    </row>
    <row r="455" spans="1:72" s="94" customFormat="1">
      <c r="A455" s="284" t="s">
        <v>99</v>
      </c>
      <c r="B455" s="284" t="s">
        <v>1200</v>
      </c>
      <c r="C455" s="331" t="s">
        <v>8</v>
      </c>
      <c r="D455" s="331" t="s">
        <v>102</v>
      </c>
      <c r="E455" s="284" t="s">
        <v>68</v>
      </c>
      <c r="F455" s="284" t="s">
        <v>11</v>
      </c>
      <c r="G455" s="284" t="s">
        <v>407</v>
      </c>
      <c r="H455" s="334" t="s">
        <v>1535</v>
      </c>
      <c r="I455" s="37" t="s">
        <v>1536</v>
      </c>
      <c r="J455" s="285" t="b">
        <v>1</v>
      </c>
      <c r="K455" s="284" t="b">
        <v>0</v>
      </c>
      <c r="L455" s="337">
        <v>1024.4097184567256</v>
      </c>
      <c r="M455" s="337">
        <v>1024.4097184567256</v>
      </c>
      <c r="N455" s="337">
        <v>1024.4097184567256</v>
      </c>
      <c r="O455" s="337">
        <v>1024.4097184567256</v>
      </c>
      <c r="P455" s="337">
        <v>1024.4097184567256</v>
      </c>
      <c r="Q455" s="337">
        <v>1024.4097184567256</v>
      </c>
      <c r="R455" s="337">
        <v>1024.4097184567256</v>
      </c>
      <c r="S455" s="337">
        <v>1024.4097184567256</v>
      </c>
      <c r="T455" s="337">
        <v>1024.4097184567256</v>
      </c>
      <c r="U455" s="337">
        <v>1024.4097184567256</v>
      </c>
      <c r="V455" s="337">
        <v>1024.4097184567256</v>
      </c>
      <c r="W455" s="337">
        <v>1024.4097184567256</v>
      </c>
      <c r="X455" s="337">
        <v>1024.4097184567256</v>
      </c>
      <c r="Y455" s="337">
        <v>1024.4097184567256</v>
      </c>
      <c r="Z455" s="337">
        <v>1024.4097184567256</v>
      </c>
      <c r="AA455" s="337">
        <v>1024.4097184567256</v>
      </c>
      <c r="AB455" s="337">
        <v>1024.4097184567256</v>
      </c>
      <c r="AC455" s="337">
        <v>1024.4097184567256</v>
      </c>
      <c r="AD455" s="337">
        <v>1024.4097184567256</v>
      </c>
      <c r="AE455" s="337">
        <v>1024.4097184567256</v>
      </c>
      <c r="AF455" s="337">
        <v>1024.4097184567256</v>
      </c>
      <c r="AG455" s="337">
        <v>1024.4097184567256</v>
      </c>
      <c r="AH455" s="337">
        <v>1024.4097184567256</v>
      </c>
      <c r="AI455" s="337">
        <v>1024.4097184567256</v>
      </c>
      <c r="AJ455" s="337">
        <v>1024.4097184567256</v>
      </c>
      <c r="AK455" s="337">
        <v>1024.4097184567256</v>
      </c>
      <c r="AL455" s="337">
        <v>1024.4097184567256</v>
      </c>
      <c r="AM455" s="337">
        <v>1024.4097184567256</v>
      </c>
      <c r="AN455" s="337">
        <v>1024.4097184567256</v>
      </c>
      <c r="AO455" s="337">
        <v>1024.4097184567256</v>
      </c>
      <c r="AP455" s="337">
        <v>1024.4097184567256</v>
      </c>
      <c r="AQ455" s="337">
        <v>1024.4097184567256</v>
      </c>
      <c r="AR455" s="337">
        <v>1024.4097184567256</v>
      </c>
      <c r="AS455" s="337">
        <v>1024.4097184567256</v>
      </c>
      <c r="AT455" s="337">
        <v>1024.4097184567256</v>
      </c>
      <c r="AU455" s="337">
        <v>1024.4097184567256</v>
      </c>
      <c r="AV455" s="337">
        <v>1024.4097184567256</v>
      </c>
      <c r="AW455" s="337">
        <v>1024.4097184567256</v>
      </c>
      <c r="AX455" s="337">
        <v>1024.4097184567256</v>
      </c>
      <c r="AY455" s="337">
        <v>1024.4097184567256</v>
      </c>
      <c r="AZ455" s="337">
        <v>1024.4097184567256</v>
      </c>
      <c r="BA455" s="337">
        <v>1024.4097184567256</v>
      </c>
      <c r="BB455" s="337">
        <v>1024.4097184567256</v>
      </c>
      <c r="BC455" s="337">
        <v>1024.4097184567256</v>
      </c>
      <c r="BD455" s="337">
        <v>1024.4097184567256</v>
      </c>
      <c r="BE455" s="337">
        <v>1024.4097184567256</v>
      </c>
      <c r="BF455" s="337">
        <v>1024.4097184567256</v>
      </c>
      <c r="BG455" s="337">
        <v>1024.4097184567256</v>
      </c>
      <c r="BH455" s="337">
        <v>1024.4097184567256</v>
      </c>
      <c r="BI455" s="337">
        <v>1024.4097184567256</v>
      </c>
      <c r="BJ455" s="337">
        <v>1024.4097184567256</v>
      </c>
      <c r="BK455" s="337">
        <v>1024.4097184567256</v>
      </c>
      <c r="BL455" s="337">
        <v>1024.4097184567256</v>
      </c>
      <c r="BM455" s="337">
        <v>1024.4097184567256</v>
      </c>
      <c r="BN455" s="337">
        <v>1024.4097184567256</v>
      </c>
      <c r="BO455" s="337">
        <v>1024.4097184567256</v>
      </c>
      <c r="BP455" s="337">
        <v>1024.4097184567256</v>
      </c>
      <c r="BQ455" s="337">
        <v>1024.4097184567256</v>
      </c>
      <c r="BR455" s="337">
        <v>1024.4097184567256</v>
      </c>
      <c r="BS455" s="337">
        <v>1024.4097184567256</v>
      </c>
      <c r="BT455" s="337">
        <v>1024.4097184567256</v>
      </c>
    </row>
    <row r="456" spans="1:72" s="94" customFormat="1">
      <c r="A456" s="284" t="s">
        <v>99</v>
      </c>
      <c r="B456" s="284" t="s">
        <v>1200</v>
      </c>
      <c r="C456" s="331" t="s">
        <v>8</v>
      </c>
      <c r="D456" s="284" t="s">
        <v>102</v>
      </c>
      <c r="E456" s="284" t="s">
        <v>276</v>
      </c>
      <c r="F456" s="284" t="s">
        <v>11</v>
      </c>
      <c r="G456" s="284" t="s">
        <v>12</v>
      </c>
      <c r="H456" s="334" t="s">
        <v>1535</v>
      </c>
      <c r="I456" s="37" t="s">
        <v>1536</v>
      </c>
      <c r="J456" s="115" t="b">
        <v>0</v>
      </c>
      <c r="K456" s="284" t="b">
        <v>1</v>
      </c>
      <c r="L456" s="284">
        <v>4</v>
      </c>
      <c r="M456" s="284">
        <v>4</v>
      </c>
      <c r="N456" s="284">
        <v>4</v>
      </c>
      <c r="O456" s="284">
        <v>4</v>
      </c>
      <c r="P456" s="284">
        <v>4</v>
      </c>
      <c r="Q456" s="284">
        <v>4</v>
      </c>
      <c r="R456" s="284">
        <v>4</v>
      </c>
      <c r="S456" s="284">
        <v>4</v>
      </c>
      <c r="T456" s="284">
        <v>4</v>
      </c>
      <c r="U456" s="284">
        <v>4</v>
      </c>
      <c r="V456" s="284">
        <v>4</v>
      </c>
      <c r="W456" s="284">
        <v>4</v>
      </c>
      <c r="X456" s="284">
        <v>4</v>
      </c>
      <c r="Y456" s="284">
        <v>4</v>
      </c>
      <c r="Z456" s="284">
        <v>4</v>
      </c>
      <c r="AA456" s="284">
        <v>4</v>
      </c>
      <c r="AB456" s="284">
        <v>4</v>
      </c>
      <c r="AC456" s="284">
        <v>4</v>
      </c>
      <c r="AD456" s="284">
        <v>4</v>
      </c>
      <c r="AE456" s="284">
        <v>4</v>
      </c>
      <c r="AF456" s="284">
        <v>4</v>
      </c>
      <c r="AG456" s="284">
        <v>4</v>
      </c>
      <c r="AH456" s="284">
        <v>4</v>
      </c>
      <c r="AI456" s="284">
        <v>4</v>
      </c>
      <c r="AJ456" s="284">
        <v>4</v>
      </c>
      <c r="AK456" s="284">
        <v>4</v>
      </c>
      <c r="AL456" s="284">
        <v>4</v>
      </c>
      <c r="AM456" s="284">
        <v>4</v>
      </c>
      <c r="AN456" s="284">
        <v>4</v>
      </c>
      <c r="AO456" s="284">
        <v>4</v>
      </c>
      <c r="AP456" s="284">
        <v>4</v>
      </c>
      <c r="AQ456" s="284">
        <v>4</v>
      </c>
      <c r="AR456" s="284">
        <v>4</v>
      </c>
      <c r="AS456" s="284">
        <v>4</v>
      </c>
      <c r="AT456" s="284">
        <v>4</v>
      </c>
      <c r="AU456" s="284">
        <v>4</v>
      </c>
      <c r="AV456" s="284">
        <v>4</v>
      </c>
      <c r="AW456" s="284">
        <v>4</v>
      </c>
      <c r="AX456" s="284">
        <v>4</v>
      </c>
      <c r="AY456" s="284">
        <v>4</v>
      </c>
      <c r="AZ456" s="284">
        <v>4</v>
      </c>
      <c r="BA456" s="284">
        <v>4</v>
      </c>
      <c r="BB456" s="284">
        <v>4</v>
      </c>
      <c r="BC456" s="284">
        <v>4</v>
      </c>
      <c r="BD456" s="284">
        <v>4</v>
      </c>
      <c r="BE456" s="284">
        <v>4</v>
      </c>
      <c r="BF456" s="284">
        <v>4</v>
      </c>
      <c r="BG456" s="284">
        <v>4</v>
      </c>
      <c r="BH456" s="284">
        <v>4</v>
      </c>
      <c r="BI456" s="284">
        <v>4</v>
      </c>
      <c r="BJ456" s="284">
        <v>4</v>
      </c>
      <c r="BK456" s="284">
        <v>4</v>
      </c>
      <c r="BL456" s="284">
        <v>4</v>
      </c>
      <c r="BM456" s="284">
        <v>4</v>
      </c>
      <c r="BN456" s="284">
        <v>4</v>
      </c>
      <c r="BO456" s="284">
        <v>4</v>
      </c>
      <c r="BP456" s="284">
        <v>4</v>
      </c>
      <c r="BQ456" s="284">
        <v>4</v>
      </c>
      <c r="BR456" s="284">
        <v>4</v>
      </c>
      <c r="BS456" s="284">
        <v>4</v>
      </c>
      <c r="BT456" s="284">
        <v>4</v>
      </c>
    </row>
    <row r="457" spans="1:72" s="94" customFormat="1">
      <c r="A457" s="284" t="s">
        <v>99</v>
      </c>
      <c r="B457" s="284" t="s">
        <v>1200</v>
      </c>
      <c r="C457" s="331" t="s">
        <v>8</v>
      </c>
      <c r="D457" s="284" t="s">
        <v>102</v>
      </c>
      <c r="E457" s="284" t="s">
        <v>273</v>
      </c>
      <c r="F457" s="284" t="s">
        <v>11</v>
      </c>
      <c r="G457" s="284" t="s">
        <v>407</v>
      </c>
      <c r="H457" s="334" t="s">
        <v>1535</v>
      </c>
      <c r="I457" s="37" t="s">
        <v>1536</v>
      </c>
      <c r="J457" s="115" t="b">
        <v>1</v>
      </c>
      <c r="K457" s="284" t="b">
        <v>0</v>
      </c>
      <c r="L457" s="336">
        <v>40.976388738269023</v>
      </c>
      <c r="M457" s="336">
        <v>40.976388738269023</v>
      </c>
      <c r="N457" s="336">
        <v>40.976388738269023</v>
      </c>
      <c r="O457" s="336">
        <v>40.976388738269023</v>
      </c>
      <c r="P457" s="336">
        <v>40.976388738269023</v>
      </c>
      <c r="Q457" s="336">
        <v>40.976388738269023</v>
      </c>
      <c r="R457" s="336">
        <v>40.976388738269023</v>
      </c>
      <c r="S457" s="336">
        <v>40.976388738269023</v>
      </c>
      <c r="T457" s="336">
        <v>40.976388738269023</v>
      </c>
      <c r="U457" s="336">
        <v>40.976388738269023</v>
      </c>
      <c r="V457" s="336">
        <v>40.976388738269023</v>
      </c>
      <c r="W457" s="336">
        <v>40.976388738269023</v>
      </c>
      <c r="X457" s="336">
        <v>40.976388738269023</v>
      </c>
      <c r="Y457" s="336">
        <v>40.976388738269023</v>
      </c>
      <c r="Z457" s="336">
        <v>40.976388738269023</v>
      </c>
      <c r="AA457" s="336">
        <v>40.976388738269023</v>
      </c>
      <c r="AB457" s="336">
        <v>40.976388738269023</v>
      </c>
      <c r="AC457" s="336">
        <v>40.976388738269023</v>
      </c>
      <c r="AD457" s="336">
        <v>40.976388738269023</v>
      </c>
      <c r="AE457" s="336">
        <v>40.976388738269023</v>
      </c>
      <c r="AF457" s="336">
        <v>40.976388738269023</v>
      </c>
      <c r="AG457" s="336">
        <v>40.976388738269023</v>
      </c>
      <c r="AH457" s="336">
        <v>40.976388738269023</v>
      </c>
      <c r="AI457" s="336">
        <v>40.976388738269023</v>
      </c>
      <c r="AJ457" s="336">
        <v>40.976388738269023</v>
      </c>
      <c r="AK457" s="336">
        <v>40.976388738269023</v>
      </c>
      <c r="AL457" s="336">
        <v>40.976388738269023</v>
      </c>
      <c r="AM457" s="336">
        <v>40.976388738269023</v>
      </c>
      <c r="AN457" s="336">
        <v>40.976388738269023</v>
      </c>
      <c r="AO457" s="336">
        <v>40.976388738269023</v>
      </c>
      <c r="AP457" s="336">
        <v>40.976388738269023</v>
      </c>
      <c r="AQ457" s="336">
        <v>40.976388738269023</v>
      </c>
      <c r="AR457" s="336">
        <v>40.976388738269023</v>
      </c>
      <c r="AS457" s="336">
        <v>40.976388738269023</v>
      </c>
      <c r="AT457" s="336">
        <v>40.976388738269023</v>
      </c>
      <c r="AU457" s="336">
        <v>40.976388738269023</v>
      </c>
      <c r="AV457" s="336">
        <v>40.976388738269023</v>
      </c>
      <c r="AW457" s="336">
        <v>40.976388738269023</v>
      </c>
      <c r="AX457" s="336">
        <v>40.976388738269023</v>
      </c>
      <c r="AY457" s="336">
        <v>40.976388738269023</v>
      </c>
      <c r="AZ457" s="336">
        <v>40.976388738269023</v>
      </c>
      <c r="BA457" s="336">
        <v>40.976388738269023</v>
      </c>
      <c r="BB457" s="336">
        <v>40.976388738269023</v>
      </c>
      <c r="BC457" s="336">
        <v>40.976388738269023</v>
      </c>
      <c r="BD457" s="336">
        <v>40.976388738269023</v>
      </c>
      <c r="BE457" s="336">
        <v>40.976388738269023</v>
      </c>
      <c r="BF457" s="336">
        <v>40.976388738269023</v>
      </c>
      <c r="BG457" s="336">
        <v>40.976388738269023</v>
      </c>
      <c r="BH457" s="336">
        <v>40.976388738269023</v>
      </c>
      <c r="BI457" s="336">
        <v>40.976388738269023</v>
      </c>
      <c r="BJ457" s="336">
        <v>40.976388738269023</v>
      </c>
      <c r="BK457" s="336">
        <v>40.976388738269023</v>
      </c>
      <c r="BL457" s="336">
        <v>40.976388738269023</v>
      </c>
      <c r="BM457" s="336">
        <v>40.976388738269023</v>
      </c>
      <c r="BN457" s="336">
        <v>40.976388738269023</v>
      </c>
      <c r="BO457" s="336">
        <v>40.976388738269023</v>
      </c>
      <c r="BP457" s="336">
        <v>40.976388738269023</v>
      </c>
      <c r="BQ457" s="336">
        <v>40.976388738269023</v>
      </c>
      <c r="BR457" s="336">
        <v>40.976388738269023</v>
      </c>
      <c r="BS457" s="336">
        <v>40.976388738269023</v>
      </c>
      <c r="BT457" s="336">
        <v>40.976388738269023</v>
      </c>
    </row>
    <row r="458" spans="1:72" s="94" customFormat="1">
      <c r="A458" s="284" t="s">
        <v>99</v>
      </c>
      <c r="B458" s="284" t="s">
        <v>1200</v>
      </c>
      <c r="C458" s="331" t="s">
        <v>8</v>
      </c>
      <c r="D458" s="284" t="s">
        <v>115</v>
      </c>
      <c r="E458" s="284" t="s">
        <v>253</v>
      </c>
      <c r="F458" s="284" t="s">
        <v>11</v>
      </c>
      <c r="G458" s="284" t="s">
        <v>407</v>
      </c>
      <c r="H458" s="334" t="s">
        <v>1535</v>
      </c>
      <c r="I458" s="37" t="s">
        <v>1536</v>
      </c>
      <c r="J458" s="115" t="b">
        <v>1</v>
      </c>
      <c r="K458" s="284" t="b">
        <v>0</v>
      </c>
      <c r="L458" s="339">
        <v>0.34285714285714286</v>
      </c>
      <c r="M458" s="339">
        <v>0.34285714285714286</v>
      </c>
      <c r="N458" s="339">
        <v>0.34285714285714286</v>
      </c>
      <c r="O458" s="339">
        <v>0.34285714285714286</v>
      </c>
      <c r="P458" s="339">
        <v>0.34285714285714286</v>
      </c>
      <c r="Q458" s="339">
        <v>0.34285714285714286</v>
      </c>
      <c r="R458" s="339">
        <v>0.34285714285714286</v>
      </c>
      <c r="S458" s="339">
        <v>0.34285714285714286</v>
      </c>
      <c r="T458" s="339">
        <v>0.34285714285714286</v>
      </c>
      <c r="U458" s="339">
        <v>0.34285714285714286</v>
      </c>
      <c r="V458" s="339">
        <v>0.34285714285714286</v>
      </c>
      <c r="W458" s="339">
        <v>0.34285714285714286</v>
      </c>
      <c r="X458" s="339">
        <v>0.34285714285714286</v>
      </c>
      <c r="Y458" s="339">
        <v>0.34285714285714286</v>
      </c>
      <c r="Z458" s="339">
        <v>0.34285714285714286</v>
      </c>
      <c r="AA458" s="339">
        <v>0.34285714285714286</v>
      </c>
      <c r="AB458" s="339">
        <v>0.34285714285714286</v>
      </c>
      <c r="AC458" s="339">
        <v>0.34285714285714286</v>
      </c>
      <c r="AD458" s="339">
        <v>0.34285714285714286</v>
      </c>
      <c r="AE458" s="339">
        <v>0.34285714285714286</v>
      </c>
      <c r="AF458" s="339">
        <v>0.34285714285714286</v>
      </c>
      <c r="AG458" s="339">
        <v>0.34285714285714286</v>
      </c>
      <c r="AH458" s="339">
        <v>0.34285714285714286</v>
      </c>
      <c r="AI458" s="339">
        <v>0.34285714285714286</v>
      </c>
      <c r="AJ458" s="339">
        <v>0.34285714285714286</v>
      </c>
      <c r="AK458" s="339">
        <v>0.34285714285714286</v>
      </c>
      <c r="AL458" s="339">
        <v>0.34285714285714286</v>
      </c>
      <c r="AM458" s="339">
        <v>0.34285714285714286</v>
      </c>
      <c r="AN458" s="339">
        <v>0.34285714285714286</v>
      </c>
      <c r="AO458" s="339">
        <v>0.34285714285714286</v>
      </c>
      <c r="AP458" s="339">
        <v>0.34285714285714286</v>
      </c>
      <c r="AQ458" s="339">
        <v>0.34285714285714286</v>
      </c>
      <c r="AR458" s="339">
        <v>0.34285714285714286</v>
      </c>
      <c r="AS458" s="339">
        <v>0.34285714285714286</v>
      </c>
      <c r="AT458" s="339">
        <v>0.34285714285714286</v>
      </c>
      <c r="AU458" s="339">
        <v>0.34285714285714286</v>
      </c>
      <c r="AV458" s="339">
        <v>0.34285714285714286</v>
      </c>
      <c r="AW458" s="339">
        <v>0.34285714285714286</v>
      </c>
      <c r="AX458" s="339">
        <v>0.34285714285714286</v>
      </c>
      <c r="AY458" s="339">
        <v>0.34285714285714286</v>
      </c>
      <c r="AZ458" s="339">
        <v>0.34285714285714286</v>
      </c>
      <c r="BA458" s="339">
        <v>0.34285714285714286</v>
      </c>
      <c r="BB458" s="339">
        <v>0.34285714285714286</v>
      </c>
      <c r="BC458" s="339">
        <v>0.34285714285714286</v>
      </c>
      <c r="BD458" s="339">
        <v>0.34285714285714286</v>
      </c>
      <c r="BE458" s="339">
        <v>0.34285714285714286</v>
      </c>
      <c r="BF458" s="339">
        <v>0.34285714285714286</v>
      </c>
      <c r="BG458" s="339">
        <v>0.34285714285714286</v>
      </c>
      <c r="BH458" s="339">
        <v>0.34285714285714286</v>
      </c>
      <c r="BI458" s="339">
        <v>0.34285714285714286</v>
      </c>
      <c r="BJ458" s="339">
        <v>0.34285714285714286</v>
      </c>
      <c r="BK458" s="339">
        <v>0.34285714285714286</v>
      </c>
      <c r="BL458" s="339">
        <v>0.34285714285714286</v>
      </c>
      <c r="BM458" s="339">
        <v>0.34285714285714286</v>
      </c>
      <c r="BN458" s="339">
        <v>0.34285714285714286</v>
      </c>
      <c r="BO458" s="339">
        <v>0.34285714285714286</v>
      </c>
      <c r="BP458" s="339">
        <v>0.34285714285714286</v>
      </c>
      <c r="BQ458" s="339">
        <v>0.34285714285714286</v>
      </c>
      <c r="BR458" s="339">
        <v>0.34285714285714286</v>
      </c>
      <c r="BS458" s="339">
        <v>0.34285714285714286</v>
      </c>
      <c r="BT458" s="339">
        <v>0.34285714285714286</v>
      </c>
    </row>
    <row r="459" spans="1:72" s="94" customFormat="1">
      <c r="A459" s="284" t="s">
        <v>99</v>
      </c>
      <c r="B459" s="284" t="s">
        <v>1200</v>
      </c>
      <c r="C459" s="331" t="s">
        <v>8</v>
      </c>
      <c r="D459" s="284" t="s">
        <v>115</v>
      </c>
      <c r="E459" s="284" t="s">
        <v>1206</v>
      </c>
      <c r="F459" s="284" t="s">
        <v>11</v>
      </c>
      <c r="G459" s="284" t="s">
        <v>407</v>
      </c>
      <c r="H459" s="334" t="s">
        <v>1535</v>
      </c>
      <c r="I459" s="37" t="s">
        <v>1536</v>
      </c>
      <c r="J459" s="115" t="b">
        <v>1</v>
      </c>
      <c r="K459" s="284" t="b">
        <v>0</v>
      </c>
      <c r="L459" s="339">
        <v>0.1142857142857143</v>
      </c>
      <c r="M459" s="339">
        <v>0.1142857142857143</v>
      </c>
      <c r="N459" s="339">
        <v>0.1142857142857143</v>
      </c>
      <c r="O459" s="339">
        <v>0.1142857142857143</v>
      </c>
      <c r="P459" s="339">
        <v>0.1142857142857143</v>
      </c>
      <c r="Q459" s="339">
        <v>0.1142857142857143</v>
      </c>
      <c r="R459" s="339">
        <v>0.1142857142857143</v>
      </c>
      <c r="S459" s="339">
        <v>0.1142857142857143</v>
      </c>
      <c r="T459" s="339">
        <v>0.1142857142857143</v>
      </c>
      <c r="U459" s="339">
        <v>0.1142857142857143</v>
      </c>
      <c r="V459" s="339">
        <v>0.1142857142857143</v>
      </c>
      <c r="W459" s="339">
        <v>0.1142857142857143</v>
      </c>
      <c r="X459" s="339">
        <v>0.1142857142857143</v>
      </c>
      <c r="Y459" s="339">
        <v>0.1142857142857143</v>
      </c>
      <c r="Z459" s="339">
        <v>0.1142857142857143</v>
      </c>
      <c r="AA459" s="339">
        <v>0.1142857142857143</v>
      </c>
      <c r="AB459" s="339">
        <v>0.1142857142857143</v>
      </c>
      <c r="AC459" s="339">
        <v>0.1142857142857143</v>
      </c>
      <c r="AD459" s="339">
        <v>0.1142857142857143</v>
      </c>
      <c r="AE459" s="339">
        <v>0.1142857142857143</v>
      </c>
      <c r="AF459" s="339">
        <v>0.1142857142857143</v>
      </c>
      <c r="AG459" s="339">
        <v>0.1142857142857143</v>
      </c>
      <c r="AH459" s="339">
        <v>0.1142857142857143</v>
      </c>
      <c r="AI459" s="339">
        <v>0.1142857142857143</v>
      </c>
      <c r="AJ459" s="339">
        <v>0.1142857142857143</v>
      </c>
      <c r="AK459" s="339">
        <v>0.1142857142857143</v>
      </c>
      <c r="AL459" s="339">
        <v>0.1142857142857143</v>
      </c>
      <c r="AM459" s="339">
        <v>0.1142857142857143</v>
      </c>
      <c r="AN459" s="339">
        <v>0.1142857142857143</v>
      </c>
      <c r="AO459" s="339">
        <v>0.1142857142857143</v>
      </c>
      <c r="AP459" s="339">
        <v>0.1142857142857143</v>
      </c>
      <c r="AQ459" s="339">
        <v>0.1142857142857143</v>
      </c>
      <c r="AR459" s="339">
        <v>0.1142857142857143</v>
      </c>
      <c r="AS459" s="339">
        <v>0.1142857142857143</v>
      </c>
      <c r="AT459" s="339">
        <v>0.1142857142857143</v>
      </c>
      <c r="AU459" s="339">
        <v>0.1142857142857143</v>
      </c>
      <c r="AV459" s="339">
        <v>0.1142857142857143</v>
      </c>
      <c r="AW459" s="339">
        <v>0.1142857142857143</v>
      </c>
      <c r="AX459" s="339">
        <v>0.1142857142857143</v>
      </c>
      <c r="AY459" s="339">
        <v>0.1142857142857143</v>
      </c>
      <c r="AZ459" s="339">
        <v>0.1142857142857143</v>
      </c>
      <c r="BA459" s="339">
        <v>0.1142857142857143</v>
      </c>
      <c r="BB459" s="339">
        <v>0.1142857142857143</v>
      </c>
      <c r="BC459" s="339">
        <v>0.1142857142857143</v>
      </c>
      <c r="BD459" s="339">
        <v>0.1142857142857143</v>
      </c>
      <c r="BE459" s="339">
        <v>0.1142857142857143</v>
      </c>
      <c r="BF459" s="339">
        <v>0.1142857142857143</v>
      </c>
      <c r="BG459" s="339">
        <v>0.1142857142857143</v>
      </c>
      <c r="BH459" s="339">
        <v>0.1142857142857143</v>
      </c>
      <c r="BI459" s="339">
        <v>0.1142857142857143</v>
      </c>
      <c r="BJ459" s="339">
        <v>0.1142857142857143</v>
      </c>
      <c r="BK459" s="339">
        <v>0.1142857142857143</v>
      </c>
      <c r="BL459" s="339">
        <v>0.1142857142857143</v>
      </c>
      <c r="BM459" s="339">
        <v>0.1142857142857143</v>
      </c>
      <c r="BN459" s="339">
        <v>0.1142857142857143</v>
      </c>
      <c r="BO459" s="339">
        <v>0.1142857142857143</v>
      </c>
      <c r="BP459" s="339">
        <v>0.1142857142857143</v>
      </c>
      <c r="BQ459" s="339">
        <v>0.1142857142857143</v>
      </c>
      <c r="BR459" s="339">
        <v>0.1142857142857143</v>
      </c>
      <c r="BS459" s="339">
        <v>0.1142857142857143</v>
      </c>
      <c r="BT459" s="339">
        <v>0.1142857142857143</v>
      </c>
    </row>
    <row r="460" spans="1:72" s="94" customFormat="1">
      <c r="A460" s="284" t="s">
        <v>99</v>
      </c>
      <c r="B460" s="284" t="s">
        <v>1200</v>
      </c>
      <c r="C460" s="331" t="s">
        <v>8</v>
      </c>
      <c r="D460" s="284" t="s">
        <v>115</v>
      </c>
      <c r="E460" s="284" t="s">
        <v>1207</v>
      </c>
      <c r="F460" s="284" t="s">
        <v>11</v>
      </c>
      <c r="G460" s="284" t="s">
        <v>407</v>
      </c>
      <c r="H460" s="334" t="s">
        <v>1535</v>
      </c>
      <c r="I460" s="37" t="s">
        <v>1536</v>
      </c>
      <c r="J460" s="115" t="b">
        <v>1</v>
      </c>
      <c r="K460" s="284" t="b">
        <v>0</v>
      </c>
      <c r="L460" s="339">
        <v>0.19999999999999998</v>
      </c>
      <c r="M460" s="339">
        <v>0.19999999999999998</v>
      </c>
      <c r="N460" s="339">
        <v>0.19999999999999998</v>
      </c>
      <c r="O460" s="339">
        <v>0.19999999999999998</v>
      </c>
      <c r="P460" s="339">
        <v>0.19999999999999998</v>
      </c>
      <c r="Q460" s="339">
        <v>0.19999999999999998</v>
      </c>
      <c r="R460" s="339">
        <v>0.19999999999999998</v>
      </c>
      <c r="S460" s="339">
        <v>0.19999999999999998</v>
      </c>
      <c r="T460" s="339">
        <v>0.19999999999999998</v>
      </c>
      <c r="U460" s="339">
        <v>0.19999999999999998</v>
      </c>
      <c r="V460" s="339">
        <v>0.19999999999999998</v>
      </c>
      <c r="W460" s="339">
        <v>0.19999999999999998</v>
      </c>
      <c r="X460" s="339">
        <v>0.19999999999999998</v>
      </c>
      <c r="Y460" s="339">
        <v>0.19999999999999998</v>
      </c>
      <c r="Z460" s="339">
        <v>0.19999999999999998</v>
      </c>
      <c r="AA460" s="339">
        <v>0.19999999999999998</v>
      </c>
      <c r="AB460" s="339">
        <v>0.19999999999999998</v>
      </c>
      <c r="AC460" s="339">
        <v>0.19999999999999998</v>
      </c>
      <c r="AD460" s="339">
        <v>0.19999999999999998</v>
      </c>
      <c r="AE460" s="339">
        <v>0.19999999999999998</v>
      </c>
      <c r="AF460" s="339">
        <v>0.19999999999999998</v>
      </c>
      <c r="AG460" s="339">
        <v>0.19999999999999998</v>
      </c>
      <c r="AH460" s="339">
        <v>0.19999999999999998</v>
      </c>
      <c r="AI460" s="339">
        <v>0.19999999999999998</v>
      </c>
      <c r="AJ460" s="339">
        <v>0.19999999999999998</v>
      </c>
      <c r="AK460" s="339">
        <v>0.19999999999999998</v>
      </c>
      <c r="AL460" s="339">
        <v>0.19999999999999998</v>
      </c>
      <c r="AM460" s="339">
        <v>0.19999999999999998</v>
      </c>
      <c r="AN460" s="339">
        <v>0.19999999999999998</v>
      </c>
      <c r="AO460" s="339">
        <v>0.19999999999999998</v>
      </c>
      <c r="AP460" s="339">
        <v>0.19999999999999998</v>
      </c>
      <c r="AQ460" s="339">
        <v>0.19999999999999998</v>
      </c>
      <c r="AR460" s="339">
        <v>0.19999999999999998</v>
      </c>
      <c r="AS460" s="339">
        <v>0.19999999999999998</v>
      </c>
      <c r="AT460" s="339">
        <v>0.19999999999999998</v>
      </c>
      <c r="AU460" s="339">
        <v>0.19999999999999998</v>
      </c>
      <c r="AV460" s="339">
        <v>0.19999999999999998</v>
      </c>
      <c r="AW460" s="339">
        <v>0.19999999999999998</v>
      </c>
      <c r="AX460" s="339">
        <v>0.19999999999999998</v>
      </c>
      <c r="AY460" s="339">
        <v>0.19999999999999998</v>
      </c>
      <c r="AZ460" s="339">
        <v>0.19999999999999998</v>
      </c>
      <c r="BA460" s="339">
        <v>0.19999999999999998</v>
      </c>
      <c r="BB460" s="339">
        <v>0.19999999999999998</v>
      </c>
      <c r="BC460" s="339">
        <v>0.19999999999999998</v>
      </c>
      <c r="BD460" s="339">
        <v>0.19999999999999998</v>
      </c>
      <c r="BE460" s="339">
        <v>0.19999999999999998</v>
      </c>
      <c r="BF460" s="339">
        <v>0.19999999999999998</v>
      </c>
      <c r="BG460" s="339">
        <v>0.19999999999999998</v>
      </c>
      <c r="BH460" s="339">
        <v>0.19999999999999998</v>
      </c>
      <c r="BI460" s="339">
        <v>0.19999999999999998</v>
      </c>
      <c r="BJ460" s="339">
        <v>0.19999999999999998</v>
      </c>
      <c r="BK460" s="339">
        <v>0.19999999999999998</v>
      </c>
      <c r="BL460" s="339">
        <v>0.19999999999999998</v>
      </c>
      <c r="BM460" s="339">
        <v>0.19999999999999998</v>
      </c>
      <c r="BN460" s="339">
        <v>0.19999999999999998</v>
      </c>
      <c r="BO460" s="339">
        <v>0.19999999999999998</v>
      </c>
      <c r="BP460" s="339">
        <v>0.19999999999999998</v>
      </c>
      <c r="BQ460" s="339">
        <v>0.19999999999999998</v>
      </c>
      <c r="BR460" s="339">
        <v>0.19999999999999998</v>
      </c>
      <c r="BS460" s="339">
        <v>0.19999999999999998</v>
      </c>
      <c r="BT460" s="339">
        <v>0.19999999999999998</v>
      </c>
    </row>
    <row r="461" spans="1:72" s="94" customFormat="1">
      <c r="A461" s="284" t="s">
        <v>99</v>
      </c>
      <c r="B461" s="284" t="s">
        <v>1200</v>
      </c>
      <c r="C461" s="331" t="s">
        <v>8</v>
      </c>
      <c r="D461" s="284" t="s">
        <v>115</v>
      </c>
      <c r="E461" s="284" t="s">
        <v>1204</v>
      </c>
      <c r="F461" s="284" t="s">
        <v>11</v>
      </c>
      <c r="G461" s="284" t="s">
        <v>407</v>
      </c>
      <c r="H461" s="334" t="s">
        <v>1535</v>
      </c>
      <c r="I461" s="37" t="s">
        <v>1536</v>
      </c>
      <c r="J461" s="115" t="b">
        <v>1</v>
      </c>
      <c r="K461" s="284" t="b">
        <v>0</v>
      </c>
      <c r="L461" s="339">
        <v>1.657142857142857</v>
      </c>
      <c r="M461" s="339">
        <v>1.657142857142857</v>
      </c>
      <c r="N461" s="339">
        <v>1.657142857142857</v>
      </c>
      <c r="O461" s="339">
        <v>1.657142857142857</v>
      </c>
      <c r="P461" s="339">
        <v>1.657142857142857</v>
      </c>
      <c r="Q461" s="339">
        <v>1.657142857142857</v>
      </c>
      <c r="R461" s="339">
        <v>1.657142857142857</v>
      </c>
      <c r="S461" s="339">
        <v>1.657142857142857</v>
      </c>
      <c r="T461" s="339">
        <v>1.657142857142857</v>
      </c>
      <c r="U461" s="339">
        <v>1.657142857142857</v>
      </c>
      <c r="V461" s="339">
        <v>1.657142857142857</v>
      </c>
      <c r="W461" s="339">
        <v>1.657142857142857</v>
      </c>
      <c r="X461" s="339">
        <v>1.657142857142857</v>
      </c>
      <c r="Y461" s="339">
        <v>1.657142857142857</v>
      </c>
      <c r="Z461" s="339">
        <v>1.657142857142857</v>
      </c>
      <c r="AA461" s="339">
        <v>1.657142857142857</v>
      </c>
      <c r="AB461" s="339">
        <v>1.657142857142857</v>
      </c>
      <c r="AC461" s="339">
        <v>1.657142857142857</v>
      </c>
      <c r="AD461" s="339">
        <v>1.657142857142857</v>
      </c>
      <c r="AE461" s="339">
        <v>1.657142857142857</v>
      </c>
      <c r="AF461" s="339">
        <v>1.657142857142857</v>
      </c>
      <c r="AG461" s="339">
        <v>1.657142857142857</v>
      </c>
      <c r="AH461" s="339">
        <v>1.657142857142857</v>
      </c>
      <c r="AI461" s="339">
        <v>1.657142857142857</v>
      </c>
      <c r="AJ461" s="339">
        <v>1.657142857142857</v>
      </c>
      <c r="AK461" s="339">
        <v>1.657142857142857</v>
      </c>
      <c r="AL461" s="339">
        <v>1.657142857142857</v>
      </c>
      <c r="AM461" s="339">
        <v>1.657142857142857</v>
      </c>
      <c r="AN461" s="339">
        <v>1.657142857142857</v>
      </c>
      <c r="AO461" s="339">
        <v>1.657142857142857</v>
      </c>
      <c r="AP461" s="339">
        <v>1.657142857142857</v>
      </c>
      <c r="AQ461" s="339">
        <v>1.657142857142857</v>
      </c>
      <c r="AR461" s="339">
        <v>1.657142857142857</v>
      </c>
      <c r="AS461" s="339">
        <v>1.657142857142857</v>
      </c>
      <c r="AT461" s="339">
        <v>1.657142857142857</v>
      </c>
      <c r="AU461" s="339">
        <v>1.657142857142857</v>
      </c>
      <c r="AV461" s="339">
        <v>1.657142857142857</v>
      </c>
      <c r="AW461" s="339">
        <v>1.657142857142857</v>
      </c>
      <c r="AX461" s="339">
        <v>1.657142857142857</v>
      </c>
      <c r="AY461" s="339">
        <v>1.657142857142857</v>
      </c>
      <c r="AZ461" s="339">
        <v>1.657142857142857</v>
      </c>
      <c r="BA461" s="339">
        <v>1.657142857142857</v>
      </c>
      <c r="BB461" s="339">
        <v>1.657142857142857</v>
      </c>
      <c r="BC461" s="339">
        <v>1.657142857142857</v>
      </c>
      <c r="BD461" s="339">
        <v>1.657142857142857</v>
      </c>
      <c r="BE461" s="339">
        <v>1.657142857142857</v>
      </c>
      <c r="BF461" s="339">
        <v>1.657142857142857</v>
      </c>
      <c r="BG461" s="339">
        <v>1.657142857142857</v>
      </c>
      <c r="BH461" s="339">
        <v>1.657142857142857</v>
      </c>
      <c r="BI461" s="339">
        <v>1.657142857142857</v>
      </c>
      <c r="BJ461" s="339">
        <v>1.657142857142857</v>
      </c>
      <c r="BK461" s="339">
        <v>1.657142857142857</v>
      </c>
      <c r="BL461" s="339">
        <v>1.657142857142857</v>
      </c>
      <c r="BM461" s="339">
        <v>1.657142857142857</v>
      </c>
      <c r="BN461" s="339">
        <v>1.657142857142857</v>
      </c>
      <c r="BO461" s="339">
        <v>1.657142857142857</v>
      </c>
      <c r="BP461" s="339">
        <v>1.657142857142857</v>
      </c>
      <c r="BQ461" s="339">
        <v>1.657142857142857</v>
      </c>
      <c r="BR461" s="339">
        <v>1.657142857142857</v>
      </c>
      <c r="BS461" s="339">
        <v>1.657142857142857</v>
      </c>
      <c r="BT461" s="339">
        <v>1.657142857142857</v>
      </c>
    </row>
    <row r="462" spans="1:72" s="94" customFormat="1">
      <c r="A462" s="284" t="s">
        <v>99</v>
      </c>
      <c r="B462" s="284" t="s">
        <v>1200</v>
      </c>
      <c r="C462" s="331" t="s">
        <v>8</v>
      </c>
      <c r="D462" s="284" t="s">
        <v>81</v>
      </c>
      <c r="E462" s="284" t="s">
        <v>336</v>
      </c>
      <c r="F462" s="284" t="s">
        <v>11</v>
      </c>
      <c r="G462" s="284" t="s">
        <v>408</v>
      </c>
      <c r="H462" s="334" t="s">
        <v>1535</v>
      </c>
      <c r="I462" s="37" t="s">
        <v>1536</v>
      </c>
      <c r="J462" s="115" t="b">
        <v>1</v>
      </c>
      <c r="K462" s="284" t="b">
        <v>0</v>
      </c>
      <c r="L462" s="336">
        <v>8.1391850290411121</v>
      </c>
      <c r="M462" s="336">
        <v>8.1391850290411121</v>
      </c>
      <c r="N462" s="336">
        <v>8.1391850290411121</v>
      </c>
      <c r="O462" s="336">
        <v>8.1391850290411121</v>
      </c>
      <c r="P462" s="336">
        <v>8.1391850290411121</v>
      </c>
      <c r="Q462" s="336">
        <v>8.1391850290411121</v>
      </c>
      <c r="R462" s="336">
        <v>8.1391850290411121</v>
      </c>
      <c r="S462" s="336">
        <v>8.1391850290411121</v>
      </c>
      <c r="T462" s="336">
        <v>8.1391850290411121</v>
      </c>
      <c r="U462" s="336">
        <v>8.1391850290411121</v>
      </c>
      <c r="V462" s="336">
        <v>8.1391850290411121</v>
      </c>
      <c r="W462" s="336">
        <v>8.1391850290411121</v>
      </c>
      <c r="X462" s="336">
        <v>8.1391850290411121</v>
      </c>
      <c r="Y462" s="336">
        <v>8.1391850290411121</v>
      </c>
      <c r="Z462" s="336">
        <v>8.1391850290411121</v>
      </c>
      <c r="AA462" s="336">
        <v>8.1391850290411121</v>
      </c>
      <c r="AB462" s="336">
        <v>8.1391850290411121</v>
      </c>
      <c r="AC462" s="336">
        <v>8.1391850290411121</v>
      </c>
      <c r="AD462" s="336">
        <v>8.1391850290411121</v>
      </c>
      <c r="AE462" s="336">
        <v>8.1391850290411121</v>
      </c>
      <c r="AF462" s="336">
        <v>8.1391850290411121</v>
      </c>
      <c r="AG462" s="336">
        <v>8.1391850290411121</v>
      </c>
      <c r="AH462" s="336">
        <v>8.1391850290411121</v>
      </c>
      <c r="AI462" s="336">
        <v>8.1391850290411121</v>
      </c>
      <c r="AJ462" s="336">
        <v>8.1391850290411121</v>
      </c>
      <c r="AK462" s="336">
        <v>8.1391850290411121</v>
      </c>
      <c r="AL462" s="336">
        <v>8.1391850290411121</v>
      </c>
      <c r="AM462" s="336">
        <v>8.1391850290411121</v>
      </c>
      <c r="AN462" s="336">
        <v>8.1391850290411121</v>
      </c>
      <c r="AO462" s="336">
        <v>8.1391850290411121</v>
      </c>
      <c r="AP462" s="336">
        <v>8.1391850290411121</v>
      </c>
      <c r="AQ462" s="336">
        <v>8.1391850290411121</v>
      </c>
      <c r="AR462" s="336">
        <v>8.1391850290411121</v>
      </c>
      <c r="AS462" s="336">
        <v>8.1391850290411121</v>
      </c>
      <c r="AT462" s="336">
        <v>8.1391850290411121</v>
      </c>
      <c r="AU462" s="336">
        <v>8.1391850290411121</v>
      </c>
      <c r="AV462" s="336">
        <v>8.1391850290411121</v>
      </c>
      <c r="AW462" s="336">
        <v>8.1391850290411121</v>
      </c>
      <c r="AX462" s="336">
        <v>8.1391850290411121</v>
      </c>
      <c r="AY462" s="336">
        <v>8.1391850290411121</v>
      </c>
      <c r="AZ462" s="336">
        <v>8.1391850290411121</v>
      </c>
      <c r="BA462" s="336">
        <v>8.1391850290411121</v>
      </c>
      <c r="BB462" s="336">
        <v>8.1391850290411121</v>
      </c>
      <c r="BC462" s="336">
        <v>8.1391850290411121</v>
      </c>
      <c r="BD462" s="336">
        <v>8.1391850290411121</v>
      </c>
      <c r="BE462" s="336">
        <v>8.1391850290411121</v>
      </c>
      <c r="BF462" s="336">
        <v>8.1391850290411121</v>
      </c>
      <c r="BG462" s="336">
        <v>8.1391850290411121</v>
      </c>
      <c r="BH462" s="336">
        <v>8.1391850290411121</v>
      </c>
      <c r="BI462" s="336">
        <v>8.1391850290411121</v>
      </c>
      <c r="BJ462" s="336">
        <v>8.1391850290411121</v>
      </c>
      <c r="BK462" s="336">
        <v>8.1391850290411121</v>
      </c>
      <c r="BL462" s="336">
        <v>8.1391850290411121</v>
      </c>
      <c r="BM462" s="336">
        <v>8.1391850290411121</v>
      </c>
      <c r="BN462" s="336">
        <v>8.1391850290411121</v>
      </c>
      <c r="BO462" s="336">
        <v>8.1391850290411121</v>
      </c>
      <c r="BP462" s="336">
        <v>8.1391850290411121</v>
      </c>
      <c r="BQ462" s="336">
        <v>8.1391850290411121</v>
      </c>
      <c r="BR462" s="336">
        <v>8.1391850290411121</v>
      </c>
      <c r="BS462" s="336">
        <v>8.1391850290411121</v>
      </c>
      <c r="BT462" s="336">
        <v>8.1391850290411121</v>
      </c>
    </row>
    <row r="463" spans="1:72" s="94" customFormat="1">
      <c r="A463" s="280" t="s">
        <v>99</v>
      </c>
      <c r="B463" s="284" t="s">
        <v>1201</v>
      </c>
      <c r="C463" s="334" t="s">
        <v>8</v>
      </c>
      <c r="D463" s="334" t="s">
        <v>102</v>
      </c>
      <c r="E463" s="334" t="s">
        <v>15</v>
      </c>
      <c r="F463" s="334" t="s">
        <v>11</v>
      </c>
      <c r="G463" s="334" t="s">
        <v>406</v>
      </c>
      <c r="H463" s="334" t="s">
        <v>1535</v>
      </c>
      <c r="I463" s="37" t="s">
        <v>1536</v>
      </c>
      <c r="J463" s="103" t="b">
        <v>1</v>
      </c>
      <c r="K463" s="334" t="b">
        <v>0</v>
      </c>
      <c r="L463" s="335">
        <v>2208.7460484720755</v>
      </c>
      <c r="M463" s="337">
        <v>2208.7460484720755</v>
      </c>
      <c r="N463" s="337">
        <v>2208.7460484720755</v>
      </c>
      <c r="O463" s="337">
        <v>2208.7460484720755</v>
      </c>
      <c r="P463" s="337">
        <v>2208.7460484720755</v>
      </c>
      <c r="Q463" s="337">
        <v>2208.7460484720755</v>
      </c>
      <c r="R463" s="337">
        <v>2208.7460484720755</v>
      </c>
      <c r="S463" s="337">
        <v>2208.7460484720755</v>
      </c>
      <c r="T463" s="337">
        <v>2208.7460484720755</v>
      </c>
      <c r="U463" s="337">
        <v>2208.7460484720755</v>
      </c>
      <c r="V463" s="337">
        <v>2208.7460484720755</v>
      </c>
      <c r="W463" s="337">
        <v>2208.7460484720755</v>
      </c>
      <c r="X463" s="337">
        <v>2208.7460484720755</v>
      </c>
      <c r="Y463" s="337">
        <v>2208.7460484720755</v>
      </c>
      <c r="Z463" s="337">
        <v>2208.7460484720755</v>
      </c>
      <c r="AA463" s="337">
        <v>2208.7460484720755</v>
      </c>
      <c r="AB463" s="337">
        <v>2208.7460484720755</v>
      </c>
      <c r="AC463" s="337">
        <v>2208.7460484720755</v>
      </c>
      <c r="AD463" s="337">
        <v>2208.7460484720755</v>
      </c>
      <c r="AE463" s="337">
        <v>2208.7460484720755</v>
      </c>
      <c r="AF463" s="337">
        <v>2208.7460484720755</v>
      </c>
      <c r="AG463" s="337">
        <v>2208.7460484720755</v>
      </c>
      <c r="AH463" s="337">
        <v>2208.7460484720755</v>
      </c>
      <c r="AI463" s="337">
        <v>2208.7460484720755</v>
      </c>
      <c r="AJ463" s="337">
        <v>2208.7460484720755</v>
      </c>
      <c r="AK463" s="337">
        <v>2208.7460484720755</v>
      </c>
      <c r="AL463" s="337">
        <v>2208.7460484720755</v>
      </c>
      <c r="AM463" s="337">
        <v>2208.7460484720755</v>
      </c>
      <c r="AN463" s="337">
        <v>2208.7460484720755</v>
      </c>
      <c r="AO463" s="337">
        <v>2208.7460484720755</v>
      </c>
      <c r="AP463" s="337">
        <v>2208.7460484720755</v>
      </c>
      <c r="AQ463" s="337">
        <v>2208.7460484720755</v>
      </c>
      <c r="AR463" s="337">
        <v>2208.7460484720755</v>
      </c>
      <c r="AS463" s="337">
        <v>2208.7460484720755</v>
      </c>
      <c r="AT463" s="337">
        <v>2208.7460484720755</v>
      </c>
      <c r="AU463" s="337">
        <v>2208.7460484720755</v>
      </c>
      <c r="AV463" s="337">
        <v>2208.7460484720755</v>
      </c>
      <c r="AW463" s="337">
        <v>2208.7460484720755</v>
      </c>
      <c r="AX463" s="337">
        <v>2208.7460484720755</v>
      </c>
      <c r="AY463" s="337">
        <v>2208.7460484720755</v>
      </c>
      <c r="AZ463" s="337">
        <v>2208.7460484720755</v>
      </c>
      <c r="BA463" s="337">
        <v>2208.7460484720755</v>
      </c>
      <c r="BB463" s="337">
        <v>2208.7460484720755</v>
      </c>
      <c r="BC463" s="337">
        <v>2208.7460484720755</v>
      </c>
      <c r="BD463" s="337">
        <v>2208.7460484720755</v>
      </c>
      <c r="BE463" s="337">
        <v>2208.7460484720755</v>
      </c>
      <c r="BF463" s="337">
        <v>2208.7460484720755</v>
      </c>
      <c r="BG463" s="337">
        <v>2208.7460484720755</v>
      </c>
      <c r="BH463" s="337">
        <v>2208.7460484720755</v>
      </c>
      <c r="BI463" s="337">
        <v>2208.7460484720755</v>
      </c>
      <c r="BJ463" s="337">
        <v>2208.7460484720755</v>
      </c>
      <c r="BK463" s="337">
        <v>2208.7460484720755</v>
      </c>
      <c r="BL463" s="337">
        <v>2208.7460484720755</v>
      </c>
      <c r="BM463" s="337">
        <v>2208.7460484720755</v>
      </c>
      <c r="BN463" s="337">
        <v>2208.7460484720755</v>
      </c>
      <c r="BO463" s="337">
        <v>2208.7460484720755</v>
      </c>
      <c r="BP463" s="337">
        <v>2208.7460484720755</v>
      </c>
      <c r="BQ463" s="337">
        <v>2208.7460484720755</v>
      </c>
      <c r="BR463" s="337">
        <v>2208.7460484720755</v>
      </c>
      <c r="BS463" s="337">
        <v>2208.7460484720755</v>
      </c>
      <c r="BT463" s="337">
        <v>2208.7460484720755</v>
      </c>
    </row>
    <row r="464" spans="1:72" s="94" customFormat="1">
      <c r="A464" s="281" t="s">
        <v>99</v>
      </c>
      <c r="B464" s="284" t="s">
        <v>1201</v>
      </c>
      <c r="C464" s="331" t="s">
        <v>8</v>
      </c>
      <c r="D464" s="284" t="s">
        <v>102</v>
      </c>
      <c r="E464" s="284" t="s">
        <v>286</v>
      </c>
      <c r="F464" s="284" t="s">
        <v>11</v>
      </c>
      <c r="G464" s="284" t="s">
        <v>270</v>
      </c>
      <c r="H464" s="334" t="s">
        <v>1535</v>
      </c>
      <c r="I464" s="37" t="s">
        <v>1536</v>
      </c>
      <c r="J464" s="103" t="b">
        <v>1</v>
      </c>
      <c r="K464" s="334" t="b">
        <v>1</v>
      </c>
      <c r="L464" s="336">
        <v>40</v>
      </c>
      <c r="M464" s="337">
        <v>40</v>
      </c>
      <c r="N464" s="337">
        <v>40</v>
      </c>
      <c r="O464" s="337">
        <v>40</v>
      </c>
      <c r="P464" s="337">
        <v>40</v>
      </c>
      <c r="Q464" s="337">
        <v>40</v>
      </c>
      <c r="R464" s="337">
        <v>40</v>
      </c>
      <c r="S464" s="337">
        <v>40</v>
      </c>
      <c r="T464" s="337">
        <v>40</v>
      </c>
      <c r="U464" s="337">
        <v>40</v>
      </c>
      <c r="V464" s="337">
        <v>40</v>
      </c>
      <c r="W464" s="337">
        <v>40</v>
      </c>
      <c r="X464" s="337">
        <v>40</v>
      </c>
      <c r="Y464" s="337">
        <v>40</v>
      </c>
      <c r="Z464" s="337">
        <v>40</v>
      </c>
      <c r="AA464" s="337">
        <v>40</v>
      </c>
      <c r="AB464" s="337">
        <v>40</v>
      </c>
      <c r="AC464" s="337">
        <v>40</v>
      </c>
      <c r="AD464" s="337">
        <v>40</v>
      </c>
      <c r="AE464" s="337">
        <v>40</v>
      </c>
      <c r="AF464" s="337">
        <v>40</v>
      </c>
      <c r="AG464" s="337">
        <v>40</v>
      </c>
      <c r="AH464" s="337">
        <v>40</v>
      </c>
      <c r="AI464" s="337">
        <v>40</v>
      </c>
      <c r="AJ464" s="337">
        <v>40</v>
      </c>
      <c r="AK464" s="337">
        <v>40</v>
      </c>
      <c r="AL464" s="337">
        <v>40</v>
      </c>
      <c r="AM464" s="337">
        <v>40</v>
      </c>
      <c r="AN464" s="337">
        <v>40</v>
      </c>
      <c r="AO464" s="337">
        <v>40</v>
      </c>
      <c r="AP464" s="337">
        <v>40</v>
      </c>
      <c r="AQ464" s="337">
        <v>40</v>
      </c>
      <c r="AR464" s="337">
        <v>40</v>
      </c>
      <c r="AS464" s="337">
        <v>40</v>
      </c>
      <c r="AT464" s="337">
        <v>40</v>
      </c>
      <c r="AU464" s="337">
        <v>40</v>
      </c>
      <c r="AV464" s="337">
        <v>40</v>
      </c>
      <c r="AW464" s="337">
        <v>40</v>
      </c>
      <c r="AX464" s="337">
        <v>40</v>
      </c>
      <c r="AY464" s="337">
        <v>40</v>
      </c>
      <c r="AZ464" s="337">
        <v>40</v>
      </c>
      <c r="BA464" s="337">
        <v>40</v>
      </c>
      <c r="BB464" s="337">
        <v>40</v>
      </c>
      <c r="BC464" s="337">
        <v>40</v>
      </c>
      <c r="BD464" s="337">
        <v>40</v>
      </c>
      <c r="BE464" s="337">
        <v>40</v>
      </c>
      <c r="BF464" s="337">
        <v>40</v>
      </c>
      <c r="BG464" s="337">
        <v>40</v>
      </c>
      <c r="BH464" s="337">
        <v>40</v>
      </c>
      <c r="BI464" s="337">
        <v>40</v>
      </c>
      <c r="BJ464" s="337">
        <v>40</v>
      </c>
      <c r="BK464" s="337">
        <v>40</v>
      </c>
      <c r="BL464" s="337">
        <v>40</v>
      </c>
      <c r="BM464" s="337">
        <v>40</v>
      </c>
      <c r="BN464" s="337">
        <v>40</v>
      </c>
      <c r="BO464" s="337">
        <v>40</v>
      </c>
      <c r="BP464" s="337">
        <v>40</v>
      </c>
      <c r="BQ464" s="337">
        <v>40</v>
      </c>
      <c r="BR464" s="337">
        <v>40</v>
      </c>
      <c r="BS464" s="337">
        <v>40</v>
      </c>
      <c r="BT464" s="337">
        <v>40</v>
      </c>
    </row>
    <row r="465" spans="1:72" s="94" customFormat="1">
      <c r="A465" s="281" t="s">
        <v>99</v>
      </c>
      <c r="B465" s="284" t="s">
        <v>1201</v>
      </c>
      <c r="C465" s="331" t="s">
        <v>8</v>
      </c>
      <c r="D465" s="331" t="s">
        <v>102</v>
      </c>
      <c r="E465" s="284" t="s">
        <v>68</v>
      </c>
      <c r="F465" s="284" t="s">
        <v>11</v>
      </c>
      <c r="G465" s="284" t="s">
        <v>407</v>
      </c>
      <c r="H465" s="334" t="s">
        <v>1535</v>
      </c>
      <c r="I465" s="37" t="s">
        <v>1536</v>
      </c>
      <c r="J465" s="103" t="b">
        <v>1</v>
      </c>
      <c r="K465" s="334" t="b">
        <v>0</v>
      </c>
      <c r="L465" s="336">
        <v>1069.8873826903025</v>
      </c>
      <c r="M465" s="337">
        <v>1069.8873826903025</v>
      </c>
      <c r="N465" s="337">
        <v>1069.8873826903025</v>
      </c>
      <c r="O465" s="337">
        <v>1069.8873826903025</v>
      </c>
      <c r="P465" s="337">
        <v>1069.8873826903025</v>
      </c>
      <c r="Q465" s="337">
        <v>1069.8873826903025</v>
      </c>
      <c r="R465" s="337">
        <v>1069.8873826903025</v>
      </c>
      <c r="S465" s="337">
        <v>1069.8873826903025</v>
      </c>
      <c r="T465" s="337">
        <v>1069.8873826903025</v>
      </c>
      <c r="U465" s="337">
        <v>1069.8873826903025</v>
      </c>
      <c r="V465" s="337">
        <v>1069.8873826903025</v>
      </c>
      <c r="W465" s="337">
        <v>1069.8873826903025</v>
      </c>
      <c r="X465" s="337">
        <v>1069.8873826903025</v>
      </c>
      <c r="Y465" s="337">
        <v>1069.8873826903025</v>
      </c>
      <c r="Z465" s="337">
        <v>1069.8873826903025</v>
      </c>
      <c r="AA465" s="337">
        <v>1069.8873826903025</v>
      </c>
      <c r="AB465" s="337">
        <v>1069.8873826903025</v>
      </c>
      <c r="AC465" s="337">
        <v>1069.8873826903025</v>
      </c>
      <c r="AD465" s="337">
        <v>1069.8873826903025</v>
      </c>
      <c r="AE465" s="337">
        <v>1069.8873826903025</v>
      </c>
      <c r="AF465" s="337">
        <v>1069.8873826903025</v>
      </c>
      <c r="AG465" s="337">
        <v>1069.8873826903025</v>
      </c>
      <c r="AH465" s="337">
        <v>1069.8873826903025</v>
      </c>
      <c r="AI465" s="337">
        <v>1069.8873826903025</v>
      </c>
      <c r="AJ465" s="337">
        <v>1069.8873826903025</v>
      </c>
      <c r="AK465" s="337">
        <v>1069.8873826903025</v>
      </c>
      <c r="AL465" s="337">
        <v>1069.8873826903025</v>
      </c>
      <c r="AM465" s="337">
        <v>1069.8873826903025</v>
      </c>
      <c r="AN465" s="337">
        <v>1069.8873826903025</v>
      </c>
      <c r="AO465" s="337">
        <v>1069.8873826903025</v>
      </c>
      <c r="AP465" s="337">
        <v>1069.8873826903025</v>
      </c>
      <c r="AQ465" s="337">
        <v>1069.8873826903025</v>
      </c>
      <c r="AR465" s="337">
        <v>1069.8873826903025</v>
      </c>
      <c r="AS465" s="337">
        <v>1069.8873826903025</v>
      </c>
      <c r="AT465" s="337">
        <v>1069.8873826903025</v>
      </c>
      <c r="AU465" s="337">
        <v>1069.8873826903025</v>
      </c>
      <c r="AV465" s="337">
        <v>1069.8873826903025</v>
      </c>
      <c r="AW465" s="337">
        <v>1069.8873826903025</v>
      </c>
      <c r="AX465" s="337">
        <v>1069.8873826903025</v>
      </c>
      <c r="AY465" s="337">
        <v>1069.8873826903025</v>
      </c>
      <c r="AZ465" s="337">
        <v>1069.8873826903025</v>
      </c>
      <c r="BA465" s="337">
        <v>1069.8873826903025</v>
      </c>
      <c r="BB465" s="337">
        <v>1069.8873826903025</v>
      </c>
      <c r="BC465" s="337">
        <v>1069.8873826903025</v>
      </c>
      <c r="BD465" s="337">
        <v>1069.8873826903025</v>
      </c>
      <c r="BE465" s="337">
        <v>1069.8873826903025</v>
      </c>
      <c r="BF465" s="337">
        <v>1069.8873826903025</v>
      </c>
      <c r="BG465" s="337">
        <v>1069.8873826903025</v>
      </c>
      <c r="BH465" s="337">
        <v>1069.8873826903025</v>
      </c>
      <c r="BI465" s="337">
        <v>1069.8873826903025</v>
      </c>
      <c r="BJ465" s="337">
        <v>1069.8873826903025</v>
      </c>
      <c r="BK465" s="337">
        <v>1069.8873826903025</v>
      </c>
      <c r="BL465" s="337">
        <v>1069.8873826903025</v>
      </c>
      <c r="BM465" s="337">
        <v>1069.8873826903025</v>
      </c>
      <c r="BN465" s="337">
        <v>1069.8873826903025</v>
      </c>
      <c r="BO465" s="337">
        <v>1069.8873826903025</v>
      </c>
      <c r="BP465" s="337">
        <v>1069.8873826903025</v>
      </c>
      <c r="BQ465" s="337">
        <v>1069.8873826903025</v>
      </c>
      <c r="BR465" s="337">
        <v>1069.8873826903025</v>
      </c>
      <c r="BS465" s="337">
        <v>1069.8873826903025</v>
      </c>
      <c r="BT465" s="337">
        <v>1069.8873826903025</v>
      </c>
    </row>
    <row r="466" spans="1:72" s="94" customFormat="1">
      <c r="A466" s="281" t="s">
        <v>99</v>
      </c>
      <c r="B466" s="284" t="s">
        <v>1201</v>
      </c>
      <c r="C466" s="331" t="s">
        <v>8</v>
      </c>
      <c r="D466" s="284" t="s">
        <v>102</v>
      </c>
      <c r="E466" s="284" t="s">
        <v>276</v>
      </c>
      <c r="F466" s="284" t="s">
        <v>11</v>
      </c>
      <c r="G466" s="284" t="s">
        <v>12</v>
      </c>
      <c r="H466" s="334" t="s">
        <v>1535</v>
      </c>
      <c r="I466" s="37" t="s">
        <v>1536</v>
      </c>
      <c r="J466" s="53" t="b">
        <v>0</v>
      </c>
      <c r="K466" s="334" t="b">
        <v>1</v>
      </c>
      <c r="L466" s="336">
        <v>4</v>
      </c>
      <c r="M466" s="337">
        <v>4</v>
      </c>
      <c r="N466" s="337">
        <v>4</v>
      </c>
      <c r="O466" s="337">
        <v>4</v>
      </c>
      <c r="P466" s="337">
        <v>4</v>
      </c>
      <c r="Q466" s="337">
        <v>4</v>
      </c>
      <c r="R466" s="337">
        <v>4</v>
      </c>
      <c r="S466" s="337">
        <v>4</v>
      </c>
      <c r="T466" s="337">
        <v>4</v>
      </c>
      <c r="U466" s="337">
        <v>4</v>
      </c>
      <c r="V466" s="337">
        <v>4</v>
      </c>
      <c r="W466" s="337">
        <v>4</v>
      </c>
      <c r="X466" s="337">
        <v>4</v>
      </c>
      <c r="Y466" s="337">
        <v>4</v>
      </c>
      <c r="Z466" s="337">
        <v>4</v>
      </c>
      <c r="AA466" s="337">
        <v>4</v>
      </c>
      <c r="AB466" s="337">
        <v>4</v>
      </c>
      <c r="AC466" s="337">
        <v>4</v>
      </c>
      <c r="AD466" s="337">
        <v>4</v>
      </c>
      <c r="AE466" s="337">
        <v>4</v>
      </c>
      <c r="AF466" s="337">
        <v>4</v>
      </c>
      <c r="AG466" s="337">
        <v>4</v>
      </c>
      <c r="AH466" s="337">
        <v>4</v>
      </c>
      <c r="AI466" s="337">
        <v>4</v>
      </c>
      <c r="AJ466" s="337">
        <v>4</v>
      </c>
      <c r="AK466" s="337">
        <v>4</v>
      </c>
      <c r="AL466" s="337">
        <v>4</v>
      </c>
      <c r="AM466" s="337">
        <v>4</v>
      </c>
      <c r="AN466" s="337">
        <v>4</v>
      </c>
      <c r="AO466" s="337">
        <v>4</v>
      </c>
      <c r="AP466" s="337">
        <v>4</v>
      </c>
      <c r="AQ466" s="337">
        <v>4</v>
      </c>
      <c r="AR466" s="337">
        <v>4</v>
      </c>
      <c r="AS466" s="337">
        <v>4</v>
      </c>
      <c r="AT466" s="337">
        <v>4</v>
      </c>
      <c r="AU466" s="337">
        <v>4</v>
      </c>
      <c r="AV466" s="337">
        <v>4</v>
      </c>
      <c r="AW466" s="337">
        <v>4</v>
      </c>
      <c r="AX466" s="337">
        <v>4</v>
      </c>
      <c r="AY466" s="337">
        <v>4</v>
      </c>
      <c r="AZ466" s="337">
        <v>4</v>
      </c>
      <c r="BA466" s="337">
        <v>4</v>
      </c>
      <c r="BB466" s="337">
        <v>4</v>
      </c>
      <c r="BC466" s="337">
        <v>4</v>
      </c>
      <c r="BD466" s="337">
        <v>4</v>
      </c>
      <c r="BE466" s="337">
        <v>4</v>
      </c>
      <c r="BF466" s="337">
        <v>4</v>
      </c>
      <c r="BG466" s="337">
        <v>4</v>
      </c>
      <c r="BH466" s="337">
        <v>4</v>
      </c>
      <c r="BI466" s="337">
        <v>4</v>
      </c>
      <c r="BJ466" s="337">
        <v>4</v>
      </c>
      <c r="BK466" s="337">
        <v>4</v>
      </c>
      <c r="BL466" s="337">
        <v>4</v>
      </c>
      <c r="BM466" s="337">
        <v>4</v>
      </c>
      <c r="BN466" s="337">
        <v>4</v>
      </c>
      <c r="BO466" s="337">
        <v>4</v>
      </c>
      <c r="BP466" s="337">
        <v>4</v>
      </c>
      <c r="BQ466" s="337">
        <v>4</v>
      </c>
      <c r="BR466" s="337">
        <v>4</v>
      </c>
      <c r="BS466" s="337">
        <v>4</v>
      </c>
      <c r="BT466" s="337">
        <v>4</v>
      </c>
    </row>
    <row r="467" spans="1:72" s="94" customFormat="1">
      <c r="A467" s="281" t="s">
        <v>99</v>
      </c>
      <c r="B467" s="284" t="s">
        <v>1201</v>
      </c>
      <c r="C467" s="331" t="s">
        <v>8</v>
      </c>
      <c r="D467" s="284" t="s">
        <v>102</v>
      </c>
      <c r="E467" s="284" t="s">
        <v>273</v>
      </c>
      <c r="F467" s="284" t="s">
        <v>11</v>
      </c>
      <c r="G467" s="284" t="s">
        <v>407</v>
      </c>
      <c r="H467" s="334" t="s">
        <v>1535</v>
      </c>
      <c r="I467" s="37" t="s">
        <v>1536</v>
      </c>
      <c r="J467" s="53" t="b">
        <v>1</v>
      </c>
      <c r="K467" s="334" t="b">
        <v>0</v>
      </c>
      <c r="L467" s="336">
        <v>42.7954953076121</v>
      </c>
      <c r="M467" s="336">
        <v>42.7954953076121</v>
      </c>
      <c r="N467" s="336">
        <v>42.7954953076121</v>
      </c>
      <c r="O467" s="336">
        <v>42.7954953076121</v>
      </c>
      <c r="P467" s="336">
        <v>42.7954953076121</v>
      </c>
      <c r="Q467" s="336">
        <v>42.7954953076121</v>
      </c>
      <c r="R467" s="336">
        <v>42.7954953076121</v>
      </c>
      <c r="S467" s="336">
        <v>42.7954953076121</v>
      </c>
      <c r="T467" s="336">
        <v>42.7954953076121</v>
      </c>
      <c r="U467" s="336">
        <v>42.7954953076121</v>
      </c>
      <c r="V467" s="336">
        <v>42.7954953076121</v>
      </c>
      <c r="W467" s="336">
        <v>42.7954953076121</v>
      </c>
      <c r="X467" s="336">
        <v>42.7954953076121</v>
      </c>
      <c r="Y467" s="336">
        <v>42.7954953076121</v>
      </c>
      <c r="Z467" s="336">
        <v>42.7954953076121</v>
      </c>
      <c r="AA467" s="336">
        <v>42.7954953076121</v>
      </c>
      <c r="AB467" s="336">
        <v>42.7954953076121</v>
      </c>
      <c r="AC467" s="336">
        <v>42.7954953076121</v>
      </c>
      <c r="AD467" s="336">
        <v>42.7954953076121</v>
      </c>
      <c r="AE467" s="336">
        <v>42.7954953076121</v>
      </c>
      <c r="AF467" s="336">
        <v>42.7954953076121</v>
      </c>
      <c r="AG467" s="336">
        <v>42.7954953076121</v>
      </c>
      <c r="AH467" s="336">
        <v>42.7954953076121</v>
      </c>
      <c r="AI467" s="336">
        <v>42.7954953076121</v>
      </c>
      <c r="AJ467" s="336">
        <v>42.7954953076121</v>
      </c>
      <c r="AK467" s="336">
        <v>42.7954953076121</v>
      </c>
      <c r="AL467" s="336">
        <v>42.7954953076121</v>
      </c>
      <c r="AM467" s="336">
        <v>42.7954953076121</v>
      </c>
      <c r="AN467" s="336">
        <v>42.7954953076121</v>
      </c>
      <c r="AO467" s="336">
        <v>42.7954953076121</v>
      </c>
      <c r="AP467" s="336">
        <v>42.7954953076121</v>
      </c>
      <c r="AQ467" s="336">
        <v>42.7954953076121</v>
      </c>
      <c r="AR467" s="336">
        <v>42.7954953076121</v>
      </c>
      <c r="AS467" s="336">
        <v>42.7954953076121</v>
      </c>
      <c r="AT467" s="336">
        <v>42.7954953076121</v>
      </c>
      <c r="AU467" s="336">
        <v>42.7954953076121</v>
      </c>
      <c r="AV467" s="336">
        <v>42.7954953076121</v>
      </c>
      <c r="AW467" s="336">
        <v>42.7954953076121</v>
      </c>
      <c r="AX467" s="336">
        <v>42.7954953076121</v>
      </c>
      <c r="AY467" s="336">
        <v>42.7954953076121</v>
      </c>
      <c r="AZ467" s="336">
        <v>42.7954953076121</v>
      </c>
      <c r="BA467" s="336">
        <v>42.7954953076121</v>
      </c>
      <c r="BB467" s="336">
        <v>42.7954953076121</v>
      </c>
      <c r="BC467" s="336">
        <v>42.7954953076121</v>
      </c>
      <c r="BD467" s="336">
        <v>42.7954953076121</v>
      </c>
      <c r="BE467" s="336">
        <v>42.7954953076121</v>
      </c>
      <c r="BF467" s="336">
        <v>42.7954953076121</v>
      </c>
      <c r="BG467" s="336">
        <v>42.7954953076121</v>
      </c>
      <c r="BH467" s="336">
        <v>42.7954953076121</v>
      </c>
      <c r="BI467" s="336">
        <v>42.7954953076121</v>
      </c>
      <c r="BJ467" s="336">
        <v>42.7954953076121</v>
      </c>
      <c r="BK467" s="336">
        <v>42.7954953076121</v>
      </c>
      <c r="BL467" s="336">
        <v>42.7954953076121</v>
      </c>
      <c r="BM467" s="336">
        <v>42.7954953076121</v>
      </c>
      <c r="BN467" s="336">
        <v>42.7954953076121</v>
      </c>
      <c r="BO467" s="336">
        <v>42.7954953076121</v>
      </c>
      <c r="BP467" s="336">
        <v>42.7954953076121</v>
      </c>
      <c r="BQ467" s="336">
        <v>42.7954953076121</v>
      </c>
      <c r="BR467" s="336">
        <v>42.7954953076121</v>
      </c>
      <c r="BS467" s="336">
        <v>42.7954953076121</v>
      </c>
      <c r="BT467" s="336">
        <v>42.7954953076121</v>
      </c>
    </row>
    <row r="468" spans="1:72" s="94" customFormat="1">
      <c r="A468" s="281" t="s">
        <v>99</v>
      </c>
      <c r="B468" s="284" t="s">
        <v>1201</v>
      </c>
      <c r="C468" s="331" t="s">
        <v>8</v>
      </c>
      <c r="D468" s="284" t="s">
        <v>115</v>
      </c>
      <c r="E468" s="284" t="s">
        <v>253</v>
      </c>
      <c r="F468" s="284" t="s">
        <v>11</v>
      </c>
      <c r="G468" s="284" t="s">
        <v>407</v>
      </c>
      <c r="H468" s="334" t="s">
        <v>1535</v>
      </c>
      <c r="I468" s="37" t="s">
        <v>1536</v>
      </c>
      <c r="J468" s="53" t="b">
        <v>1</v>
      </c>
      <c r="K468" s="334" t="b">
        <v>0</v>
      </c>
      <c r="L468" s="336">
        <v>1.657142857142857</v>
      </c>
      <c r="M468" s="337">
        <v>1.657142857142857</v>
      </c>
      <c r="N468" s="337">
        <v>1.657142857142857</v>
      </c>
      <c r="O468" s="337">
        <v>1.657142857142857</v>
      </c>
      <c r="P468" s="337">
        <v>1.657142857142857</v>
      </c>
      <c r="Q468" s="337">
        <v>1.657142857142857</v>
      </c>
      <c r="R468" s="337">
        <v>1.657142857142857</v>
      </c>
      <c r="S468" s="337">
        <v>1.657142857142857</v>
      </c>
      <c r="T468" s="337">
        <v>1.657142857142857</v>
      </c>
      <c r="U468" s="337">
        <v>1.657142857142857</v>
      </c>
      <c r="V468" s="337">
        <v>1.657142857142857</v>
      </c>
      <c r="W468" s="337">
        <v>1.657142857142857</v>
      </c>
      <c r="X468" s="337">
        <v>1.657142857142857</v>
      </c>
      <c r="Y468" s="337">
        <v>1.657142857142857</v>
      </c>
      <c r="Z468" s="337">
        <v>1.657142857142857</v>
      </c>
      <c r="AA468" s="337">
        <v>1.657142857142857</v>
      </c>
      <c r="AB468" s="337">
        <v>1.657142857142857</v>
      </c>
      <c r="AC468" s="337">
        <v>1.657142857142857</v>
      </c>
      <c r="AD468" s="337">
        <v>1.657142857142857</v>
      </c>
      <c r="AE468" s="337">
        <v>1.657142857142857</v>
      </c>
      <c r="AF468" s="337">
        <v>1.657142857142857</v>
      </c>
      <c r="AG468" s="337">
        <v>1.657142857142857</v>
      </c>
      <c r="AH468" s="337">
        <v>1.657142857142857</v>
      </c>
      <c r="AI468" s="337">
        <v>1.657142857142857</v>
      </c>
      <c r="AJ468" s="337">
        <v>1.657142857142857</v>
      </c>
      <c r="AK468" s="337">
        <v>1.657142857142857</v>
      </c>
      <c r="AL468" s="337">
        <v>1.657142857142857</v>
      </c>
      <c r="AM468" s="337">
        <v>1.657142857142857</v>
      </c>
      <c r="AN468" s="337">
        <v>1.657142857142857</v>
      </c>
      <c r="AO468" s="337">
        <v>1.657142857142857</v>
      </c>
      <c r="AP468" s="337">
        <v>1.657142857142857</v>
      </c>
      <c r="AQ468" s="337">
        <v>1.657142857142857</v>
      </c>
      <c r="AR468" s="337">
        <v>1.657142857142857</v>
      </c>
      <c r="AS468" s="337">
        <v>1.657142857142857</v>
      </c>
      <c r="AT468" s="337">
        <v>1.657142857142857</v>
      </c>
      <c r="AU468" s="337">
        <v>1.657142857142857</v>
      </c>
      <c r="AV468" s="337">
        <v>1.657142857142857</v>
      </c>
      <c r="AW468" s="337">
        <v>1.657142857142857</v>
      </c>
      <c r="AX468" s="337">
        <v>1.657142857142857</v>
      </c>
      <c r="AY468" s="337">
        <v>1.657142857142857</v>
      </c>
      <c r="AZ468" s="337">
        <v>1.657142857142857</v>
      </c>
      <c r="BA468" s="337">
        <v>1.657142857142857</v>
      </c>
      <c r="BB468" s="337">
        <v>1.657142857142857</v>
      </c>
      <c r="BC468" s="337">
        <v>1.657142857142857</v>
      </c>
      <c r="BD468" s="337">
        <v>1.657142857142857</v>
      </c>
      <c r="BE468" s="337">
        <v>1.657142857142857</v>
      </c>
      <c r="BF468" s="337">
        <v>1.657142857142857</v>
      </c>
      <c r="BG468" s="337">
        <v>1.657142857142857</v>
      </c>
      <c r="BH468" s="337">
        <v>1.657142857142857</v>
      </c>
      <c r="BI468" s="337">
        <v>1.657142857142857</v>
      </c>
      <c r="BJ468" s="337">
        <v>1.657142857142857</v>
      </c>
      <c r="BK468" s="337">
        <v>1.657142857142857</v>
      </c>
      <c r="BL468" s="337">
        <v>1.657142857142857</v>
      </c>
      <c r="BM468" s="337">
        <v>1.657142857142857</v>
      </c>
      <c r="BN468" s="337">
        <v>1.657142857142857</v>
      </c>
      <c r="BO468" s="337">
        <v>1.657142857142857</v>
      </c>
      <c r="BP468" s="337">
        <v>1.657142857142857</v>
      </c>
      <c r="BQ468" s="337">
        <v>1.657142857142857</v>
      </c>
      <c r="BR468" s="337">
        <v>1.657142857142857</v>
      </c>
      <c r="BS468" s="337">
        <v>1.657142857142857</v>
      </c>
      <c r="BT468" s="337">
        <v>1.657142857142857</v>
      </c>
    </row>
    <row r="469" spans="1:72" s="94" customFormat="1">
      <c r="A469" s="281" t="s">
        <v>99</v>
      </c>
      <c r="B469" s="284" t="s">
        <v>1201</v>
      </c>
      <c r="C469" s="331" t="s">
        <v>8</v>
      </c>
      <c r="D469" s="284" t="s">
        <v>115</v>
      </c>
      <c r="E469" s="284" t="s">
        <v>1206</v>
      </c>
      <c r="F469" s="284" t="s">
        <v>11</v>
      </c>
      <c r="G469" s="284" t="s">
        <v>407</v>
      </c>
      <c r="H469" s="334" t="s">
        <v>1535</v>
      </c>
      <c r="I469" s="37" t="s">
        <v>1536</v>
      </c>
      <c r="J469" s="53" t="b">
        <v>1</v>
      </c>
      <c r="K469" s="334" t="b">
        <v>0</v>
      </c>
      <c r="L469" s="336">
        <v>0.34285714285714292</v>
      </c>
      <c r="M469" s="337">
        <v>0.34285714285714292</v>
      </c>
      <c r="N469" s="337">
        <v>0.34285714285714292</v>
      </c>
      <c r="O469" s="337">
        <v>0.34285714285714292</v>
      </c>
      <c r="P469" s="337">
        <v>0.34285714285714292</v>
      </c>
      <c r="Q469" s="337">
        <v>0.34285714285714292</v>
      </c>
      <c r="R469" s="337">
        <v>0.34285714285714292</v>
      </c>
      <c r="S469" s="337">
        <v>0.34285714285714292</v>
      </c>
      <c r="T469" s="337">
        <v>0.34285714285714292</v>
      </c>
      <c r="U469" s="337">
        <v>0.34285714285714292</v>
      </c>
      <c r="V469" s="337">
        <v>0.34285714285714292</v>
      </c>
      <c r="W469" s="337">
        <v>0.34285714285714292</v>
      </c>
      <c r="X469" s="337">
        <v>0.34285714285714292</v>
      </c>
      <c r="Y469" s="337">
        <v>0.34285714285714292</v>
      </c>
      <c r="Z469" s="337">
        <v>0.34285714285714292</v>
      </c>
      <c r="AA469" s="337">
        <v>0.34285714285714292</v>
      </c>
      <c r="AB469" s="337">
        <v>0.34285714285714292</v>
      </c>
      <c r="AC469" s="337">
        <v>0.34285714285714292</v>
      </c>
      <c r="AD469" s="337">
        <v>0.34285714285714292</v>
      </c>
      <c r="AE469" s="337">
        <v>0.34285714285714292</v>
      </c>
      <c r="AF469" s="337">
        <v>0.34285714285714292</v>
      </c>
      <c r="AG469" s="337">
        <v>0.34285714285714292</v>
      </c>
      <c r="AH469" s="337">
        <v>0.34285714285714292</v>
      </c>
      <c r="AI469" s="337">
        <v>0.34285714285714292</v>
      </c>
      <c r="AJ469" s="337">
        <v>0.34285714285714292</v>
      </c>
      <c r="AK469" s="337">
        <v>0.34285714285714292</v>
      </c>
      <c r="AL469" s="337">
        <v>0.34285714285714292</v>
      </c>
      <c r="AM469" s="337">
        <v>0.34285714285714292</v>
      </c>
      <c r="AN469" s="337">
        <v>0.34285714285714292</v>
      </c>
      <c r="AO469" s="337">
        <v>0.34285714285714292</v>
      </c>
      <c r="AP469" s="337">
        <v>0.34285714285714292</v>
      </c>
      <c r="AQ469" s="337">
        <v>0.34285714285714292</v>
      </c>
      <c r="AR469" s="337">
        <v>0.34285714285714292</v>
      </c>
      <c r="AS469" s="337">
        <v>0.34285714285714292</v>
      </c>
      <c r="AT469" s="337">
        <v>0.34285714285714292</v>
      </c>
      <c r="AU469" s="337">
        <v>0.34285714285714292</v>
      </c>
      <c r="AV469" s="337">
        <v>0.34285714285714292</v>
      </c>
      <c r="AW469" s="337">
        <v>0.34285714285714292</v>
      </c>
      <c r="AX469" s="337">
        <v>0.34285714285714292</v>
      </c>
      <c r="AY469" s="337">
        <v>0.34285714285714292</v>
      </c>
      <c r="AZ469" s="337">
        <v>0.34285714285714292</v>
      </c>
      <c r="BA469" s="337">
        <v>0.34285714285714292</v>
      </c>
      <c r="BB469" s="337">
        <v>0.34285714285714292</v>
      </c>
      <c r="BC469" s="337">
        <v>0.34285714285714292</v>
      </c>
      <c r="BD469" s="337">
        <v>0.34285714285714292</v>
      </c>
      <c r="BE469" s="337">
        <v>0.34285714285714292</v>
      </c>
      <c r="BF469" s="337">
        <v>0.34285714285714292</v>
      </c>
      <c r="BG469" s="337">
        <v>0.34285714285714292</v>
      </c>
      <c r="BH469" s="337">
        <v>0.34285714285714292</v>
      </c>
      <c r="BI469" s="337">
        <v>0.34285714285714292</v>
      </c>
      <c r="BJ469" s="337">
        <v>0.34285714285714292</v>
      </c>
      <c r="BK469" s="337">
        <v>0.34285714285714292</v>
      </c>
      <c r="BL469" s="337">
        <v>0.34285714285714292</v>
      </c>
      <c r="BM469" s="337">
        <v>0.34285714285714292</v>
      </c>
      <c r="BN469" s="337">
        <v>0.34285714285714292</v>
      </c>
      <c r="BO469" s="337">
        <v>0.34285714285714292</v>
      </c>
      <c r="BP469" s="337">
        <v>0.34285714285714292</v>
      </c>
      <c r="BQ469" s="337">
        <v>0.34285714285714292</v>
      </c>
      <c r="BR469" s="337">
        <v>0.34285714285714292</v>
      </c>
      <c r="BS469" s="337">
        <v>0.34285714285714292</v>
      </c>
      <c r="BT469" s="337">
        <v>0.34285714285714292</v>
      </c>
    </row>
    <row r="470" spans="1:72" s="94" customFormat="1">
      <c r="A470" s="281" t="s">
        <v>99</v>
      </c>
      <c r="B470" s="284" t="s">
        <v>1201</v>
      </c>
      <c r="C470" s="331" t="s">
        <v>8</v>
      </c>
      <c r="D470" s="284" t="s">
        <v>115</v>
      </c>
      <c r="E470" s="284" t="s">
        <v>1207</v>
      </c>
      <c r="F470" s="284" t="s">
        <v>11</v>
      </c>
      <c r="G470" s="284" t="s">
        <v>407</v>
      </c>
      <c r="H470" s="334" t="s">
        <v>1535</v>
      </c>
      <c r="I470" s="37" t="s">
        <v>1536</v>
      </c>
      <c r="J470" s="53" t="b">
        <v>1</v>
      </c>
      <c r="K470" s="334" t="b">
        <v>0</v>
      </c>
      <c r="L470" s="336">
        <v>0.1142857142857143</v>
      </c>
      <c r="M470" s="337">
        <v>0.1142857142857143</v>
      </c>
      <c r="N470" s="337">
        <v>0.1142857142857143</v>
      </c>
      <c r="O470" s="337">
        <v>0.1142857142857143</v>
      </c>
      <c r="P470" s="337">
        <v>0.1142857142857143</v>
      </c>
      <c r="Q470" s="337">
        <v>0.1142857142857143</v>
      </c>
      <c r="R470" s="337">
        <v>0.1142857142857143</v>
      </c>
      <c r="S470" s="337">
        <v>0.1142857142857143</v>
      </c>
      <c r="T470" s="337">
        <v>0.1142857142857143</v>
      </c>
      <c r="U470" s="337">
        <v>0.1142857142857143</v>
      </c>
      <c r="V470" s="337">
        <v>0.1142857142857143</v>
      </c>
      <c r="W470" s="337">
        <v>0.1142857142857143</v>
      </c>
      <c r="X470" s="337">
        <v>0.1142857142857143</v>
      </c>
      <c r="Y470" s="337">
        <v>0.1142857142857143</v>
      </c>
      <c r="Z470" s="337">
        <v>0.1142857142857143</v>
      </c>
      <c r="AA470" s="337">
        <v>0.1142857142857143</v>
      </c>
      <c r="AB470" s="337">
        <v>0.1142857142857143</v>
      </c>
      <c r="AC470" s="337">
        <v>0.1142857142857143</v>
      </c>
      <c r="AD470" s="337">
        <v>0.1142857142857143</v>
      </c>
      <c r="AE470" s="337">
        <v>0.1142857142857143</v>
      </c>
      <c r="AF470" s="337">
        <v>0.1142857142857143</v>
      </c>
      <c r="AG470" s="337">
        <v>0.1142857142857143</v>
      </c>
      <c r="AH470" s="337">
        <v>0.1142857142857143</v>
      </c>
      <c r="AI470" s="337">
        <v>0.1142857142857143</v>
      </c>
      <c r="AJ470" s="337">
        <v>0.1142857142857143</v>
      </c>
      <c r="AK470" s="337">
        <v>0.1142857142857143</v>
      </c>
      <c r="AL470" s="337">
        <v>0.1142857142857143</v>
      </c>
      <c r="AM470" s="337">
        <v>0.1142857142857143</v>
      </c>
      <c r="AN470" s="337">
        <v>0.1142857142857143</v>
      </c>
      <c r="AO470" s="337">
        <v>0.1142857142857143</v>
      </c>
      <c r="AP470" s="337">
        <v>0.1142857142857143</v>
      </c>
      <c r="AQ470" s="337">
        <v>0.1142857142857143</v>
      </c>
      <c r="AR470" s="337">
        <v>0.1142857142857143</v>
      </c>
      <c r="AS470" s="337">
        <v>0.1142857142857143</v>
      </c>
      <c r="AT470" s="337">
        <v>0.1142857142857143</v>
      </c>
      <c r="AU470" s="337">
        <v>0.1142857142857143</v>
      </c>
      <c r="AV470" s="337">
        <v>0.1142857142857143</v>
      </c>
      <c r="AW470" s="337">
        <v>0.1142857142857143</v>
      </c>
      <c r="AX470" s="337">
        <v>0.1142857142857143</v>
      </c>
      <c r="AY470" s="337">
        <v>0.1142857142857143</v>
      </c>
      <c r="AZ470" s="337">
        <v>0.1142857142857143</v>
      </c>
      <c r="BA470" s="337">
        <v>0.1142857142857143</v>
      </c>
      <c r="BB470" s="337">
        <v>0.1142857142857143</v>
      </c>
      <c r="BC470" s="337">
        <v>0.1142857142857143</v>
      </c>
      <c r="BD470" s="337">
        <v>0.1142857142857143</v>
      </c>
      <c r="BE470" s="337">
        <v>0.1142857142857143</v>
      </c>
      <c r="BF470" s="337">
        <v>0.1142857142857143</v>
      </c>
      <c r="BG470" s="337">
        <v>0.1142857142857143</v>
      </c>
      <c r="BH470" s="337">
        <v>0.1142857142857143</v>
      </c>
      <c r="BI470" s="337">
        <v>0.1142857142857143</v>
      </c>
      <c r="BJ470" s="337">
        <v>0.1142857142857143</v>
      </c>
      <c r="BK470" s="337">
        <v>0.1142857142857143</v>
      </c>
      <c r="BL470" s="337">
        <v>0.1142857142857143</v>
      </c>
      <c r="BM470" s="337">
        <v>0.1142857142857143</v>
      </c>
      <c r="BN470" s="337">
        <v>0.1142857142857143</v>
      </c>
      <c r="BO470" s="337">
        <v>0.1142857142857143</v>
      </c>
      <c r="BP470" s="337">
        <v>0.1142857142857143</v>
      </c>
      <c r="BQ470" s="337">
        <v>0.1142857142857143</v>
      </c>
      <c r="BR470" s="337">
        <v>0.1142857142857143</v>
      </c>
      <c r="BS470" s="337">
        <v>0.1142857142857143</v>
      </c>
      <c r="BT470" s="337">
        <v>0.1142857142857143</v>
      </c>
    </row>
    <row r="471" spans="1:72" s="94" customFormat="1">
      <c r="A471" s="281" t="s">
        <v>99</v>
      </c>
      <c r="B471" s="284" t="s">
        <v>1201</v>
      </c>
      <c r="C471" s="331" t="s">
        <v>8</v>
      </c>
      <c r="D471" s="284" t="s">
        <v>115</v>
      </c>
      <c r="E471" s="284" t="s">
        <v>1204</v>
      </c>
      <c r="F471" s="284" t="s">
        <v>11</v>
      </c>
      <c r="G471" s="284" t="s">
        <v>407</v>
      </c>
      <c r="H471" s="334" t="s">
        <v>1535</v>
      </c>
      <c r="I471" s="37" t="s">
        <v>1536</v>
      </c>
      <c r="J471" s="53" t="b">
        <v>1</v>
      </c>
      <c r="K471" s="334" t="b">
        <v>0</v>
      </c>
      <c r="L471" s="336">
        <v>0.1142857142857143</v>
      </c>
      <c r="M471" s="337">
        <v>0.1142857142857143</v>
      </c>
      <c r="N471" s="337">
        <v>0.1142857142857143</v>
      </c>
      <c r="O471" s="337">
        <v>0.1142857142857143</v>
      </c>
      <c r="P471" s="337">
        <v>0.1142857142857143</v>
      </c>
      <c r="Q471" s="337">
        <v>0.1142857142857143</v>
      </c>
      <c r="R471" s="337">
        <v>0.1142857142857143</v>
      </c>
      <c r="S471" s="337">
        <v>0.1142857142857143</v>
      </c>
      <c r="T471" s="337">
        <v>0.1142857142857143</v>
      </c>
      <c r="U471" s="337">
        <v>0.1142857142857143</v>
      </c>
      <c r="V471" s="337">
        <v>0.1142857142857143</v>
      </c>
      <c r="W471" s="337">
        <v>0.1142857142857143</v>
      </c>
      <c r="X471" s="337">
        <v>0.1142857142857143</v>
      </c>
      <c r="Y471" s="337">
        <v>0.1142857142857143</v>
      </c>
      <c r="Z471" s="337">
        <v>0.1142857142857143</v>
      </c>
      <c r="AA471" s="337">
        <v>0.1142857142857143</v>
      </c>
      <c r="AB471" s="337">
        <v>0.1142857142857143</v>
      </c>
      <c r="AC471" s="337">
        <v>0.1142857142857143</v>
      </c>
      <c r="AD471" s="337">
        <v>0.1142857142857143</v>
      </c>
      <c r="AE471" s="337">
        <v>0.1142857142857143</v>
      </c>
      <c r="AF471" s="337">
        <v>0.1142857142857143</v>
      </c>
      <c r="AG471" s="337">
        <v>0.1142857142857143</v>
      </c>
      <c r="AH471" s="337">
        <v>0.1142857142857143</v>
      </c>
      <c r="AI471" s="337">
        <v>0.1142857142857143</v>
      </c>
      <c r="AJ471" s="337">
        <v>0.1142857142857143</v>
      </c>
      <c r="AK471" s="337">
        <v>0.1142857142857143</v>
      </c>
      <c r="AL471" s="337">
        <v>0.1142857142857143</v>
      </c>
      <c r="AM471" s="337">
        <v>0.1142857142857143</v>
      </c>
      <c r="AN471" s="337">
        <v>0.1142857142857143</v>
      </c>
      <c r="AO471" s="337">
        <v>0.1142857142857143</v>
      </c>
      <c r="AP471" s="337">
        <v>0.1142857142857143</v>
      </c>
      <c r="AQ471" s="337">
        <v>0.1142857142857143</v>
      </c>
      <c r="AR471" s="337">
        <v>0.1142857142857143</v>
      </c>
      <c r="AS471" s="337">
        <v>0.1142857142857143</v>
      </c>
      <c r="AT471" s="337">
        <v>0.1142857142857143</v>
      </c>
      <c r="AU471" s="337">
        <v>0.1142857142857143</v>
      </c>
      <c r="AV471" s="337">
        <v>0.1142857142857143</v>
      </c>
      <c r="AW471" s="337">
        <v>0.1142857142857143</v>
      </c>
      <c r="AX471" s="337">
        <v>0.1142857142857143</v>
      </c>
      <c r="AY471" s="337">
        <v>0.1142857142857143</v>
      </c>
      <c r="AZ471" s="337">
        <v>0.1142857142857143</v>
      </c>
      <c r="BA471" s="337">
        <v>0.1142857142857143</v>
      </c>
      <c r="BB471" s="337">
        <v>0.1142857142857143</v>
      </c>
      <c r="BC471" s="337">
        <v>0.1142857142857143</v>
      </c>
      <c r="BD471" s="337">
        <v>0.1142857142857143</v>
      </c>
      <c r="BE471" s="337">
        <v>0.1142857142857143</v>
      </c>
      <c r="BF471" s="337">
        <v>0.1142857142857143</v>
      </c>
      <c r="BG471" s="337">
        <v>0.1142857142857143</v>
      </c>
      <c r="BH471" s="337">
        <v>0.1142857142857143</v>
      </c>
      <c r="BI471" s="337">
        <v>0.1142857142857143</v>
      </c>
      <c r="BJ471" s="337">
        <v>0.1142857142857143</v>
      </c>
      <c r="BK471" s="337">
        <v>0.1142857142857143</v>
      </c>
      <c r="BL471" s="337">
        <v>0.1142857142857143</v>
      </c>
      <c r="BM471" s="337">
        <v>0.1142857142857143</v>
      </c>
      <c r="BN471" s="337">
        <v>0.1142857142857143</v>
      </c>
      <c r="BO471" s="337">
        <v>0.1142857142857143</v>
      </c>
      <c r="BP471" s="337">
        <v>0.1142857142857143</v>
      </c>
      <c r="BQ471" s="337">
        <v>0.1142857142857143</v>
      </c>
      <c r="BR471" s="337">
        <v>0.1142857142857143</v>
      </c>
      <c r="BS471" s="337">
        <v>0.1142857142857143</v>
      </c>
      <c r="BT471" s="337">
        <v>0.1142857142857143</v>
      </c>
    </row>
    <row r="472" spans="1:72" s="94" customFormat="1">
      <c r="A472" s="281" t="s">
        <v>99</v>
      </c>
      <c r="B472" s="284" t="s">
        <v>1201</v>
      </c>
      <c r="C472" s="331" t="s">
        <v>8</v>
      </c>
      <c r="D472" s="284" t="s">
        <v>81</v>
      </c>
      <c r="E472" s="284" t="s">
        <v>336</v>
      </c>
      <c r="F472" s="284" t="s">
        <v>11</v>
      </c>
      <c r="G472" s="284" t="s">
        <v>408</v>
      </c>
      <c r="H472" s="334" t="s">
        <v>1535</v>
      </c>
      <c r="I472" s="37" t="s">
        <v>1536</v>
      </c>
      <c r="J472" s="53" t="b">
        <v>1</v>
      </c>
      <c r="K472" s="334" t="b">
        <v>0</v>
      </c>
      <c r="L472" s="336">
        <v>8.1391850290411121</v>
      </c>
      <c r="M472" s="336">
        <v>8.1391850290411121</v>
      </c>
      <c r="N472" s="336">
        <v>8.1391850290411121</v>
      </c>
      <c r="O472" s="336">
        <v>8.1391850290411121</v>
      </c>
      <c r="P472" s="336">
        <v>8.1391850290411121</v>
      </c>
      <c r="Q472" s="336">
        <v>8.1391850290411121</v>
      </c>
      <c r="R472" s="336">
        <v>8.1391850290411121</v>
      </c>
      <c r="S472" s="336">
        <v>8.1391850290411121</v>
      </c>
      <c r="T472" s="336">
        <v>8.1391850290411121</v>
      </c>
      <c r="U472" s="336">
        <v>8.1391850290411121</v>
      </c>
      <c r="V472" s="336">
        <v>8.1391850290411121</v>
      </c>
      <c r="W472" s="336">
        <v>8.1391850290411121</v>
      </c>
      <c r="X472" s="336">
        <v>8.1391850290411121</v>
      </c>
      <c r="Y472" s="336">
        <v>8.1391850290411121</v>
      </c>
      <c r="Z472" s="336">
        <v>8.1391850290411121</v>
      </c>
      <c r="AA472" s="336">
        <v>8.1391850290411121</v>
      </c>
      <c r="AB472" s="336">
        <v>8.1391850290411121</v>
      </c>
      <c r="AC472" s="336">
        <v>8.1391850290411121</v>
      </c>
      <c r="AD472" s="336">
        <v>8.1391850290411121</v>
      </c>
      <c r="AE472" s="336">
        <v>8.1391850290411121</v>
      </c>
      <c r="AF472" s="336">
        <v>8.1391850290411121</v>
      </c>
      <c r="AG472" s="336">
        <v>8.1391850290411121</v>
      </c>
      <c r="AH472" s="336">
        <v>8.1391850290411121</v>
      </c>
      <c r="AI472" s="336">
        <v>8.1391850290411121</v>
      </c>
      <c r="AJ472" s="336">
        <v>8.1391850290411121</v>
      </c>
      <c r="AK472" s="336">
        <v>8.1391850290411121</v>
      </c>
      <c r="AL472" s="336">
        <v>8.1391850290411121</v>
      </c>
      <c r="AM472" s="336">
        <v>8.1391850290411121</v>
      </c>
      <c r="AN472" s="336">
        <v>8.1391850290411121</v>
      </c>
      <c r="AO472" s="336">
        <v>8.1391850290411121</v>
      </c>
      <c r="AP472" s="336">
        <v>8.1391850290411121</v>
      </c>
      <c r="AQ472" s="336">
        <v>8.1391850290411121</v>
      </c>
      <c r="AR472" s="336">
        <v>8.1391850290411121</v>
      </c>
      <c r="AS472" s="336">
        <v>8.1391850290411121</v>
      </c>
      <c r="AT472" s="336">
        <v>8.1391850290411121</v>
      </c>
      <c r="AU472" s="336">
        <v>8.1391850290411121</v>
      </c>
      <c r="AV472" s="336">
        <v>8.1391850290411121</v>
      </c>
      <c r="AW472" s="336">
        <v>8.1391850290411121</v>
      </c>
      <c r="AX472" s="336">
        <v>8.1391850290411121</v>
      </c>
      <c r="AY472" s="336">
        <v>8.1391850290411121</v>
      </c>
      <c r="AZ472" s="336">
        <v>8.1391850290411121</v>
      </c>
      <c r="BA472" s="336">
        <v>8.1391850290411121</v>
      </c>
      <c r="BB472" s="336">
        <v>8.1391850290411121</v>
      </c>
      <c r="BC472" s="336">
        <v>8.1391850290411121</v>
      </c>
      <c r="BD472" s="336">
        <v>8.1391850290411121</v>
      </c>
      <c r="BE472" s="336">
        <v>8.1391850290411121</v>
      </c>
      <c r="BF472" s="336">
        <v>8.1391850290411121</v>
      </c>
      <c r="BG472" s="336">
        <v>8.1391850290411121</v>
      </c>
      <c r="BH472" s="336">
        <v>8.1391850290411121</v>
      </c>
      <c r="BI472" s="336">
        <v>8.1391850290411121</v>
      </c>
      <c r="BJ472" s="336">
        <v>8.1391850290411121</v>
      </c>
      <c r="BK472" s="336">
        <v>8.1391850290411121</v>
      </c>
      <c r="BL472" s="336">
        <v>8.1391850290411121</v>
      </c>
      <c r="BM472" s="336">
        <v>8.1391850290411121</v>
      </c>
      <c r="BN472" s="336">
        <v>8.1391850290411121</v>
      </c>
      <c r="BO472" s="336">
        <v>8.1391850290411121</v>
      </c>
      <c r="BP472" s="336">
        <v>8.1391850290411121</v>
      </c>
      <c r="BQ472" s="336">
        <v>8.1391850290411121</v>
      </c>
      <c r="BR472" s="336">
        <v>8.1391850290411121</v>
      </c>
      <c r="BS472" s="336">
        <v>8.1391850290411121</v>
      </c>
      <c r="BT472" s="336">
        <v>8.1391850290411121</v>
      </c>
    </row>
    <row r="473" spans="1:72">
      <c r="A473" s="2" t="s">
        <v>99</v>
      </c>
      <c r="B473" s="2" t="s">
        <v>1203</v>
      </c>
      <c r="C473" s="20" t="s">
        <v>8</v>
      </c>
      <c r="D473" s="2" t="s">
        <v>102</v>
      </c>
      <c r="E473" s="2" t="s">
        <v>15</v>
      </c>
      <c r="F473" s="2" t="s">
        <v>11</v>
      </c>
      <c r="G473" s="2" t="s">
        <v>406</v>
      </c>
      <c r="H473" s="334" t="s">
        <v>1535</v>
      </c>
      <c r="I473" s="37" t="s">
        <v>1536</v>
      </c>
      <c r="J473" s="42" t="b">
        <v>1</v>
      </c>
      <c r="K473" s="2" t="b">
        <v>0</v>
      </c>
      <c r="L473" s="261">
        <v>2208.7460484720755</v>
      </c>
      <c r="M473" s="261">
        <v>2208.7460484720755</v>
      </c>
      <c r="N473" s="261">
        <v>2208.7460484720755</v>
      </c>
      <c r="O473" s="261">
        <v>2208.7460484720755</v>
      </c>
      <c r="P473" s="261">
        <v>2208.7460484720755</v>
      </c>
      <c r="Q473" s="261">
        <v>2208.7460484720755</v>
      </c>
      <c r="R473" s="261">
        <v>2208.7460484720755</v>
      </c>
      <c r="S473" s="261">
        <v>2208.7460484720755</v>
      </c>
      <c r="T473" s="261">
        <v>2208.7460484720755</v>
      </c>
      <c r="U473" s="261">
        <v>2208.7460484720755</v>
      </c>
      <c r="V473" s="261">
        <v>2208.7460484720755</v>
      </c>
      <c r="W473" s="261">
        <v>2208.7460484720755</v>
      </c>
      <c r="X473" s="261">
        <v>2208.7460484720755</v>
      </c>
      <c r="Y473" s="261">
        <v>2208.7460484720755</v>
      </c>
      <c r="Z473" s="261">
        <v>2208.7460484720755</v>
      </c>
      <c r="AA473" s="261">
        <v>2208.7460484720755</v>
      </c>
      <c r="AB473" s="261">
        <v>2208.7460484720755</v>
      </c>
      <c r="AC473" s="261">
        <v>2208.7460484720755</v>
      </c>
      <c r="AD473" s="261">
        <v>2208.7460484720755</v>
      </c>
      <c r="AE473" s="261">
        <v>2208.7460484720755</v>
      </c>
      <c r="AF473" s="261">
        <v>2208.7460484720755</v>
      </c>
      <c r="AG473" s="261">
        <v>2208.7460484720755</v>
      </c>
      <c r="AH473" s="261">
        <v>2208.7460484720755</v>
      </c>
      <c r="AI473" s="261">
        <v>2208.7460484720755</v>
      </c>
      <c r="AJ473" s="261">
        <v>2208.7460484720755</v>
      </c>
      <c r="AK473" s="261">
        <v>2208.7460484720755</v>
      </c>
      <c r="AL473" s="261">
        <v>2208.7460484720755</v>
      </c>
      <c r="AM473" s="261">
        <v>2208.7460484720755</v>
      </c>
      <c r="AN473" s="261">
        <v>2208.7460484720755</v>
      </c>
      <c r="AO473" s="261">
        <v>2208.7460484720755</v>
      </c>
      <c r="AP473" s="261">
        <v>2208.7460484720755</v>
      </c>
      <c r="AQ473" s="261">
        <v>2208.7460484720755</v>
      </c>
      <c r="AR473" s="261">
        <v>2208.7460484720755</v>
      </c>
      <c r="AS473" s="261">
        <v>2208.7460484720755</v>
      </c>
      <c r="AT473" s="261">
        <v>2208.7460484720755</v>
      </c>
      <c r="AU473" s="261">
        <v>2208.7460484720755</v>
      </c>
      <c r="AV473" s="261">
        <v>2208.7460484720755</v>
      </c>
      <c r="AW473" s="261">
        <v>2208.7460484720755</v>
      </c>
      <c r="AX473" s="261">
        <v>2208.7460484720755</v>
      </c>
      <c r="AY473" s="261">
        <v>2208.7460484720755</v>
      </c>
      <c r="AZ473" s="261">
        <v>2208.7460484720755</v>
      </c>
      <c r="BA473" s="261">
        <v>2208.7460484720755</v>
      </c>
      <c r="BB473" s="261">
        <v>2208.7460484720755</v>
      </c>
      <c r="BC473" s="261">
        <v>2208.7460484720755</v>
      </c>
      <c r="BD473" s="261">
        <v>2208.7460484720755</v>
      </c>
      <c r="BE473" s="261">
        <v>2208.7460484720755</v>
      </c>
      <c r="BF473" s="261">
        <v>2208.7460484720755</v>
      </c>
      <c r="BG473" s="261">
        <v>2208.7460484720755</v>
      </c>
      <c r="BH473" s="261">
        <v>2208.7460484720755</v>
      </c>
      <c r="BI473" s="261">
        <v>2208.7460484720755</v>
      </c>
      <c r="BJ473" s="261">
        <v>2208.7460484720755</v>
      </c>
      <c r="BK473" s="261">
        <v>2208.7460484720755</v>
      </c>
      <c r="BL473" s="261">
        <v>2208.7460484720755</v>
      </c>
      <c r="BM473" s="261">
        <v>2208.7460484720755</v>
      </c>
      <c r="BN473" s="261">
        <v>2208.7460484720755</v>
      </c>
      <c r="BO473" s="261">
        <v>2208.7460484720755</v>
      </c>
      <c r="BP473" s="261">
        <v>2208.7460484720755</v>
      </c>
      <c r="BQ473" s="261">
        <v>2208.7460484720755</v>
      </c>
      <c r="BR473" s="261">
        <v>2208.7460484720755</v>
      </c>
      <c r="BS473" s="261">
        <v>2208.7460484720755</v>
      </c>
      <c r="BT473" s="261">
        <v>2208.7460484720755</v>
      </c>
    </row>
    <row r="474" spans="1:72">
      <c r="A474" s="2" t="s">
        <v>99</v>
      </c>
      <c r="B474" s="2" t="s">
        <v>1203</v>
      </c>
      <c r="C474" s="20" t="s">
        <v>8</v>
      </c>
      <c r="D474" s="2" t="s">
        <v>102</v>
      </c>
      <c r="E474" s="2" t="s">
        <v>286</v>
      </c>
      <c r="F474" s="2" t="s">
        <v>11</v>
      </c>
      <c r="G474" s="2" t="s">
        <v>270</v>
      </c>
      <c r="H474" s="334" t="s">
        <v>1535</v>
      </c>
      <c r="I474" s="37" t="s">
        <v>1536</v>
      </c>
      <c r="J474" s="42" t="b">
        <v>1</v>
      </c>
      <c r="K474" s="2" t="b">
        <v>1</v>
      </c>
      <c r="L474" s="261">
        <v>40</v>
      </c>
      <c r="M474" s="261">
        <v>40</v>
      </c>
      <c r="N474" s="261">
        <v>40</v>
      </c>
      <c r="O474" s="261">
        <v>40</v>
      </c>
      <c r="P474" s="261">
        <v>40</v>
      </c>
      <c r="Q474" s="261">
        <v>40</v>
      </c>
      <c r="R474" s="261">
        <v>40</v>
      </c>
      <c r="S474" s="261">
        <v>40</v>
      </c>
      <c r="T474" s="261">
        <v>40</v>
      </c>
      <c r="U474" s="261">
        <v>40</v>
      </c>
      <c r="V474" s="261">
        <v>40</v>
      </c>
      <c r="W474" s="261">
        <v>40</v>
      </c>
      <c r="X474" s="261">
        <v>40</v>
      </c>
      <c r="Y474" s="261">
        <v>40</v>
      </c>
      <c r="Z474" s="261">
        <v>40</v>
      </c>
      <c r="AA474" s="261">
        <v>40</v>
      </c>
      <c r="AB474" s="261">
        <v>40</v>
      </c>
      <c r="AC474" s="261">
        <v>40</v>
      </c>
      <c r="AD474" s="261">
        <v>40</v>
      </c>
      <c r="AE474" s="261">
        <v>40</v>
      </c>
      <c r="AF474" s="261">
        <v>40</v>
      </c>
      <c r="AG474" s="261">
        <v>40</v>
      </c>
      <c r="AH474" s="261">
        <v>40</v>
      </c>
      <c r="AI474" s="261">
        <v>40</v>
      </c>
      <c r="AJ474" s="261">
        <v>40</v>
      </c>
      <c r="AK474" s="261">
        <v>40</v>
      </c>
      <c r="AL474" s="261">
        <v>40</v>
      </c>
      <c r="AM474" s="261">
        <v>40</v>
      </c>
      <c r="AN474" s="261">
        <v>40</v>
      </c>
      <c r="AO474" s="261">
        <v>40</v>
      </c>
      <c r="AP474" s="261">
        <v>40</v>
      </c>
      <c r="AQ474" s="261">
        <v>40</v>
      </c>
      <c r="AR474" s="261">
        <v>40</v>
      </c>
      <c r="AS474" s="261">
        <v>40</v>
      </c>
      <c r="AT474" s="261">
        <v>40</v>
      </c>
      <c r="AU474" s="261">
        <v>40</v>
      </c>
      <c r="AV474" s="261">
        <v>40</v>
      </c>
      <c r="AW474" s="261">
        <v>40</v>
      </c>
      <c r="AX474" s="261">
        <v>40</v>
      </c>
      <c r="AY474" s="261">
        <v>40</v>
      </c>
      <c r="AZ474" s="261">
        <v>40</v>
      </c>
      <c r="BA474" s="261">
        <v>40</v>
      </c>
      <c r="BB474" s="261">
        <v>40</v>
      </c>
      <c r="BC474" s="261">
        <v>40</v>
      </c>
      <c r="BD474" s="261">
        <v>40</v>
      </c>
      <c r="BE474" s="261">
        <v>40</v>
      </c>
      <c r="BF474" s="261">
        <v>40</v>
      </c>
      <c r="BG474" s="261">
        <v>40</v>
      </c>
      <c r="BH474" s="261">
        <v>40</v>
      </c>
      <c r="BI474" s="261">
        <v>40</v>
      </c>
      <c r="BJ474" s="261">
        <v>40</v>
      </c>
      <c r="BK474" s="261">
        <v>40</v>
      </c>
      <c r="BL474" s="261">
        <v>40</v>
      </c>
      <c r="BM474" s="261">
        <v>40</v>
      </c>
      <c r="BN474" s="261">
        <v>40</v>
      </c>
      <c r="BO474" s="261">
        <v>40</v>
      </c>
      <c r="BP474" s="261">
        <v>40</v>
      </c>
      <c r="BQ474" s="261">
        <v>40</v>
      </c>
      <c r="BR474" s="261">
        <v>40</v>
      </c>
      <c r="BS474" s="261">
        <v>40</v>
      </c>
      <c r="BT474" s="261">
        <v>40</v>
      </c>
    </row>
    <row r="475" spans="1:72">
      <c r="A475" s="2" t="s">
        <v>99</v>
      </c>
      <c r="B475" s="2" t="s">
        <v>1203</v>
      </c>
      <c r="C475" s="20" t="s">
        <v>8</v>
      </c>
      <c r="D475" s="20" t="s">
        <v>102</v>
      </c>
      <c r="E475" s="2" t="s">
        <v>68</v>
      </c>
      <c r="F475" s="2" t="s">
        <v>11</v>
      </c>
      <c r="G475" s="2" t="s">
        <v>407</v>
      </c>
      <c r="H475" s="334" t="s">
        <v>1535</v>
      </c>
      <c r="I475" s="37" t="s">
        <v>1536</v>
      </c>
      <c r="J475" s="42" t="b">
        <v>1</v>
      </c>
      <c r="K475" s="2" t="b">
        <v>0</v>
      </c>
      <c r="L475" s="261">
        <v>1304.3288147375738</v>
      </c>
      <c r="M475" s="261">
        <v>1304.3288147375738</v>
      </c>
      <c r="N475" s="261">
        <v>1304.3288147375738</v>
      </c>
      <c r="O475" s="261">
        <v>1304.3288147375738</v>
      </c>
      <c r="P475" s="261">
        <v>1304.3288147375738</v>
      </c>
      <c r="Q475" s="261">
        <v>1304.3288147375738</v>
      </c>
      <c r="R475" s="261">
        <v>1304.3288147375738</v>
      </c>
      <c r="S475" s="261">
        <v>1304.3288147375738</v>
      </c>
      <c r="T475" s="261">
        <v>1304.3288147375738</v>
      </c>
      <c r="U475" s="261">
        <v>1304.3288147375738</v>
      </c>
      <c r="V475" s="261">
        <v>1304.3288147375738</v>
      </c>
      <c r="W475" s="261">
        <v>1304.3288147375738</v>
      </c>
      <c r="X475" s="261">
        <v>1304.3288147375738</v>
      </c>
      <c r="Y475" s="261">
        <v>1304.3288147375738</v>
      </c>
      <c r="Z475" s="261">
        <v>1304.3288147375738</v>
      </c>
      <c r="AA475" s="261">
        <v>1304.3288147375738</v>
      </c>
      <c r="AB475" s="261">
        <v>1304.3288147375738</v>
      </c>
      <c r="AC475" s="261">
        <v>1304.3288147375738</v>
      </c>
      <c r="AD475" s="261">
        <v>1304.3288147375738</v>
      </c>
      <c r="AE475" s="261">
        <v>1304.3288147375738</v>
      </c>
      <c r="AF475" s="261">
        <v>1304.3288147375738</v>
      </c>
      <c r="AG475" s="261">
        <v>1304.3288147375738</v>
      </c>
      <c r="AH475" s="261">
        <v>1304.3288147375738</v>
      </c>
      <c r="AI475" s="261">
        <v>1304.3288147375738</v>
      </c>
      <c r="AJ475" s="261">
        <v>1304.3288147375738</v>
      </c>
      <c r="AK475" s="261">
        <v>1304.3288147375738</v>
      </c>
      <c r="AL475" s="261">
        <v>1304.3288147375738</v>
      </c>
      <c r="AM475" s="261">
        <v>1304.3288147375738</v>
      </c>
      <c r="AN475" s="261">
        <v>1304.3288147375738</v>
      </c>
      <c r="AO475" s="261">
        <v>1304.3288147375738</v>
      </c>
      <c r="AP475" s="261">
        <v>1304.3288147375738</v>
      </c>
      <c r="AQ475" s="261">
        <v>1304.3288147375738</v>
      </c>
      <c r="AR475" s="261">
        <v>1304.3288147375738</v>
      </c>
      <c r="AS475" s="261">
        <v>1304.3288147375738</v>
      </c>
      <c r="AT475" s="261">
        <v>1304.3288147375738</v>
      </c>
      <c r="AU475" s="261">
        <v>1304.3288147375738</v>
      </c>
      <c r="AV475" s="261">
        <v>1304.3288147375738</v>
      </c>
      <c r="AW475" s="261">
        <v>1304.3288147375738</v>
      </c>
      <c r="AX475" s="261">
        <v>1304.3288147375738</v>
      </c>
      <c r="AY475" s="261">
        <v>1304.3288147375738</v>
      </c>
      <c r="AZ475" s="261">
        <v>1304.3288147375738</v>
      </c>
      <c r="BA475" s="261">
        <v>1304.3288147375738</v>
      </c>
      <c r="BB475" s="261">
        <v>1304.3288147375738</v>
      </c>
      <c r="BC475" s="261">
        <v>1304.3288147375738</v>
      </c>
      <c r="BD475" s="261">
        <v>1304.3288147375738</v>
      </c>
      <c r="BE475" s="261">
        <v>1304.3288147375738</v>
      </c>
      <c r="BF475" s="261">
        <v>1304.3288147375738</v>
      </c>
      <c r="BG475" s="261">
        <v>1304.3288147375738</v>
      </c>
      <c r="BH475" s="261">
        <v>1304.3288147375738</v>
      </c>
      <c r="BI475" s="261">
        <v>1304.3288147375738</v>
      </c>
      <c r="BJ475" s="261">
        <v>1304.3288147375738</v>
      </c>
      <c r="BK475" s="261">
        <v>1304.3288147375738</v>
      </c>
      <c r="BL475" s="261">
        <v>1304.3288147375738</v>
      </c>
      <c r="BM475" s="261">
        <v>1304.3288147375738</v>
      </c>
      <c r="BN475" s="261">
        <v>1304.3288147375738</v>
      </c>
      <c r="BO475" s="261">
        <v>1304.3288147375738</v>
      </c>
      <c r="BP475" s="261">
        <v>1304.3288147375738</v>
      </c>
      <c r="BQ475" s="261">
        <v>1304.3288147375738</v>
      </c>
      <c r="BR475" s="261">
        <v>1304.3288147375738</v>
      </c>
      <c r="BS475" s="261">
        <v>1304.3288147375738</v>
      </c>
      <c r="BT475" s="261">
        <v>1304.3288147375738</v>
      </c>
    </row>
    <row r="476" spans="1:72">
      <c r="A476" s="2" t="s">
        <v>99</v>
      </c>
      <c r="B476" s="2" t="s">
        <v>1203</v>
      </c>
      <c r="C476" s="20" t="s">
        <v>8</v>
      </c>
      <c r="D476" s="2" t="s">
        <v>102</v>
      </c>
      <c r="E476" s="2" t="s">
        <v>276</v>
      </c>
      <c r="F476" s="2" t="s">
        <v>11</v>
      </c>
      <c r="G476" s="2" t="s">
        <v>12</v>
      </c>
      <c r="H476" s="334" t="s">
        <v>1535</v>
      </c>
      <c r="I476" s="37" t="s">
        <v>1536</v>
      </c>
      <c r="J476" s="53" t="b">
        <v>0</v>
      </c>
      <c r="K476" s="2" t="b">
        <v>1</v>
      </c>
      <c r="L476" s="261">
        <v>4</v>
      </c>
      <c r="M476" s="261">
        <v>4</v>
      </c>
      <c r="N476" s="261">
        <v>4</v>
      </c>
      <c r="O476" s="261">
        <v>4</v>
      </c>
      <c r="P476" s="261">
        <v>4</v>
      </c>
      <c r="Q476" s="261">
        <v>4</v>
      </c>
      <c r="R476" s="261">
        <v>4</v>
      </c>
      <c r="S476" s="261">
        <v>4</v>
      </c>
      <c r="T476" s="261">
        <v>4</v>
      </c>
      <c r="U476" s="261">
        <v>4</v>
      </c>
      <c r="V476" s="261">
        <v>4</v>
      </c>
      <c r="W476" s="261">
        <v>4</v>
      </c>
      <c r="X476" s="261">
        <v>4</v>
      </c>
      <c r="Y476" s="261">
        <v>4</v>
      </c>
      <c r="Z476" s="261">
        <v>4</v>
      </c>
      <c r="AA476" s="261">
        <v>4</v>
      </c>
      <c r="AB476" s="261">
        <v>4</v>
      </c>
      <c r="AC476" s="261">
        <v>4</v>
      </c>
      <c r="AD476" s="261">
        <v>4</v>
      </c>
      <c r="AE476" s="261">
        <v>4</v>
      </c>
      <c r="AF476" s="261">
        <v>4</v>
      </c>
      <c r="AG476" s="261">
        <v>4</v>
      </c>
      <c r="AH476" s="261">
        <v>4</v>
      </c>
      <c r="AI476" s="261">
        <v>4</v>
      </c>
      <c r="AJ476" s="261">
        <v>4</v>
      </c>
      <c r="AK476" s="261">
        <v>4</v>
      </c>
      <c r="AL476" s="261">
        <v>4</v>
      </c>
      <c r="AM476" s="261">
        <v>4</v>
      </c>
      <c r="AN476" s="261">
        <v>4</v>
      </c>
      <c r="AO476" s="261">
        <v>4</v>
      </c>
      <c r="AP476" s="261">
        <v>4</v>
      </c>
      <c r="AQ476" s="261">
        <v>4</v>
      </c>
      <c r="AR476" s="261">
        <v>4</v>
      </c>
      <c r="AS476" s="261">
        <v>4</v>
      </c>
      <c r="AT476" s="261">
        <v>4</v>
      </c>
      <c r="AU476" s="261">
        <v>4</v>
      </c>
      <c r="AV476" s="261">
        <v>4</v>
      </c>
      <c r="AW476" s="261">
        <v>4</v>
      </c>
      <c r="AX476" s="261">
        <v>4</v>
      </c>
      <c r="AY476" s="261">
        <v>4</v>
      </c>
      <c r="AZ476" s="261">
        <v>4</v>
      </c>
      <c r="BA476" s="261">
        <v>4</v>
      </c>
      <c r="BB476" s="261">
        <v>4</v>
      </c>
      <c r="BC476" s="261">
        <v>4</v>
      </c>
      <c r="BD476" s="261">
        <v>4</v>
      </c>
      <c r="BE476" s="261">
        <v>4</v>
      </c>
      <c r="BF476" s="261">
        <v>4</v>
      </c>
      <c r="BG476" s="261">
        <v>4</v>
      </c>
      <c r="BH476" s="261">
        <v>4</v>
      </c>
      <c r="BI476" s="261">
        <v>4</v>
      </c>
      <c r="BJ476" s="261">
        <v>4</v>
      </c>
      <c r="BK476" s="261">
        <v>4</v>
      </c>
      <c r="BL476" s="261">
        <v>4</v>
      </c>
      <c r="BM476" s="261">
        <v>4</v>
      </c>
      <c r="BN476" s="261">
        <v>4</v>
      </c>
      <c r="BO476" s="261">
        <v>4</v>
      </c>
      <c r="BP476" s="261">
        <v>4</v>
      </c>
      <c r="BQ476" s="261">
        <v>4</v>
      </c>
      <c r="BR476" s="261">
        <v>4</v>
      </c>
      <c r="BS476" s="261">
        <v>4</v>
      </c>
      <c r="BT476" s="261">
        <v>4</v>
      </c>
    </row>
    <row r="477" spans="1:72">
      <c r="A477" s="2" t="s">
        <v>99</v>
      </c>
      <c r="B477" s="2" t="s">
        <v>1203</v>
      </c>
      <c r="C477" s="20" t="s">
        <v>8</v>
      </c>
      <c r="D477" s="2" t="s">
        <v>102</v>
      </c>
      <c r="E477" s="2" t="s">
        <v>273</v>
      </c>
      <c r="F477" s="2" t="s">
        <v>11</v>
      </c>
      <c r="G477" s="2" t="s">
        <v>407</v>
      </c>
      <c r="H477" s="334" t="s">
        <v>1535</v>
      </c>
      <c r="I477" s="37" t="s">
        <v>1536</v>
      </c>
      <c r="J477" s="53" t="b">
        <v>1</v>
      </c>
      <c r="K477" s="2" t="b">
        <v>0</v>
      </c>
      <c r="L477" s="31">
        <v>52.173152589502955</v>
      </c>
      <c r="M477" s="31">
        <v>52.173152589502955</v>
      </c>
      <c r="N477" s="31">
        <v>52.173152589502955</v>
      </c>
      <c r="O477" s="31">
        <v>52.173152589502955</v>
      </c>
      <c r="P477" s="31">
        <v>52.173152589502955</v>
      </c>
      <c r="Q477" s="31">
        <v>52.173152589502955</v>
      </c>
      <c r="R477" s="31">
        <v>52.173152589502955</v>
      </c>
      <c r="S477" s="31">
        <v>52.173152589502955</v>
      </c>
      <c r="T477" s="31">
        <v>52.173152589502955</v>
      </c>
      <c r="U477" s="31">
        <v>52.173152589502955</v>
      </c>
      <c r="V477" s="31">
        <v>52.173152589502955</v>
      </c>
      <c r="W477" s="31">
        <v>52.173152589502955</v>
      </c>
      <c r="X477" s="31">
        <v>52.173152589502955</v>
      </c>
      <c r="Y477" s="31">
        <v>52.173152589502955</v>
      </c>
      <c r="Z477" s="31">
        <v>52.173152589502955</v>
      </c>
      <c r="AA477" s="31">
        <v>52.173152589502955</v>
      </c>
      <c r="AB477" s="31">
        <v>52.173152589502955</v>
      </c>
      <c r="AC477" s="31">
        <v>52.173152589502955</v>
      </c>
      <c r="AD477" s="31">
        <v>52.173152589502955</v>
      </c>
      <c r="AE477" s="31">
        <v>52.173152589502955</v>
      </c>
      <c r="AF477" s="31">
        <v>52.173152589502955</v>
      </c>
      <c r="AG477" s="31">
        <v>52.173152589502955</v>
      </c>
      <c r="AH477" s="31">
        <v>52.173152589502955</v>
      </c>
      <c r="AI477" s="31">
        <v>52.173152589502955</v>
      </c>
      <c r="AJ477" s="31">
        <v>52.173152589502955</v>
      </c>
      <c r="AK477" s="31">
        <v>52.173152589502955</v>
      </c>
      <c r="AL477" s="31">
        <v>52.173152589502955</v>
      </c>
      <c r="AM477" s="31">
        <v>52.173152589502955</v>
      </c>
      <c r="AN477" s="31">
        <v>52.173152589502955</v>
      </c>
      <c r="AO477" s="31">
        <v>52.173152589502955</v>
      </c>
      <c r="AP477" s="31">
        <v>52.173152589502955</v>
      </c>
      <c r="AQ477" s="31">
        <v>52.173152589502955</v>
      </c>
      <c r="AR477" s="31">
        <v>52.173152589502955</v>
      </c>
      <c r="AS477" s="31">
        <v>52.173152589502955</v>
      </c>
      <c r="AT477" s="31">
        <v>52.173152589502955</v>
      </c>
      <c r="AU477" s="31">
        <v>52.173152589502955</v>
      </c>
      <c r="AV477" s="31">
        <v>52.173152589502955</v>
      </c>
      <c r="AW477" s="31">
        <v>52.173152589502955</v>
      </c>
      <c r="AX477" s="31">
        <v>52.173152589502955</v>
      </c>
      <c r="AY477" s="31">
        <v>52.173152589502955</v>
      </c>
      <c r="AZ477" s="31">
        <v>52.173152589502955</v>
      </c>
      <c r="BA477" s="31">
        <v>52.173152589502955</v>
      </c>
      <c r="BB477" s="31">
        <v>52.173152589502955</v>
      </c>
      <c r="BC477" s="31">
        <v>52.173152589502955</v>
      </c>
      <c r="BD477" s="31">
        <v>52.173152589502955</v>
      </c>
      <c r="BE477" s="31">
        <v>52.173152589502955</v>
      </c>
      <c r="BF477" s="31">
        <v>52.173152589502955</v>
      </c>
      <c r="BG477" s="31">
        <v>52.173152589502955</v>
      </c>
      <c r="BH477" s="31">
        <v>52.173152589502955</v>
      </c>
      <c r="BI477" s="31">
        <v>52.173152589502955</v>
      </c>
      <c r="BJ477" s="31">
        <v>52.173152589502955</v>
      </c>
      <c r="BK477" s="31">
        <v>52.173152589502955</v>
      </c>
      <c r="BL477" s="31">
        <v>52.173152589502955</v>
      </c>
      <c r="BM477" s="31">
        <v>52.173152589502955</v>
      </c>
      <c r="BN477" s="31">
        <v>52.173152589502955</v>
      </c>
      <c r="BO477" s="31">
        <v>52.173152589502955</v>
      </c>
      <c r="BP477" s="31">
        <v>52.173152589502955</v>
      </c>
      <c r="BQ477" s="31">
        <v>52.173152589502955</v>
      </c>
      <c r="BR477" s="31">
        <v>52.173152589502955</v>
      </c>
      <c r="BS477" s="31">
        <v>52.173152589502955</v>
      </c>
      <c r="BT477" s="31">
        <v>52.173152589502955</v>
      </c>
    </row>
    <row r="478" spans="1:72">
      <c r="A478" s="2" t="s">
        <v>99</v>
      </c>
      <c r="B478" s="2" t="s">
        <v>1203</v>
      </c>
      <c r="C478" s="20" t="s">
        <v>8</v>
      </c>
      <c r="D478" s="2" t="s">
        <v>115</v>
      </c>
      <c r="E478" s="2" t="s">
        <v>253</v>
      </c>
      <c r="F478" s="2" t="s">
        <v>11</v>
      </c>
      <c r="G478" s="2" t="s">
        <v>407</v>
      </c>
      <c r="H478" s="334" t="s">
        <v>1535</v>
      </c>
      <c r="I478" s="37" t="s">
        <v>1536</v>
      </c>
      <c r="J478" s="103" t="b">
        <v>1</v>
      </c>
      <c r="K478" s="2" t="b">
        <v>0</v>
      </c>
      <c r="L478" s="261">
        <v>2.3936507936507936</v>
      </c>
      <c r="M478" s="261">
        <v>2.3936507936507936</v>
      </c>
      <c r="N478" s="261">
        <v>2.3936507936507936</v>
      </c>
      <c r="O478" s="261">
        <v>2.3936507936507936</v>
      </c>
      <c r="P478" s="261">
        <v>2.3936507936507936</v>
      </c>
      <c r="Q478" s="261">
        <v>2.3936507936507936</v>
      </c>
      <c r="R478" s="261">
        <v>2.3936507936507936</v>
      </c>
      <c r="S478" s="261">
        <v>2.3936507936507936</v>
      </c>
      <c r="T478" s="261">
        <v>2.3936507936507936</v>
      </c>
      <c r="U478" s="261">
        <v>2.3936507936507936</v>
      </c>
      <c r="V478" s="261">
        <v>2.3936507936507936</v>
      </c>
      <c r="W478" s="261">
        <v>2.3936507936507936</v>
      </c>
      <c r="X478" s="261">
        <v>2.3936507936507936</v>
      </c>
      <c r="Y478" s="261">
        <v>2.3936507936507936</v>
      </c>
      <c r="Z478" s="261">
        <v>2.3936507936507936</v>
      </c>
      <c r="AA478" s="261">
        <v>2.3936507936507936</v>
      </c>
      <c r="AB478" s="261">
        <v>2.3936507936507936</v>
      </c>
      <c r="AC478" s="261">
        <v>2.3936507936507936</v>
      </c>
      <c r="AD478" s="261">
        <v>2.3936507936507936</v>
      </c>
      <c r="AE478" s="261">
        <v>2.3936507936507936</v>
      </c>
      <c r="AF478" s="261">
        <v>2.3936507936507936</v>
      </c>
      <c r="AG478" s="261">
        <v>2.3936507936507936</v>
      </c>
      <c r="AH478" s="261">
        <v>2.3936507936507936</v>
      </c>
      <c r="AI478" s="261">
        <v>2.3936507936507936</v>
      </c>
      <c r="AJ478" s="261">
        <v>2.3936507936507936</v>
      </c>
      <c r="AK478" s="261">
        <v>2.3936507936507936</v>
      </c>
      <c r="AL478" s="261">
        <v>2.3936507936507936</v>
      </c>
      <c r="AM478" s="261">
        <v>2.3936507936507936</v>
      </c>
      <c r="AN478" s="261">
        <v>2.3936507936507936</v>
      </c>
      <c r="AO478" s="261">
        <v>2.3936507936507936</v>
      </c>
      <c r="AP478" s="261">
        <v>2.3936507936507936</v>
      </c>
      <c r="AQ478" s="261">
        <v>2.3936507936507936</v>
      </c>
      <c r="AR478" s="261">
        <v>2.3936507936507936</v>
      </c>
      <c r="AS478" s="261">
        <v>2.3936507936507936</v>
      </c>
      <c r="AT478" s="261">
        <v>2.3936507936507936</v>
      </c>
      <c r="AU478" s="261">
        <v>2.3936507936507936</v>
      </c>
      <c r="AV478" s="261">
        <v>2.3936507936507936</v>
      </c>
      <c r="AW478" s="261">
        <v>2.3936507936507936</v>
      </c>
      <c r="AX478" s="261">
        <v>2.3936507936507936</v>
      </c>
      <c r="AY478" s="261">
        <v>2.3936507936507936</v>
      </c>
      <c r="AZ478" s="261">
        <v>2.3936507936507936</v>
      </c>
      <c r="BA478" s="261">
        <v>2.3936507936507936</v>
      </c>
      <c r="BB478" s="261">
        <v>2.3936507936507936</v>
      </c>
      <c r="BC478" s="261">
        <v>2.3936507936507936</v>
      </c>
      <c r="BD478" s="261">
        <v>2.3936507936507936</v>
      </c>
      <c r="BE478" s="261">
        <v>2.3936507936507936</v>
      </c>
      <c r="BF478" s="261">
        <v>2.3936507936507936</v>
      </c>
      <c r="BG478" s="261">
        <v>2.3936507936507936</v>
      </c>
      <c r="BH478" s="261">
        <v>2.3936507936507936</v>
      </c>
      <c r="BI478" s="261">
        <v>2.3936507936507936</v>
      </c>
      <c r="BJ478" s="261">
        <v>2.3936507936507936</v>
      </c>
      <c r="BK478" s="261">
        <v>2.3936507936507936</v>
      </c>
      <c r="BL478" s="261">
        <v>2.3936507936507936</v>
      </c>
      <c r="BM478" s="261">
        <v>2.3936507936507936</v>
      </c>
      <c r="BN478" s="261">
        <v>2.3936507936507936</v>
      </c>
      <c r="BO478" s="261">
        <v>2.3936507936507936</v>
      </c>
      <c r="BP478" s="261">
        <v>2.3936507936507936</v>
      </c>
      <c r="BQ478" s="261">
        <v>2.3936507936507936</v>
      </c>
      <c r="BR478" s="261">
        <v>2.3936507936507936</v>
      </c>
      <c r="BS478" s="261">
        <v>2.3936507936507936</v>
      </c>
      <c r="BT478" s="261">
        <v>2.3936507936507936</v>
      </c>
    </row>
    <row r="479" spans="1:72">
      <c r="A479" s="2" t="s">
        <v>99</v>
      </c>
      <c r="B479" s="2" t="s">
        <v>1203</v>
      </c>
      <c r="C479" s="20" t="s">
        <v>8</v>
      </c>
      <c r="D479" s="2" t="s">
        <v>115</v>
      </c>
      <c r="E479" s="2" t="s">
        <v>1206</v>
      </c>
      <c r="F479" s="2" t="s">
        <v>11</v>
      </c>
      <c r="G479" s="2" t="s">
        <v>407</v>
      </c>
      <c r="H479" s="334" t="s">
        <v>1535</v>
      </c>
      <c r="I479" s="37" t="s">
        <v>1536</v>
      </c>
      <c r="J479" s="103" t="b">
        <v>1</v>
      </c>
      <c r="K479" s="2" t="b">
        <v>0</v>
      </c>
      <c r="L479" s="261">
        <v>0.93968253968253967</v>
      </c>
      <c r="M479" s="261">
        <v>0.93968253968253967</v>
      </c>
      <c r="N479" s="261">
        <v>0.93968253968253967</v>
      </c>
      <c r="O479" s="261">
        <v>0.93968253968253967</v>
      </c>
      <c r="P479" s="261">
        <v>0.93968253968253967</v>
      </c>
      <c r="Q479" s="261">
        <v>0.93968253968253967</v>
      </c>
      <c r="R479" s="261">
        <v>0.93968253968253967</v>
      </c>
      <c r="S479" s="261">
        <v>0.93968253968253967</v>
      </c>
      <c r="T479" s="261">
        <v>0.93968253968253967</v>
      </c>
      <c r="U479" s="261">
        <v>0.93968253968253967</v>
      </c>
      <c r="V479" s="261">
        <v>0.93968253968253967</v>
      </c>
      <c r="W479" s="261">
        <v>0.93968253968253967</v>
      </c>
      <c r="X479" s="261">
        <v>0.93968253968253967</v>
      </c>
      <c r="Y479" s="261">
        <v>0.93968253968253967</v>
      </c>
      <c r="Z479" s="261">
        <v>0.93968253968253967</v>
      </c>
      <c r="AA479" s="261">
        <v>0.93968253968253967</v>
      </c>
      <c r="AB479" s="261">
        <v>0.93968253968253967</v>
      </c>
      <c r="AC479" s="261">
        <v>0.93968253968253967</v>
      </c>
      <c r="AD479" s="261">
        <v>0.93968253968253967</v>
      </c>
      <c r="AE479" s="261">
        <v>0.93968253968253967</v>
      </c>
      <c r="AF479" s="261">
        <v>0.93968253968253967</v>
      </c>
      <c r="AG479" s="261">
        <v>0.93968253968253967</v>
      </c>
      <c r="AH479" s="261">
        <v>0.93968253968253967</v>
      </c>
      <c r="AI479" s="261">
        <v>0.93968253968253967</v>
      </c>
      <c r="AJ479" s="261">
        <v>0.93968253968253967</v>
      </c>
      <c r="AK479" s="261">
        <v>0.93968253968253967</v>
      </c>
      <c r="AL479" s="261">
        <v>0.93968253968253967</v>
      </c>
      <c r="AM479" s="261">
        <v>0.93968253968253967</v>
      </c>
      <c r="AN479" s="261">
        <v>0.93968253968253967</v>
      </c>
      <c r="AO479" s="261">
        <v>0.93968253968253967</v>
      </c>
      <c r="AP479" s="261">
        <v>0.93968253968253967</v>
      </c>
      <c r="AQ479" s="261">
        <v>0.93968253968253967</v>
      </c>
      <c r="AR479" s="261">
        <v>0.93968253968253967</v>
      </c>
      <c r="AS479" s="261">
        <v>0.93968253968253967</v>
      </c>
      <c r="AT479" s="261">
        <v>0.93968253968253967</v>
      </c>
      <c r="AU479" s="261">
        <v>0.93968253968253967</v>
      </c>
      <c r="AV479" s="261">
        <v>0.93968253968253967</v>
      </c>
      <c r="AW479" s="261">
        <v>0.93968253968253967</v>
      </c>
      <c r="AX479" s="261">
        <v>0.93968253968253967</v>
      </c>
      <c r="AY479" s="261">
        <v>0.93968253968253967</v>
      </c>
      <c r="AZ479" s="261">
        <v>0.93968253968253967</v>
      </c>
      <c r="BA479" s="261">
        <v>0.93968253968253967</v>
      </c>
      <c r="BB479" s="261">
        <v>0.93968253968253967</v>
      </c>
      <c r="BC479" s="261">
        <v>0.93968253968253967</v>
      </c>
      <c r="BD479" s="261">
        <v>0.93968253968253967</v>
      </c>
      <c r="BE479" s="261">
        <v>0.93968253968253967</v>
      </c>
      <c r="BF479" s="261">
        <v>0.93968253968253967</v>
      </c>
      <c r="BG479" s="261">
        <v>0.93968253968253967</v>
      </c>
      <c r="BH479" s="261">
        <v>0.93968253968253967</v>
      </c>
      <c r="BI479" s="261">
        <v>0.93968253968253967</v>
      </c>
      <c r="BJ479" s="261">
        <v>0.93968253968253967</v>
      </c>
      <c r="BK479" s="261">
        <v>0.93968253968253967</v>
      </c>
      <c r="BL479" s="261">
        <v>0.93968253968253967</v>
      </c>
      <c r="BM479" s="261">
        <v>0.93968253968253967</v>
      </c>
      <c r="BN479" s="261">
        <v>0.93968253968253967</v>
      </c>
      <c r="BO479" s="261">
        <v>0.93968253968253967</v>
      </c>
      <c r="BP479" s="261">
        <v>0.93968253968253967</v>
      </c>
      <c r="BQ479" s="261">
        <v>0.93968253968253967</v>
      </c>
      <c r="BR479" s="261">
        <v>0.93968253968253967</v>
      </c>
      <c r="BS479" s="261">
        <v>0.93968253968253967</v>
      </c>
      <c r="BT479" s="261">
        <v>0.93968253968253967</v>
      </c>
    </row>
    <row r="480" spans="1:72">
      <c r="A480" s="2" t="s">
        <v>99</v>
      </c>
      <c r="B480" s="2" t="s">
        <v>1203</v>
      </c>
      <c r="C480" s="20" t="s">
        <v>8</v>
      </c>
      <c r="D480" s="2" t="s">
        <v>115</v>
      </c>
      <c r="E480" s="2" t="s">
        <v>1207</v>
      </c>
      <c r="F480" s="2" t="s">
        <v>11</v>
      </c>
      <c r="G480" s="2" t="s">
        <v>407</v>
      </c>
      <c r="H480" s="334" t="s">
        <v>1535</v>
      </c>
      <c r="I480" s="37" t="s">
        <v>1536</v>
      </c>
      <c r="J480" s="103" t="b">
        <v>1</v>
      </c>
      <c r="K480" s="2" t="b">
        <v>0</v>
      </c>
      <c r="L480" s="261">
        <v>0.1650793650793651</v>
      </c>
      <c r="M480" s="261">
        <v>0.1650793650793651</v>
      </c>
      <c r="N480" s="261">
        <v>0.1650793650793651</v>
      </c>
      <c r="O480" s="261">
        <v>0.1650793650793651</v>
      </c>
      <c r="P480" s="261">
        <v>0.1650793650793651</v>
      </c>
      <c r="Q480" s="261">
        <v>0.1650793650793651</v>
      </c>
      <c r="R480" s="261">
        <v>0.1650793650793651</v>
      </c>
      <c r="S480" s="261">
        <v>0.1650793650793651</v>
      </c>
      <c r="T480" s="261">
        <v>0.1650793650793651</v>
      </c>
      <c r="U480" s="261">
        <v>0.1650793650793651</v>
      </c>
      <c r="V480" s="261">
        <v>0.1650793650793651</v>
      </c>
      <c r="W480" s="261">
        <v>0.1650793650793651</v>
      </c>
      <c r="X480" s="261">
        <v>0.1650793650793651</v>
      </c>
      <c r="Y480" s="261">
        <v>0.1650793650793651</v>
      </c>
      <c r="Z480" s="261">
        <v>0.1650793650793651</v>
      </c>
      <c r="AA480" s="261">
        <v>0.1650793650793651</v>
      </c>
      <c r="AB480" s="261">
        <v>0.1650793650793651</v>
      </c>
      <c r="AC480" s="261">
        <v>0.1650793650793651</v>
      </c>
      <c r="AD480" s="261">
        <v>0.1650793650793651</v>
      </c>
      <c r="AE480" s="261">
        <v>0.1650793650793651</v>
      </c>
      <c r="AF480" s="261">
        <v>0.1650793650793651</v>
      </c>
      <c r="AG480" s="261">
        <v>0.1650793650793651</v>
      </c>
      <c r="AH480" s="261">
        <v>0.1650793650793651</v>
      </c>
      <c r="AI480" s="261">
        <v>0.1650793650793651</v>
      </c>
      <c r="AJ480" s="261">
        <v>0.1650793650793651</v>
      </c>
      <c r="AK480" s="261">
        <v>0.1650793650793651</v>
      </c>
      <c r="AL480" s="261">
        <v>0.1650793650793651</v>
      </c>
      <c r="AM480" s="261">
        <v>0.1650793650793651</v>
      </c>
      <c r="AN480" s="261">
        <v>0.1650793650793651</v>
      </c>
      <c r="AO480" s="261">
        <v>0.1650793650793651</v>
      </c>
      <c r="AP480" s="261">
        <v>0.1650793650793651</v>
      </c>
      <c r="AQ480" s="261">
        <v>0.1650793650793651</v>
      </c>
      <c r="AR480" s="261">
        <v>0.1650793650793651</v>
      </c>
      <c r="AS480" s="261">
        <v>0.1650793650793651</v>
      </c>
      <c r="AT480" s="261">
        <v>0.1650793650793651</v>
      </c>
      <c r="AU480" s="261">
        <v>0.1650793650793651</v>
      </c>
      <c r="AV480" s="261">
        <v>0.1650793650793651</v>
      </c>
      <c r="AW480" s="261">
        <v>0.1650793650793651</v>
      </c>
      <c r="AX480" s="261">
        <v>0.1650793650793651</v>
      </c>
      <c r="AY480" s="261">
        <v>0.1650793650793651</v>
      </c>
      <c r="AZ480" s="261">
        <v>0.1650793650793651</v>
      </c>
      <c r="BA480" s="261">
        <v>0.1650793650793651</v>
      </c>
      <c r="BB480" s="261">
        <v>0.1650793650793651</v>
      </c>
      <c r="BC480" s="261">
        <v>0.1650793650793651</v>
      </c>
      <c r="BD480" s="261">
        <v>0.1650793650793651</v>
      </c>
      <c r="BE480" s="261">
        <v>0.1650793650793651</v>
      </c>
      <c r="BF480" s="261">
        <v>0.1650793650793651</v>
      </c>
      <c r="BG480" s="261">
        <v>0.1650793650793651</v>
      </c>
      <c r="BH480" s="261">
        <v>0.1650793650793651</v>
      </c>
      <c r="BI480" s="261">
        <v>0.1650793650793651</v>
      </c>
      <c r="BJ480" s="261">
        <v>0.1650793650793651</v>
      </c>
      <c r="BK480" s="261">
        <v>0.1650793650793651</v>
      </c>
      <c r="BL480" s="261">
        <v>0.1650793650793651</v>
      </c>
      <c r="BM480" s="261">
        <v>0.1650793650793651</v>
      </c>
      <c r="BN480" s="261">
        <v>0.1650793650793651</v>
      </c>
      <c r="BO480" s="261">
        <v>0.1650793650793651</v>
      </c>
      <c r="BP480" s="261">
        <v>0.1650793650793651</v>
      </c>
      <c r="BQ480" s="261">
        <v>0.1650793650793651</v>
      </c>
      <c r="BR480" s="261">
        <v>0.1650793650793651</v>
      </c>
      <c r="BS480" s="261">
        <v>0.1650793650793651</v>
      </c>
      <c r="BT480" s="261">
        <v>0.1650793650793651</v>
      </c>
    </row>
    <row r="481" spans="1:72">
      <c r="A481" s="2" t="s">
        <v>99</v>
      </c>
      <c r="B481" s="2" t="s">
        <v>1203</v>
      </c>
      <c r="C481" s="20" t="s">
        <v>8</v>
      </c>
      <c r="D481" s="2" t="s">
        <v>115</v>
      </c>
      <c r="E481" s="2" t="s">
        <v>1204</v>
      </c>
      <c r="F481" s="2" t="s">
        <v>11</v>
      </c>
      <c r="G481" s="2" t="s">
        <v>407</v>
      </c>
      <c r="H481" s="334" t="s">
        <v>1535</v>
      </c>
      <c r="I481" s="37" t="s">
        <v>1536</v>
      </c>
      <c r="J481" s="103" t="b">
        <v>1</v>
      </c>
      <c r="K481" s="2" t="b">
        <v>0</v>
      </c>
      <c r="L481" s="261">
        <v>0.1650793650793651</v>
      </c>
      <c r="M481" s="261">
        <v>0.1650793650793651</v>
      </c>
      <c r="N481" s="261">
        <v>0.1650793650793651</v>
      </c>
      <c r="O481" s="261">
        <v>0.1650793650793651</v>
      </c>
      <c r="P481" s="261">
        <v>0.1650793650793651</v>
      </c>
      <c r="Q481" s="261">
        <v>0.1650793650793651</v>
      </c>
      <c r="R481" s="261">
        <v>0.1650793650793651</v>
      </c>
      <c r="S481" s="261">
        <v>0.1650793650793651</v>
      </c>
      <c r="T481" s="261">
        <v>0.1650793650793651</v>
      </c>
      <c r="U481" s="261">
        <v>0.1650793650793651</v>
      </c>
      <c r="V481" s="261">
        <v>0.1650793650793651</v>
      </c>
      <c r="W481" s="261">
        <v>0.1650793650793651</v>
      </c>
      <c r="X481" s="261">
        <v>0.1650793650793651</v>
      </c>
      <c r="Y481" s="261">
        <v>0.1650793650793651</v>
      </c>
      <c r="Z481" s="261">
        <v>0.1650793650793651</v>
      </c>
      <c r="AA481" s="261">
        <v>0.1650793650793651</v>
      </c>
      <c r="AB481" s="261">
        <v>0.1650793650793651</v>
      </c>
      <c r="AC481" s="261">
        <v>0.1650793650793651</v>
      </c>
      <c r="AD481" s="261">
        <v>0.1650793650793651</v>
      </c>
      <c r="AE481" s="261">
        <v>0.1650793650793651</v>
      </c>
      <c r="AF481" s="261">
        <v>0.1650793650793651</v>
      </c>
      <c r="AG481" s="261">
        <v>0.1650793650793651</v>
      </c>
      <c r="AH481" s="261">
        <v>0.1650793650793651</v>
      </c>
      <c r="AI481" s="261">
        <v>0.1650793650793651</v>
      </c>
      <c r="AJ481" s="261">
        <v>0.1650793650793651</v>
      </c>
      <c r="AK481" s="261">
        <v>0.1650793650793651</v>
      </c>
      <c r="AL481" s="261">
        <v>0.1650793650793651</v>
      </c>
      <c r="AM481" s="261">
        <v>0.1650793650793651</v>
      </c>
      <c r="AN481" s="261">
        <v>0.1650793650793651</v>
      </c>
      <c r="AO481" s="261">
        <v>0.1650793650793651</v>
      </c>
      <c r="AP481" s="261">
        <v>0.1650793650793651</v>
      </c>
      <c r="AQ481" s="261">
        <v>0.1650793650793651</v>
      </c>
      <c r="AR481" s="261">
        <v>0.1650793650793651</v>
      </c>
      <c r="AS481" s="261">
        <v>0.1650793650793651</v>
      </c>
      <c r="AT481" s="261">
        <v>0.1650793650793651</v>
      </c>
      <c r="AU481" s="261">
        <v>0.1650793650793651</v>
      </c>
      <c r="AV481" s="261">
        <v>0.1650793650793651</v>
      </c>
      <c r="AW481" s="261">
        <v>0.1650793650793651</v>
      </c>
      <c r="AX481" s="261">
        <v>0.1650793650793651</v>
      </c>
      <c r="AY481" s="261">
        <v>0.1650793650793651</v>
      </c>
      <c r="AZ481" s="261">
        <v>0.1650793650793651</v>
      </c>
      <c r="BA481" s="261">
        <v>0.1650793650793651</v>
      </c>
      <c r="BB481" s="261">
        <v>0.1650793650793651</v>
      </c>
      <c r="BC481" s="261">
        <v>0.1650793650793651</v>
      </c>
      <c r="BD481" s="261">
        <v>0.1650793650793651</v>
      </c>
      <c r="BE481" s="261">
        <v>0.1650793650793651</v>
      </c>
      <c r="BF481" s="261">
        <v>0.1650793650793651</v>
      </c>
      <c r="BG481" s="261">
        <v>0.1650793650793651</v>
      </c>
      <c r="BH481" s="261">
        <v>0.1650793650793651</v>
      </c>
      <c r="BI481" s="261">
        <v>0.1650793650793651</v>
      </c>
      <c r="BJ481" s="261">
        <v>0.1650793650793651</v>
      </c>
      <c r="BK481" s="261">
        <v>0.1650793650793651</v>
      </c>
      <c r="BL481" s="261">
        <v>0.1650793650793651</v>
      </c>
      <c r="BM481" s="261">
        <v>0.1650793650793651</v>
      </c>
      <c r="BN481" s="261">
        <v>0.1650793650793651</v>
      </c>
      <c r="BO481" s="261">
        <v>0.1650793650793651</v>
      </c>
      <c r="BP481" s="261">
        <v>0.1650793650793651</v>
      </c>
      <c r="BQ481" s="261">
        <v>0.1650793650793651</v>
      </c>
      <c r="BR481" s="261">
        <v>0.1650793650793651</v>
      </c>
      <c r="BS481" s="261">
        <v>0.1650793650793651</v>
      </c>
      <c r="BT481" s="261">
        <v>0.1650793650793651</v>
      </c>
    </row>
    <row r="482" spans="1:72">
      <c r="A482" s="2" t="s">
        <v>99</v>
      </c>
      <c r="B482" s="2" t="s">
        <v>1203</v>
      </c>
      <c r="C482" s="20" t="s">
        <v>8</v>
      </c>
      <c r="D482" s="2" t="s">
        <v>81</v>
      </c>
      <c r="E482" s="2" t="s">
        <v>336</v>
      </c>
      <c r="F482" s="2" t="s">
        <v>11</v>
      </c>
      <c r="G482" s="2" t="s">
        <v>408</v>
      </c>
      <c r="H482" s="334" t="s">
        <v>1535</v>
      </c>
      <c r="I482" s="37" t="s">
        <v>1536</v>
      </c>
      <c r="J482" s="103" t="b">
        <v>1</v>
      </c>
      <c r="K482" s="2" t="b">
        <v>0</v>
      </c>
      <c r="L482" s="31">
        <v>8.1391850290411121</v>
      </c>
      <c r="M482" s="31">
        <v>8.1391850290411121</v>
      </c>
      <c r="N482" s="31">
        <v>8.1391850290411121</v>
      </c>
      <c r="O482" s="31">
        <v>8.1391850290411121</v>
      </c>
      <c r="P482" s="31">
        <v>8.1391850290411121</v>
      </c>
      <c r="Q482" s="31">
        <v>8.1391850290411121</v>
      </c>
      <c r="R482" s="31">
        <v>8.1391850290411121</v>
      </c>
      <c r="S482" s="31">
        <v>8.1391850290411121</v>
      </c>
      <c r="T482" s="31">
        <v>8.1391850290411121</v>
      </c>
      <c r="U482" s="31">
        <v>8.1391850290411121</v>
      </c>
      <c r="V482" s="31">
        <v>8.1391850290411121</v>
      </c>
      <c r="W482" s="31">
        <v>8.1391850290411121</v>
      </c>
      <c r="X482" s="31">
        <v>8.1391850290411121</v>
      </c>
      <c r="Y482" s="31">
        <v>8.1391850290411121</v>
      </c>
      <c r="Z482" s="31">
        <v>8.1391850290411121</v>
      </c>
      <c r="AA482" s="31">
        <v>8.1391850290411121</v>
      </c>
      <c r="AB482" s="31">
        <v>8.1391850290411121</v>
      </c>
      <c r="AC482" s="31">
        <v>8.1391850290411121</v>
      </c>
      <c r="AD482" s="31">
        <v>8.1391850290411121</v>
      </c>
      <c r="AE482" s="31">
        <v>8.1391850290411121</v>
      </c>
      <c r="AF482" s="31">
        <v>8.1391850290411121</v>
      </c>
      <c r="AG482" s="31">
        <v>8.1391850290411121</v>
      </c>
      <c r="AH482" s="31">
        <v>8.1391850290411121</v>
      </c>
      <c r="AI482" s="31">
        <v>8.1391850290411121</v>
      </c>
      <c r="AJ482" s="31">
        <v>8.1391850290411121</v>
      </c>
      <c r="AK482" s="31">
        <v>8.1391850290411121</v>
      </c>
      <c r="AL482" s="31">
        <v>8.1391850290411121</v>
      </c>
      <c r="AM482" s="31">
        <v>8.1391850290411121</v>
      </c>
      <c r="AN482" s="31">
        <v>8.1391850290411121</v>
      </c>
      <c r="AO482" s="31">
        <v>8.1391850290411121</v>
      </c>
      <c r="AP482" s="31">
        <v>8.1391850290411121</v>
      </c>
      <c r="AQ482" s="31">
        <v>8.1391850290411121</v>
      </c>
      <c r="AR482" s="31">
        <v>8.1391850290411121</v>
      </c>
      <c r="AS482" s="31">
        <v>8.1391850290411121</v>
      </c>
      <c r="AT482" s="31">
        <v>8.1391850290411121</v>
      </c>
      <c r="AU482" s="31">
        <v>8.1391850290411121</v>
      </c>
      <c r="AV482" s="31">
        <v>8.1391850290411121</v>
      </c>
      <c r="AW482" s="31">
        <v>8.1391850290411121</v>
      </c>
      <c r="AX482" s="31">
        <v>8.1391850290411121</v>
      </c>
      <c r="AY482" s="31">
        <v>8.1391850290411121</v>
      </c>
      <c r="AZ482" s="31">
        <v>8.1391850290411121</v>
      </c>
      <c r="BA482" s="31">
        <v>8.1391850290411121</v>
      </c>
      <c r="BB482" s="31">
        <v>8.1391850290411121</v>
      </c>
      <c r="BC482" s="31">
        <v>8.1391850290411121</v>
      </c>
      <c r="BD482" s="31">
        <v>8.1391850290411121</v>
      </c>
      <c r="BE482" s="31">
        <v>8.1391850290411121</v>
      </c>
      <c r="BF482" s="31">
        <v>8.1391850290411121</v>
      </c>
      <c r="BG482" s="31">
        <v>8.1391850290411121</v>
      </c>
      <c r="BH482" s="31">
        <v>8.1391850290411121</v>
      </c>
      <c r="BI482" s="31">
        <v>8.1391850290411121</v>
      </c>
      <c r="BJ482" s="31">
        <v>8.1391850290411121</v>
      </c>
      <c r="BK482" s="31">
        <v>8.1391850290411121</v>
      </c>
      <c r="BL482" s="31">
        <v>8.1391850290411121</v>
      </c>
      <c r="BM482" s="31">
        <v>8.1391850290411121</v>
      </c>
      <c r="BN482" s="31">
        <v>8.1391850290411121</v>
      </c>
      <c r="BO482" s="31">
        <v>8.1391850290411121</v>
      </c>
      <c r="BP482" s="31">
        <v>8.1391850290411121</v>
      </c>
      <c r="BQ482" s="31">
        <v>8.1391850290411121</v>
      </c>
      <c r="BR482" s="31">
        <v>8.1391850290411121</v>
      </c>
      <c r="BS482" s="31">
        <v>8.1391850290411121</v>
      </c>
      <c r="BT482" s="31">
        <v>8.1391850290411121</v>
      </c>
    </row>
  </sheetData>
  <conditionalFormatting sqref="D23:F23 C20:J20 B96:J97 B79 D79:F79 B20:B23 B62:B66 B53:J54 C180:J181 D189:F189 D191:F193 C199:G202 C205:D206 C220:G221 C225:F225 C230:D230 C267:D268 C338:D338 J98:J113 B325:B338 B318:B321 F205:F206 C203:D203 F203 E203:E206 F230 C226:D227 F226:F227 E226:E230 F267:F268 E267:E270 E312:E316 F338 E335:E338 E375:E379 B134:J134 B122:B133 H122:I133 B255:B290 B59:I59 C186:J186 B55:F57 H55:I57 C182:F184 H182:J184 C222:F223 B6:J19 B24:F24 G23:I24 B25:I30 H33:I35 H37:I39 B33:G33 B51:F52 H51:I52 G49:G52 G55:G58 B67:F68 H67:I68 G62:G68 B69:I76 B80:F80 G79:I80 J55:J95 B81:I87 B94:F95 H94:I95 G90:G95 G98 B99:I105 B112:F113 G111:I113 G124 G126:G128 G130:G133 C138:F139 H138:J139 G137:G139 C140:J146 C150:F151 H150:J151 G149:G151 C178:F179 H178:J179 G176:G179 G182:G185 G189:G195 G197:G198 G203:G206 B209:G212 C218:F219 G213:G219 G222:G230 G234 G252 G254:G260 G262:G270 G273 G275:G282 G284:G290 G294:G295 G297:G305 G307:G316 G321 G324:G329 G331:G338 G341 G344:G349 G351:G356 G360:G361 G363:G369 G371:G379 J137 J149 C152:J157 J173:J177 J185 J187:J195 B5:F5 H5:J5 C22:J22 C21:F21 H21:J21 B32:I32 B31:F31 H31:I31 B48:I48 B47:F47 H47:I47 B61:I61 B60:F60 H60:I60 B78:I78 B77:F77 H77:I77 B89:I89 B88:F88 H88:I88 B107:I110 B106:F106 H106:I106 B136:J136 B135:F135 H135:J135 C148:J148 C147:F147 H147:J147 C159:J172 C158:F158 H158:J158 B208:F208 G236:G241 G243:G248 B214:B253 B35:G39 A323:A341 B323 J23:J52 B40:I46 A35:A321 G383:G384 B381:B388 G400 A418:A419 A343:A390 B114:J121 J222 J263 J308 J332 J372 K402:BT406 A402:A406 B398:B405 K398:BT400 A392:A400 A5:A33 K5:BT388">
    <cfRule type="containsBlanks" dxfId="751" priority="450">
      <formula>LEN(TRIM(A5))=0</formula>
    </cfRule>
  </conditionalFormatting>
  <conditionalFormatting sqref="A2:BT4 G5 G21 G31 G47 G60 G77 G88 G106 G122 G135 G147 G158 G174 G187 G208 G232 G249 G271 G291 G318 G339 G357 A6 A8 A10 A12 A14 A16 A18 A20 A22 A24 A26 A28 A30 A32 A35 A37 A39 A41 A43 A45:A46 A48 A50 A52 A54 A56 A58 A60 A62 A64 A66 A68 A70 A72 A74 A76 A78 A80 A82 A84 A86 A88 A90 A92 A94 A96 A98 A100 A102 A104 A106 A108 A110 A112 A114 A116 A118 A120 A122 A124 A126 A128 A130 A132 A134 A136 A138 A140 A142 A144 A146 A148 A150 A152 A154 A156 A158 A160 A162 A164 A166 A168 A170 A172 A174 A176 A178 A180 A182 A184 A186 A188 A190 A192 A194 A196 A198 A200 A202 A204 A206 A208 A210 A212 A214 A216 A218 A220 A222 A224 A226 A228 A230 A232 A234 A236:A237 A239 A241 A243 A245 A248:A249 A251 A253 A255 A257 A259 A261 A263 A265 A267 A269 A271 A273 A275 A277 A279 A281 A283 A285 A287 A289 A291 A293 A295 A297 A299 A301 A303 A305 A307 A309 A311 A313 A315 A317 A319 A321 A324 A326 A328 A330 A332 A334 A336 A338 A340 A343 A345 A347 A349 A351 A353 A355 A357 A359 A361 A363 A365 A367 A369 A371 A373 A375 A377 A379 A381 A385 A387 A398 A402 A404 A419 J116 J222 J263 J308 J332 J372">
    <cfRule type="containsBlanks" dxfId="750" priority="449">
      <formula>LEN(TRIM(A2))=0</formula>
    </cfRule>
  </conditionalFormatting>
  <conditionalFormatting sqref="A1:XFD1">
    <cfRule type="containsBlanks" dxfId="749" priority="448">
      <formula>LEN(TRIM(A1))=0</formula>
    </cfRule>
  </conditionalFormatting>
  <conditionalFormatting sqref="B98:D98 F98 B90:B93 B58:F61 D62:F63 B49:B50 D49:F50 D90:F93 B47:F47 H98:J98 H49:J50 H58:J63 H90:J93 H47:J47">
    <cfRule type="containsBlanks" dxfId="748" priority="447">
      <formula>LEN(TRIM(B47))=0</formula>
    </cfRule>
  </conditionalFormatting>
  <conditionalFormatting sqref="E98 F417">
    <cfRule type="expression" dxfId="747" priority="446" stopIfTrue="1">
      <formula>LEN(TRIM(E98))=0</formula>
    </cfRule>
  </conditionalFormatting>
  <conditionalFormatting sqref="E98">
    <cfRule type="expression" dxfId="746" priority="445" stopIfTrue="1">
      <formula>LEN(TRIM(E98))=0</formula>
    </cfRule>
  </conditionalFormatting>
  <conditionalFormatting sqref="E98 F417">
    <cfRule type="expression" dxfId="745" priority="444" stopIfTrue="1">
      <formula>LEN(TRIM(E98))=0</formula>
    </cfRule>
  </conditionalFormatting>
  <conditionalFormatting sqref="D64:F66 H64:J66">
    <cfRule type="containsBlanks" dxfId="744" priority="443">
      <formula>LEN(TRIM(D64))=0</formula>
    </cfRule>
  </conditionalFormatting>
  <conditionalFormatting sqref="H31:J31">
    <cfRule type="containsBlanks" dxfId="743" priority="442">
      <formula>LEN(TRIM(H31))=0</formula>
    </cfRule>
  </conditionalFormatting>
  <conditionalFormatting sqref="H36">
    <cfRule type="containsBlanks" dxfId="742" priority="441">
      <formula>LEN(TRIM(H36))=0</formula>
    </cfRule>
  </conditionalFormatting>
  <conditionalFormatting sqref="C79">
    <cfRule type="containsBlanks" dxfId="741" priority="440">
      <formula>LEN(TRIM(C79))=0</formula>
    </cfRule>
  </conditionalFormatting>
  <conditionalFormatting sqref="C175:G175">
    <cfRule type="containsBlanks" dxfId="740" priority="432">
      <formula>LEN(TRIM(C175))=0</formula>
    </cfRule>
  </conditionalFormatting>
  <conditionalFormatting sqref="D137:F137 C136:J136 H137:J137 J138:J139 J141:J151 J153:J163 J165:J169 J172:J179 J181:J186 C135:F135 H135:J135">
    <cfRule type="containsBlanks" dxfId="739" priority="439">
      <formula>LEN(TRIM(C135))=0</formula>
    </cfRule>
  </conditionalFormatting>
  <conditionalFormatting sqref="C137">
    <cfRule type="containsBlanks" dxfId="738" priority="438">
      <formula>LEN(TRIM(C137))=0</formula>
    </cfRule>
  </conditionalFormatting>
  <conditionalFormatting sqref="G136:H136">
    <cfRule type="containsBlanks" dxfId="737" priority="437">
      <formula>LEN(TRIM(G136))=0</formula>
    </cfRule>
  </conditionalFormatting>
  <conditionalFormatting sqref="I136:J136">
    <cfRule type="containsBlanks" dxfId="736" priority="436">
      <formula>LEN(TRIM(I136))=0</formula>
    </cfRule>
  </conditionalFormatting>
  <conditionalFormatting sqref="D149:F149 H149:J149">
    <cfRule type="containsBlanks" dxfId="735" priority="435">
      <formula>LEN(TRIM(D149))=0</formula>
    </cfRule>
  </conditionalFormatting>
  <conditionalFormatting sqref="C159:J159 C173:J173 C175:G175 C158:F158 H158:J158 C174:F174 H174:J174">
    <cfRule type="containsBlanks" dxfId="734" priority="434">
      <formula>LEN(TRIM(C158))=0</formula>
    </cfRule>
  </conditionalFormatting>
  <conditionalFormatting sqref="H185:J186 D176:F177 C174:F174 C185:F186 H176:J177 H174:J174">
    <cfRule type="containsBlanks" dxfId="733" priority="433">
      <formula>LEN(TRIM(C174))=0</formula>
    </cfRule>
  </conditionalFormatting>
  <conditionalFormatting sqref="B134:C136 E134:H134 E136:H136 E135:F135 H135 J417">
    <cfRule type="expression" dxfId="732" priority="429" stopIfTrue="1">
      <formula>LEN(TRIM(B134))=0</formula>
    </cfRule>
  </conditionalFormatting>
  <conditionalFormatting sqref="D134:D136">
    <cfRule type="expression" dxfId="731" priority="430" stopIfTrue="1">
      <formula>LEN(TRIM(D134))=0</formula>
    </cfRule>
  </conditionalFormatting>
  <conditionalFormatting sqref="I134:J136 J137:J139 J141:J151 J153:J163 J165:J169 J172:J179 J181:J186">
    <cfRule type="expression" dxfId="730" priority="431" stopIfTrue="1">
      <formula>LEN(TRIM(I134))=0</formula>
    </cfRule>
  </conditionalFormatting>
  <conditionalFormatting sqref="G5 G21 G31 G47 G60 G77 G88 G106 G122 G135 G147 G158 G174 G187 G208 G232 G249 G271 G291 G318 G339 G357">
    <cfRule type="containsBlanks" dxfId="729" priority="428">
      <formula>LEN(TRIM(G5))=0</formula>
    </cfRule>
  </conditionalFormatting>
  <conditionalFormatting sqref="J116 J222 J263 J308 J332 J372">
    <cfRule type="containsBlanks" dxfId="728" priority="424">
      <formula>LEN(TRIM(J116))=0</formula>
    </cfRule>
  </conditionalFormatting>
  <conditionalFormatting sqref="C48:J48">
    <cfRule type="containsBlanks" dxfId="727" priority="420">
      <formula>LEN(TRIM(C48))=0</formula>
    </cfRule>
  </conditionalFormatting>
  <conditionalFormatting sqref="H175">
    <cfRule type="containsBlanks" dxfId="726" priority="407">
      <formula>LEN(TRIM(H175))=0</formula>
    </cfRule>
  </conditionalFormatting>
  <conditionalFormatting sqref="I159:J159">
    <cfRule type="containsBlanks" dxfId="725" priority="412">
      <formula>LEN(TRIM(I159))=0</formula>
    </cfRule>
  </conditionalFormatting>
  <conditionalFormatting sqref="H148:J148">
    <cfRule type="containsBlanks" dxfId="724" priority="419">
      <formula>LEN(TRIM(H148))=0</formula>
    </cfRule>
  </conditionalFormatting>
  <conditionalFormatting sqref="H148">
    <cfRule type="containsBlanks" dxfId="723" priority="418">
      <formula>LEN(TRIM(H148))=0</formula>
    </cfRule>
  </conditionalFormatting>
  <conditionalFormatting sqref="I148:J148">
    <cfRule type="containsBlanks" dxfId="722" priority="417">
      <formula>LEN(TRIM(I148))=0</formula>
    </cfRule>
  </conditionalFormatting>
  <conditionalFormatting sqref="H148">
    <cfRule type="expression" dxfId="721" priority="415" stopIfTrue="1">
      <formula>LEN(TRIM(H148))=0</formula>
    </cfRule>
  </conditionalFormatting>
  <conditionalFormatting sqref="I148:J148">
    <cfRule type="expression" dxfId="720" priority="416" stopIfTrue="1">
      <formula>LEN(TRIM(I148))=0</formula>
    </cfRule>
  </conditionalFormatting>
  <conditionalFormatting sqref="H159:J159">
    <cfRule type="containsBlanks" dxfId="719" priority="414">
      <formula>LEN(TRIM(H159))=0</formula>
    </cfRule>
  </conditionalFormatting>
  <conditionalFormatting sqref="H159">
    <cfRule type="containsBlanks" dxfId="718" priority="413">
      <formula>LEN(TRIM(H159))=0</formula>
    </cfRule>
  </conditionalFormatting>
  <conditionalFormatting sqref="H159">
    <cfRule type="expression" dxfId="717" priority="410" stopIfTrue="1">
      <formula>LEN(TRIM(H159))=0</formula>
    </cfRule>
  </conditionalFormatting>
  <conditionalFormatting sqref="I159:J159">
    <cfRule type="expression" dxfId="716" priority="411" stopIfTrue="1">
      <formula>LEN(TRIM(I159))=0</formula>
    </cfRule>
  </conditionalFormatting>
  <conditionalFormatting sqref="H175:J175">
    <cfRule type="containsBlanks" dxfId="715" priority="409">
      <formula>LEN(TRIM(H175))=0</formula>
    </cfRule>
  </conditionalFormatting>
  <conditionalFormatting sqref="H175:J175">
    <cfRule type="containsBlanks" dxfId="714" priority="408">
      <formula>LEN(TRIM(H175))=0</formula>
    </cfRule>
  </conditionalFormatting>
  <conditionalFormatting sqref="I175:J175">
    <cfRule type="containsBlanks" dxfId="713" priority="406">
      <formula>LEN(TRIM(I175))=0</formula>
    </cfRule>
  </conditionalFormatting>
  <conditionalFormatting sqref="H175">
    <cfRule type="expression" dxfId="712" priority="404" stopIfTrue="1">
      <formula>LEN(TRIM(H175))=0</formula>
    </cfRule>
  </conditionalFormatting>
  <conditionalFormatting sqref="I175:J175">
    <cfRule type="expression" dxfId="711" priority="405" stopIfTrue="1">
      <formula>LEN(TRIM(I175))=0</formula>
    </cfRule>
  </conditionalFormatting>
  <conditionalFormatting sqref="C196:G196 C188:G188 C194:F195 C197:F197 C187:F187">
    <cfRule type="containsBlanks" dxfId="710" priority="403">
      <formula>LEN(TRIM(C187))=0</formula>
    </cfRule>
  </conditionalFormatting>
  <conditionalFormatting sqref="C198:D198 F198">
    <cfRule type="containsBlanks" dxfId="709" priority="402">
      <formula>LEN(TRIM(C198))=0</formula>
    </cfRule>
  </conditionalFormatting>
  <conditionalFormatting sqref="E198">
    <cfRule type="expression" dxfId="708" priority="401" stopIfTrue="1">
      <formula>LEN(TRIM(E198))=0</formula>
    </cfRule>
  </conditionalFormatting>
  <conditionalFormatting sqref="E198">
    <cfRule type="expression" dxfId="707" priority="400" stopIfTrue="1">
      <formula>LEN(TRIM(E198))=0</formula>
    </cfRule>
  </conditionalFormatting>
  <conditionalFormatting sqref="E198">
    <cfRule type="expression" dxfId="706" priority="399" stopIfTrue="1">
      <formula>LEN(TRIM(E198))=0</formula>
    </cfRule>
  </conditionalFormatting>
  <conditionalFormatting sqref="C190:F190">
    <cfRule type="containsBlanks" dxfId="705" priority="398">
      <formula>LEN(TRIM(C190))=0</formula>
    </cfRule>
  </conditionalFormatting>
  <conditionalFormatting sqref="C204:D204 F204">
    <cfRule type="containsBlanks" dxfId="704" priority="397">
      <formula>LEN(TRIM(C204))=0</formula>
    </cfRule>
  </conditionalFormatting>
  <conditionalFormatting sqref="C207:G207">
    <cfRule type="containsBlanks" dxfId="703" priority="396">
      <formula>LEN(TRIM(C207))=0</formula>
    </cfRule>
  </conditionalFormatting>
  <conditionalFormatting sqref="H187:J188">
    <cfRule type="containsBlanks" dxfId="702" priority="395">
      <formula>LEN(TRIM(H187))=0</formula>
    </cfRule>
  </conditionalFormatting>
  <conditionalFormatting sqref="H194:H195">
    <cfRule type="containsBlanks" dxfId="701" priority="394">
      <formula>LEN(TRIM(H194))=0</formula>
    </cfRule>
  </conditionalFormatting>
  <conditionalFormatting sqref="H197">
    <cfRule type="containsBlanks" dxfId="700" priority="393">
      <formula>LEN(TRIM(H197))=0</formula>
    </cfRule>
  </conditionalFormatting>
  <conditionalFormatting sqref="D215:F217">
    <cfRule type="containsBlanks" dxfId="699" priority="392">
      <formula>LEN(TRIM(D215))=0</formula>
    </cfRule>
  </conditionalFormatting>
  <conditionalFormatting sqref="C214:F214">
    <cfRule type="containsBlanks" dxfId="698" priority="391">
      <formula>LEN(TRIM(C214))=0</formula>
    </cfRule>
  </conditionalFormatting>
  <conditionalFormatting sqref="C224:F224">
    <cfRule type="containsBlanks" dxfId="697" priority="390">
      <formula>LEN(TRIM(C224))=0</formula>
    </cfRule>
  </conditionalFormatting>
  <conditionalFormatting sqref="C229:D229 F229">
    <cfRule type="containsBlanks" dxfId="696" priority="389">
      <formula>LEN(TRIM(C229))=0</formula>
    </cfRule>
  </conditionalFormatting>
  <conditionalFormatting sqref="C228:D228 F228">
    <cfRule type="containsBlanks" dxfId="695" priority="388">
      <formula>LEN(TRIM(C228))=0</formula>
    </cfRule>
  </conditionalFormatting>
  <conditionalFormatting sqref="C231:G231">
    <cfRule type="containsBlanks" dxfId="694" priority="387">
      <formula>LEN(TRIM(C231))=0</formula>
    </cfRule>
  </conditionalFormatting>
  <conditionalFormatting sqref="H218:H219">
    <cfRule type="containsBlanks" dxfId="693" priority="386">
      <formula>LEN(TRIM(H218))=0</formula>
    </cfRule>
  </conditionalFormatting>
  <conditionalFormatting sqref="H221">
    <cfRule type="containsBlanks" dxfId="692" priority="385">
      <formula>LEN(TRIM(H221))=0</formula>
    </cfRule>
  </conditionalFormatting>
  <conditionalFormatting sqref="C250:G251 C261:G261 C270:D270 F270 C253:G253 C252:F252 C259:F260 C262:F264 C249:F249">
    <cfRule type="containsBlanks" dxfId="691" priority="384">
      <formula>LEN(TRIM(C249))=0</formula>
    </cfRule>
  </conditionalFormatting>
  <conditionalFormatting sqref="D256:F258">
    <cfRule type="containsBlanks" dxfId="690" priority="383">
      <formula>LEN(TRIM(D256))=0</formula>
    </cfRule>
  </conditionalFormatting>
  <conditionalFormatting sqref="C255:F255">
    <cfRule type="containsBlanks" dxfId="689" priority="382">
      <formula>LEN(TRIM(C255))=0</formula>
    </cfRule>
  </conditionalFormatting>
  <conditionalFormatting sqref="C265:F265">
    <cfRule type="containsBlanks" dxfId="688" priority="381">
      <formula>LEN(TRIM(C265))=0</formula>
    </cfRule>
  </conditionalFormatting>
  <conditionalFormatting sqref="C269:D269 F269">
    <cfRule type="containsBlanks" dxfId="687" priority="380">
      <formula>LEN(TRIM(C269))=0</formula>
    </cfRule>
  </conditionalFormatting>
  <conditionalFormatting sqref="H259:H260">
    <cfRule type="containsBlanks" dxfId="686" priority="378">
      <formula>LEN(TRIM(H259))=0</formula>
    </cfRule>
  </conditionalFormatting>
  <conditionalFormatting sqref="C337:D337 F337">
    <cfRule type="containsBlanks" dxfId="685" priority="372">
      <formula>LEN(TRIM(C337))=0</formula>
    </cfRule>
  </conditionalFormatting>
  <conditionalFormatting sqref="F266">
    <cfRule type="containsBlanks" dxfId="684" priority="379">
      <formula>LEN(TRIM(F266))=0</formula>
    </cfRule>
  </conditionalFormatting>
  <conditionalFormatting sqref="H262">
    <cfRule type="containsBlanks" dxfId="683" priority="377">
      <formula>LEN(TRIM(H262))=0</formula>
    </cfRule>
  </conditionalFormatting>
  <conditionalFormatting sqref="C335:D336 F335:F336">
    <cfRule type="containsBlanks" dxfId="682" priority="376">
      <formula>LEN(TRIM(C335))=0</formula>
    </cfRule>
  </conditionalFormatting>
  <conditionalFormatting sqref="C319:G320 C330:G330 C323:G323 C321:F321 C328:F329 C331:F333 C318:F318">
    <cfRule type="containsBlanks" dxfId="681" priority="375">
      <formula>LEN(TRIM(C318))=0</formula>
    </cfRule>
  </conditionalFormatting>
  <conditionalFormatting sqref="D325:F327">
    <cfRule type="containsBlanks" dxfId="680" priority="374">
      <formula>LEN(TRIM(D325))=0</formula>
    </cfRule>
  </conditionalFormatting>
  <conditionalFormatting sqref="C334:F334">
    <cfRule type="containsBlanks" dxfId="679" priority="373">
      <formula>LEN(TRIM(C334))=0</formula>
    </cfRule>
  </conditionalFormatting>
  <conditionalFormatting sqref="H331">
    <cfRule type="containsBlanks" dxfId="678" priority="370">
      <formula>LEN(TRIM(H331))=0</formula>
    </cfRule>
  </conditionalFormatting>
  <conditionalFormatting sqref="H328:H329">
    <cfRule type="containsBlanks" dxfId="677" priority="371">
      <formula>LEN(TRIM(H328))=0</formula>
    </cfRule>
  </conditionalFormatting>
  <conditionalFormatting sqref="K122:K133 K271:K317 J271:J290 K339:K388 J483:K1048576 J398:K400 J417:K417 J420:K422 J134:K270 J308 J318:K338 J357:J388 J402:K406 J1:K121">
    <cfRule type="cellIs" dxfId="676" priority="368" operator="equal">
      <formula>FALSE</formula>
    </cfRule>
    <cfRule type="cellIs" dxfId="675" priority="369" operator="equal">
      <formula>TRUE</formula>
    </cfRule>
  </conditionalFormatting>
  <conditionalFormatting sqref="B111:F111">
    <cfRule type="containsBlanks" dxfId="674" priority="367">
      <formula>LEN(TRIM(B111))=0</formula>
    </cfRule>
  </conditionalFormatting>
  <conditionalFormatting sqref="B213:F213">
    <cfRule type="containsBlanks" dxfId="673" priority="366">
      <formula>LEN(TRIM(B213))=0</formula>
    </cfRule>
  </conditionalFormatting>
  <conditionalFormatting sqref="B254">
    <cfRule type="containsBlanks" dxfId="672" priority="365">
      <formula>LEN(TRIM(B254))=0</formula>
    </cfRule>
  </conditionalFormatting>
  <conditionalFormatting sqref="C254:F254">
    <cfRule type="containsBlanks" dxfId="671" priority="364">
      <formula>LEN(TRIM(C254))=0</formula>
    </cfRule>
  </conditionalFormatting>
  <conditionalFormatting sqref="B324">
    <cfRule type="containsBlanks" dxfId="670" priority="363">
      <formula>LEN(TRIM(B324))=0</formula>
    </cfRule>
  </conditionalFormatting>
  <conditionalFormatting sqref="C324:F324">
    <cfRule type="containsBlanks" dxfId="669" priority="362">
      <formula>LEN(TRIM(C324))=0</formula>
    </cfRule>
  </conditionalFormatting>
  <conditionalFormatting sqref="G317 B291:B317">
    <cfRule type="containsBlanks" dxfId="668" priority="361">
      <formula>LEN(TRIM(B291))=0</formula>
    </cfRule>
  </conditionalFormatting>
  <conditionalFormatting sqref="C317:F317 C316:D316 F316">
    <cfRule type="containsBlanks" dxfId="667" priority="360">
      <formula>LEN(TRIM(C316))=0</formula>
    </cfRule>
  </conditionalFormatting>
  <conditionalFormatting sqref="C312:D313 F312:F313">
    <cfRule type="containsBlanks" dxfId="666" priority="359">
      <formula>LEN(TRIM(C312))=0</formula>
    </cfRule>
  </conditionalFormatting>
  <conditionalFormatting sqref="C292:G293 C306:G306 C316:D316 C296:G296 F316 C295:F295 C304:F305 C307:F309 C291:F291">
    <cfRule type="containsBlanks" dxfId="665" priority="358">
      <formula>LEN(TRIM(C291))=0</formula>
    </cfRule>
  </conditionalFormatting>
  <conditionalFormatting sqref="D300:F303">
    <cfRule type="containsBlanks" dxfId="664" priority="357">
      <formula>LEN(TRIM(D300))=0</formula>
    </cfRule>
  </conditionalFormatting>
  <conditionalFormatting sqref="C298:F298">
    <cfRule type="containsBlanks" dxfId="663" priority="356">
      <formula>LEN(TRIM(C298))=0</formula>
    </cfRule>
  </conditionalFormatting>
  <conditionalFormatting sqref="C310:F310">
    <cfRule type="containsBlanks" dxfId="662" priority="355">
      <formula>LEN(TRIM(C310))=0</formula>
    </cfRule>
  </conditionalFormatting>
  <conditionalFormatting sqref="C314:D314 F314">
    <cfRule type="containsBlanks" dxfId="661" priority="354">
      <formula>LEN(TRIM(C314))=0</formula>
    </cfRule>
  </conditionalFormatting>
  <conditionalFormatting sqref="F311">
    <cfRule type="containsBlanks" dxfId="660" priority="353">
      <formula>LEN(TRIM(F311))=0</formula>
    </cfRule>
  </conditionalFormatting>
  <conditionalFormatting sqref="D299:F299">
    <cfRule type="containsBlanks" dxfId="659" priority="352">
      <formula>LEN(TRIM(D299))=0</formula>
    </cfRule>
  </conditionalFormatting>
  <conditionalFormatting sqref="C294:F294">
    <cfRule type="containsBlanks" dxfId="658" priority="351">
      <formula>LEN(TRIM(C294))=0</formula>
    </cfRule>
  </conditionalFormatting>
  <conditionalFormatting sqref="C297:F297">
    <cfRule type="containsBlanks" dxfId="657" priority="350">
      <formula>LEN(TRIM(C297))=0</formula>
    </cfRule>
  </conditionalFormatting>
  <conditionalFormatting sqref="J291:J307 J309:J317">
    <cfRule type="cellIs" dxfId="656" priority="348" operator="equal">
      <formula>FALSE</formula>
    </cfRule>
    <cfRule type="cellIs" dxfId="655" priority="349" operator="equal">
      <formula>TRUE</formula>
    </cfRule>
  </conditionalFormatting>
  <conditionalFormatting sqref="C379:D379 F379">
    <cfRule type="containsBlanks" dxfId="654" priority="347">
      <formula>LEN(TRIM(C379))=0</formula>
    </cfRule>
  </conditionalFormatting>
  <conditionalFormatting sqref="B357:B380">
    <cfRule type="containsBlanks" dxfId="653" priority="346">
      <formula>LEN(TRIM(B357))=0</formula>
    </cfRule>
  </conditionalFormatting>
  <conditionalFormatting sqref="C377:D377 F377">
    <cfRule type="containsBlanks" dxfId="652" priority="341">
      <formula>LEN(TRIM(C377))=0</formula>
    </cfRule>
  </conditionalFormatting>
  <conditionalFormatting sqref="C375:D376 F375:F376">
    <cfRule type="containsBlanks" dxfId="651" priority="345">
      <formula>LEN(TRIM(C375))=0</formula>
    </cfRule>
  </conditionalFormatting>
  <conditionalFormatting sqref="C358:G359 C370:G370 C379:D379 C362:G362 F379 C361:F361 C368:F369 C371:F373 C357:F357">
    <cfRule type="containsBlanks" dxfId="650" priority="344">
      <formula>LEN(TRIM(C357))=0</formula>
    </cfRule>
  </conditionalFormatting>
  <conditionalFormatting sqref="D364:F366">
    <cfRule type="containsBlanks" dxfId="649" priority="343">
      <formula>LEN(TRIM(D364))=0</formula>
    </cfRule>
  </conditionalFormatting>
  <conditionalFormatting sqref="C374:F374">
    <cfRule type="containsBlanks" dxfId="648" priority="342">
      <formula>LEN(TRIM(C374))=0</formula>
    </cfRule>
  </conditionalFormatting>
  <conditionalFormatting sqref="C360:F360">
    <cfRule type="containsBlanks" dxfId="647" priority="340">
      <formula>LEN(TRIM(C360))=0</formula>
    </cfRule>
  </conditionalFormatting>
  <conditionalFormatting sqref="C363:F363">
    <cfRule type="containsBlanks" dxfId="646" priority="339">
      <formula>LEN(TRIM(C363))=0</formula>
    </cfRule>
  </conditionalFormatting>
  <conditionalFormatting sqref="G380">
    <cfRule type="containsBlanks" dxfId="645" priority="338">
      <formula>LEN(TRIM(G380))=0</formula>
    </cfRule>
  </conditionalFormatting>
  <conditionalFormatting sqref="C380:F380">
    <cfRule type="containsBlanks" dxfId="644" priority="337">
      <formula>LEN(TRIM(C380))=0</formula>
    </cfRule>
  </conditionalFormatting>
  <conditionalFormatting sqref="D367:F367">
    <cfRule type="containsBlanks" dxfId="643" priority="336">
      <formula>LEN(TRIM(D367))=0</formula>
    </cfRule>
  </conditionalFormatting>
  <conditionalFormatting sqref="C123:G123 C125:G125 C124:F124 C129:G129 C126:F128 C130:F133 C122:F122">
    <cfRule type="containsBlanks" dxfId="642" priority="333">
      <formula>LEN(TRIM(C122))=0</formula>
    </cfRule>
  </conditionalFormatting>
  <conditionalFormatting sqref="J122:J133">
    <cfRule type="containsBlanks" dxfId="641" priority="332">
      <formula>LEN(TRIM(J122))=0</formula>
    </cfRule>
  </conditionalFormatting>
  <conditionalFormatting sqref="J122:J133">
    <cfRule type="cellIs" dxfId="640" priority="330" operator="equal">
      <formula>FALSE</formula>
    </cfRule>
    <cfRule type="cellIs" dxfId="639" priority="331" operator="equal">
      <formula>TRUE</formula>
    </cfRule>
  </conditionalFormatting>
  <conditionalFormatting sqref="C272:G272 C271:F271">
    <cfRule type="containsBlanks" dxfId="638" priority="329">
      <formula>LEN(TRIM(C271))=0</formula>
    </cfRule>
  </conditionalFormatting>
  <conditionalFormatting sqref="C274:G274 C273:F273 C275:F275">
    <cfRule type="containsBlanks" dxfId="637" priority="328">
      <formula>LEN(TRIM(C273))=0</formula>
    </cfRule>
  </conditionalFormatting>
  <conditionalFormatting sqref="D278:F280">
    <cfRule type="containsBlanks" dxfId="636" priority="327">
      <formula>LEN(TRIM(D278))=0</formula>
    </cfRule>
  </conditionalFormatting>
  <conditionalFormatting sqref="C276:F276">
    <cfRule type="containsBlanks" dxfId="635" priority="326">
      <formula>LEN(TRIM(C276))=0</formula>
    </cfRule>
  </conditionalFormatting>
  <conditionalFormatting sqref="D277:F277">
    <cfRule type="containsBlanks" dxfId="634" priority="325">
      <formula>LEN(TRIM(D277))=0</formula>
    </cfRule>
  </conditionalFormatting>
  <conditionalFormatting sqref="C283:G283 C281:F282 C284:F284">
    <cfRule type="containsBlanks" dxfId="633" priority="324">
      <formula>LEN(TRIM(C281))=0</formula>
    </cfRule>
  </conditionalFormatting>
  <conditionalFormatting sqref="C285:F285">
    <cfRule type="containsBlanks" dxfId="632" priority="323">
      <formula>LEN(TRIM(C285))=0</formula>
    </cfRule>
  </conditionalFormatting>
  <conditionalFormatting sqref="C286:F286">
    <cfRule type="containsBlanks" dxfId="631" priority="322">
      <formula>LEN(TRIM(C286))=0</formula>
    </cfRule>
  </conditionalFormatting>
  <conditionalFormatting sqref="F287">
    <cfRule type="containsBlanks" dxfId="630" priority="321">
      <formula>LEN(TRIM(F287))=0</formula>
    </cfRule>
  </conditionalFormatting>
  <conditionalFormatting sqref="E289">
    <cfRule type="containsBlanks" dxfId="629" priority="320">
      <formula>LEN(TRIM(E289))=0</formula>
    </cfRule>
  </conditionalFormatting>
  <conditionalFormatting sqref="C289:D289 F289">
    <cfRule type="containsBlanks" dxfId="628" priority="319">
      <formula>LEN(TRIM(C289))=0</formula>
    </cfRule>
  </conditionalFormatting>
  <conditionalFormatting sqref="C290:D290 F290">
    <cfRule type="containsBlanks" dxfId="627" priority="316">
      <formula>LEN(TRIM(C290))=0</formula>
    </cfRule>
  </conditionalFormatting>
  <conditionalFormatting sqref="C288:F288">
    <cfRule type="containsBlanks" dxfId="626" priority="318">
      <formula>LEN(TRIM(C288))=0</formula>
    </cfRule>
  </conditionalFormatting>
  <conditionalFormatting sqref="E290">
    <cfRule type="containsBlanks" dxfId="625" priority="317">
      <formula>LEN(TRIM(E290))=0</formula>
    </cfRule>
  </conditionalFormatting>
  <conditionalFormatting sqref="B339:B341 B343:B356">
    <cfRule type="containsBlanks" dxfId="624" priority="315">
      <formula>LEN(TRIM(B339))=0</formula>
    </cfRule>
  </conditionalFormatting>
  <conditionalFormatting sqref="C340:G340 C339:F339">
    <cfRule type="containsBlanks" dxfId="623" priority="314">
      <formula>LEN(TRIM(C339))=0</formula>
    </cfRule>
  </conditionalFormatting>
  <conditionalFormatting sqref="C343:G343 C341:F341 C344:F344">
    <cfRule type="containsBlanks" dxfId="622" priority="313">
      <formula>LEN(TRIM(C341))=0</formula>
    </cfRule>
  </conditionalFormatting>
  <conditionalFormatting sqref="D345:F347">
    <cfRule type="containsBlanks" dxfId="621" priority="312">
      <formula>LEN(TRIM(D345))=0</formula>
    </cfRule>
  </conditionalFormatting>
  <conditionalFormatting sqref="C350:G350 C348:F349 C351:F351">
    <cfRule type="containsBlanks" dxfId="620" priority="311">
      <formula>LEN(TRIM(C348))=0</formula>
    </cfRule>
  </conditionalFormatting>
  <conditionalFormatting sqref="C352:F353">
    <cfRule type="containsBlanks" dxfId="619" priority="310">
      <formula>LEN(TRIM(C352))=0</formula>
    </cfRule>
  </conditionalFormatting>
  <conditionalFormatting sqref="C353:F353">
    <cfRule type="containsBlanks" dxfId="618" priority="309">
      <formula>LEN(TRIM(C353))=0</formula>
    </cfRule>
  </conditionalFormatting>
  <conditionalFormatting sqref="E355">
    <cfRule type="containsBlanks" dxfId="617" priority="308">
      <formula>LEN(TRIM(E355))=0</formula>
    </cfRule>
  </conditionalFormatting>
  <conditionalFormatting sqref="C355:D355 F355">
    <cfRule type="containsBlanks" dxfId="616" priority="307">
      <formula>LEN(TRIM(C355))=0</formula>
    </cfRule>
  </conditionalFormatting>
  <conditionalFormatting sqref="C356:D356 F356">
    <cfRule type="containsBlanks" dxfId="615" priority="304">
      <formula>LEN(TRIM(C356))=0</formula>
    </cfRule>
  </conditionalFormatting>
  <conditionalFormatting sqref="C354:F354">
    <cfRule type="containsBlanks" dxfId="614" priority="306">
      <formula>LEN(TRIM(C354))=0</formula>
    </cfRule>
  </conditionalFormatting>
  <conditionalFormatting sqref="E356">
    <cfRule type="containsBlanks" dxfId="613" priority="305">
      <formula>LEN(TRIM(E356))=0</formula>
    </cfRule>
  </conditionalFormatting>
  <conditionalFormatting sqref="J339:J356">
    <cfRule type="cellIs" dxfId="612" priority="302" operator="equal">
      <formula>FALSE</formula>
    </cfRule>
    <cfRule type="cellIs" dxfId="611" priority="303" operator="equal">
      <formula>TRUE</formula>
    </cfRule>
  </conditionalFormatting>
  <conditionalFormatting sqref="C244:F244">
    <cfRule type="containsBlanks" dxfId="610" priority="301">
      <formula>LEN(TRIM(C244))=0</formula>
    </cfRule>
  </conditionalFormatting>
  <conditionalFormatting sqref="C233:G233 C232:F232">
    <cfRule type="containsBlanks" dxfId="609" priority="300">
      <formula>LEN(TRIM(C232))=0</formula>
    </cfRule>
  </conditionalFormatting>
  <conditionalFormatting sqref="C235:G235 C234:F234 C236:F236">
    <cfRule type="containsBlanks" dxfId="608" priority="299">
      <formula>LEN(TRIM(C234))=0</formula>
    </cfRule>
  </conditionalFormatting>
  <conditionalFormatting sqref="D237:F239">
    <cfRule type="containsBlanks" dxfId="607" priority="298">
      <formula>LEN(TRIM(D237))=0</formula>
    </cfRule>
  </conditionalFormatting>
  <conditionalFormatting sqref="C242:G242 C240:F241 C243:F243">
    <cfRule type="containsBlanks" dxfId="606" priority="297">
      <formula>LEN(TRIM(C240))=0</formula>
    </cfRule>
  </conditionalFormatting>
  <conditionalFormatting sqref="C245:F245">
    <cfRule type="containsBlanks" dxfId="605" priority="296">
      <formula>LEN(TRIM(C245))=0</formula>
    </cfRule>
  </conditionalFormatting>
  <conditionalFormatting sqref="E247">
    <cfRule type="containsBlanks" dxfId="604" priority="295">
      <formula>LEN(TRIM(E247))=0</formula>
    </cfRule>
  </conditionalFormatting>
  <conditionalFormatting sqref="C247:D247 F247">
    <cfRule type="containsBlanks" dxfId="603" priority="294">
      <formula>LEN(TRIM(C247))=0</formula>
    </cfRule>
  </conditionalFormatting>
  <conditionalFormatting sqref="C248:D248 F248">
    <cfRule type="containsBlanks" dxfId="602" priority="291">
      <formula>LEN(TRIM(C248))=0</formula>
    </cfRule>
  </conditionalFormatting>
  <conditionalFormatting sqref="C246:F246">
    <cfRule type="containsBlanks" dxfId="601" priority="293">
      <formula>LEN(TRIM(C246))=0</formula>
    </cfRule>
  </conditionalFormatting>
  <conditionalFormatting sqref="E248">
    <cfRule type="containsBlanks" dxfId="600" priority="292">
      <formula>LEN(TRIM(E248))=0</formula>
    </cfRule>
  </conditionalFormatting>
  <conditionalFormatting sqref="C387:G388 C381:G382">
    <cfRule type="containsBlanks" dxfId="599" priority="281">
      <formula>LEN(TRIM(C381))=0</formula>
    </cfRule>
  </conditionalFormatting>
  <conditionalFormatting sqref="C381:F382">
    <cfRule type="containsBlanks" dxfId="598" priority="280">
      <formula>LEN(TRIM(C381))=0</formula>
    </cfRule>
  </conditionalFormatting>
  <conditionalFormatting sqref="C385:G387">
    <cfRule type="containsBlanks" dxfId="597" priority="279">
      <formula>LEN(TRIM(C385))=0</formula>
    </cfRule>
  </conditionalFormatting>
  <conditionalFormatting sqref="F383:F384">
    <cfRule type="containsBlanks" dxfId="596" priority="278">
      <formula>LEN(TRIM(F383))=0</formula>
    </cfRule>
  </conditionalFormatting>
  <conditionalFormatting sqref="C382:G382">
    <cfRule type="containsBlanks" dxfId="595" priority="274">
      <formula>LEN(TRIM(C382))=0</formula>
    </cfRule>
  </conditionalFormatting>
  <conditionalFormatting sqref="C381:G381">
    <cfRule type="containsBlanks" dxfId="594" priority="275">
      <formula>LEN(TRIM(C381))=0</formula>
    </cfRule>
  </conditionalFormatting>
  <conditionalFormatting sqref="C404:G405 C398:G399">
    <cfRule type="containsBlanks" dxfId="593" priority="273">
      <formula>LEN(TRIM(C398))=0</formula>
    </cfRule>
  </conditionalFormatting>
  <conditionalFormatting sqref="C398:F399">
    <cfRule type="containsBlanks" dxfId="592" priority="272">
      <formula>LEN(TRIM(C398))=0</formula>
    </cfRule>
  </conditionalFormatting>
  <conditionalFormatting sqref="C402:G404">
    <cfRule type="containsBlanks" dxfId="591" priority="271">
      <formula>LEN(TRIM(C402))=0</formula>
    </cfRule>
  </conditionalFormatting>
  <conditionalFormatting sqref="F400">
    <cfRule type="containsBlanks" dxfId="590" priority="270">
      <formula>LEN(TRIM(F400))=0</formula>
    </cfRule>
  </conditionalFormatting>
  <conditionalFormatting sqref="C399:G399">
    <cfRule type="containsBlanks" dxfId="589" priority="266">
      <formula>LEN(TRIM(C399))=0</formula>
    </cfRule>
  </conditionalFormatting>
  <conditionalFormatting sqref="C398:G398">
    <cfRule type="containsBlanks" dxfId="588" priority="267">
      <formula>LEN(TRIM(C398))=0</formula>
    </cfRule>
  </conditionalFormatting>
  <conditionalFormatting sqref="J418:K418">
    <cfRule type="cellIs" dxfId="587" priority="264" operator="equal">
      <formula>FALSE</formula>
    </cfRule>
    <cfRule type="cellIs" dxfId="586" priority="265" operator="equal">
      <formula>TRUE</formula>
    </cfRule>
  </conditionalFormatting>
  <conditionalFormatting sqref="J419:K419">
    <cfRule type="cellIs" dxfId="585" priority="262" operator="equal">
      <formula>FALSE</formula>
    </cfRule>
    <cfRule type="cellIs" dxfId="584" priority="263" operator="equal">
      <formula>TRUE</formula>
    </cfRule>
  </conditionalFormatting>
  <conditionalFormatting sqref="C406:G406">
    <cfRule type="containsBlanks" dxfId="583" priority="259">
      <formula>LEN(TRIM(C406))=0</formula>
    </cfRule>
  </conditionalFormatting>
  <conditionalFormatting sqref="E406">
    <cfRule type="containsBlanks" dxfId="582" priority="258">
      <formula>LEN(TRIM(E406))=0</formula>
    </cfRule>
  </conditionalFormatting>
  <conditionalFormatting sqref="D406">
    <cfRule type="containsBlanks" dxfId="581" priority="257">
      <formula>LEN(TRIM(D406))=0</formula>
    </cfRule>
  </conditionalFormatting>
  <conditionalFormatting sqref="B406">
    <cfRule type="containsBlanks" dxfId="580" priority="256">
      <formula>LEN(TRIM(B406))=0</formula>
    </cfRule>
  </conditionalFormatting>
  <conditionalFormatting sqref="A34:G34">
    <cfRule type="containsBlanks" dxfId="579" priority="250">
      <formula>LEN(TRIM(A34))=0</formula>
    </cfRule>
  </conditionalFormatting>
  <conditionalFormatting sqref="G322 A322:B322">
    <cfRule type="containsBlanks" dxfId="578" priority="249">
      <formula>LEN(TRIM(A322))=0</formula>
    </cfRule>
  </conditionalFormatting>
  <conditionalFormatting sqref="A322">
    <cfRule type="containsBlanks" dxfId="577" priority="248">
      <formula>LEN(TRIM(A322))=0</formula>
    </cfRule>
  </conditionalFormatting>
  <conditionalFormatting sqref="C322:F322">
    <cfRule type="containsBlanks" dxfId="576" priority="247">
      <formula>LEN(TRIM(C322))=0</formula>
    </cfRule>
  </conditionalFormatting>
  <conditionalFormatting sqref="G342 A342">
    <cfRule type="containsBlanks" dxfId="575" priority="246">
      <formula>LEN(TRIM(A342))=0</formula>
    </cfRule>
  </conditionalFormatting>
  <conditionalFormatting sqref="B342">
    <cfRule type="containsBlanks" dxfId="574" priority="245">
      <formula>LEN(TRIM(B342))=0</formula>
    </cfRule>
  </conditionalFormatting>
  <conditionalFormatting sqref="C342:F342">
    <cfRule type="containsBlanks" dxfId="573" priority="244">
      <formula>LEN(TRIM(C342))=0</formula>
    </cfRule>
  </conditionalFormatting>
  <conditionalFormatting sqref="A417">
    <cfRule type="containsBlanks" dxfId="572" priority="218">
      <formula>LEN(TRIM(A417))=0</formula>
    </cfRule>
  </conditionalFormatting>
  <conditionalFormatting sqref="D453:D454">
    <cfRule type="containsBlanks" dxfId="571" priority="111">
      <formula>LEN(TRIM(D453))=0</formula>
    </cfRule>
  </conditionalFormatting>
  <conditionalFormatting sqref="E453:E454">
    <cfRule type="containsBlanks" dxfId="570" priority="110">
      <formula>LEN(TRIM(E453))=0</formula>
    </cfRule>
  </conditionalFormatting>
  <conditionalFormatting sqref="G453:G454">
    <cfRule type="containsBlanks" dxfId="569" priority="109">
      <formula>LEN(TRIM(G453))=0</formula>
    </cfRule>
  </conditionalFormatting>
  <conditionalFormatting sqref="J453:J457">
    <cfRule type="expression" dxfId="568" priority="108" stopIfTrue="1">
      <formula>LEN(TRIM(J453))=0</formula>
    </cfRule>
  </conditionalFormatting>
  <conditionalFormatting sqref="J453:K456 J457">
    <cfRule type="cellIs" dxfId="567" priority="106" operator="equal">
      <formula>FALSE</formula>
    </cfRule>
    <cfRule type="cellIs" dxfId="566" priority="107" operator="equal">
      <formula>TRUE</formula>
    </cfRule>
  </conditionalFormatting>
  <conditionalFormatting sqref="J458:J461">
    <cfRule type="expression" dxfId="565" priority="105" stopIfTrue="1">
      <formula>LEN(TRIM(J458))=0</formula>
    </cfRule>
  </conditionalFormatting>
  <conditionalFormatting sqref="J458:J461">
    <cfRule type="cellIs" dxfId="564" priority="103" operator="equal">
      <formula>FALSE</formula>
    </cfRule>
    <cfRule type="cellIs" dxfId="563" priority="104" operator="equal">
      <formula>TRUE</formula>
    </cfRule>
  </conditionalFormatting>
  <conditionalFormatting sqref="J462">
    <cfRule type="expression" dxfId="562" priority="102" stopIfTrue="1">
      <formula>LEN(TRIM(J462))=0</formula>
    </cfRule>
  </conditionalFormatting>
  <conditionalFormatting sqref="J462">
    <cfRule type="cellIs" dxfId="561" priority="100" operator="equal">
      <formula>FALSE</formula>
    </cfRule>
    <cfRule type="cellIs" dxfId="560" priority="101" operator="equal">
      <formula>TRUE</formula>
    </cfRule>
  </conditionalFormatting>
  <conditionalFormatting sqref="K457:K458">
    <cfRule type="cellIs" dxfId="559" priority="98" operator="equal">
      <formula>FALSE</formula>
    </cfRule>
    <cfRule type="cellIs" dxfId="558" priority="99" operator="equal">
      <formula>TRUE</formula>
    </cfRule>
  </conditionalFormatting>
  <conditionalFormatting sqref="K459:K462">
    <cfRule type="cellIs" dxfId="557" priority="96" operator="equal">
      <formula>FALSE</formula>
    </cfRule>
    <cfRule type="cellIs" dxfId="556" priority="97" operator="equal">
      <formula>TRUE</formula>
    </cfRule>
  </conditionalFormatting>
  <conditionalFormatting sqref="D463:D464">
    <cfRule type="containsBlanks" dxfId="555" priority="95">
      <formula>LEN(TRIM(D463))=0</formula>
    </cfRule>
  </conditionalFormatting>
  <conditionalFormatting sqref="E463:E464">
    <cfRule type="containsBlanks" dxfId="554" priority="94">
      <formula>LEN(TRIM(E463))=0</formula>
    </cfRule>
  </conditionalFormatting>
  <conditionalFormatting sqref="J463:J467">
    <cfRule type="expression" dxfId="553" priority="93" stopIfTrue="1">
      <formula>LEN(TRIM(J463))=0</formula>
    </cfRule>
  </conditionalFormatting>
  <conditionalFormatting sqref="J463:K466 J467">
    <cfRule type="cellIs" dxfId="552" priority="91" operator="equal">
      <formula>FALSE</formula>
    </cfRule>
    <cfRule type="cellIs" dxfId="551" priority="92" operator="equal">
      <formula>TRUE</formula>
    </cfRule>
  </conditionalFormatting>
  <conditionalFormatting sqref="J468:J471">
    <cfRule type="expression" dxfId="550" priority="90" stopIfTrue="1">
      <formula>LEN(TRIM(J468))=0</formula>
    </cfRule>
  </conditionalFormatting>
  <conditionalFormatting sqref="J468:J471">
    <cfRule type="cellIs" dxfId="549" priority="88" operator="equal">
      <formula>FALSE</formula>
    </cfRule>
    <cfRule type="cellIs" dxfId="548" priority="89" operator="equal">
      <formula>TRUE</formula>
    </cfRule>
  </conditionalFormatting>
  <conditionalFormatting sqref="J472">
    <cfRule type="expression" dxfId="547" priority="87" stopIfTrue="1">
      <formula>LEN(TRIM(J472))=0</formula>
    </cfRule>
  </conditionalFormatting>
  <conditionalFormatting sqref="J472">
    <cfRule type="cellIs" dxfId="546" priority="85" operator="equal">
      <formula>FALSE</formula>
    </cfRule>
    <cfRule type="cellIs" dxfId="545" priority="86" operator="equal">
      <formula>TRUE</formula>
    </cfRule>
  </conditionalFormatting>
  <conditionalFormatting sqref="K467:K468">
    <cfRule type="cellIs" dxfId="544" priority="83" operator="equal">
      <formula>FALSE</formula>
    </cfRule>
    <cfRule type="cellIs" dxfId="543" priority="84" operator="equal">
      <formula>TRUE</formula>
    </cfRule>
  </conditionalFormatting>
  <conditionalFormatting sqref="K469:K472">
    <cfRule type="cellIs" dxfId="542" priority="81" operator="equal">
      <formula>FALSE</formula>
    </cfRule>
    <cfRule type="cellIs" dxfId="541" priority="82" operator="equal">
      <formula>TRUE</formula>
    </cfRule>
  </conditionalFormatting>
  <conditionalFormatting sqref="G463:G464">
    <cfRule type="containsBlanks" dxfId="540" priority="80">
      <formula>LEN(TRIM(G463))=0</formula>
    </cfRule>
  </conditionalFormatting>
  <conditionalFormatting sqref="G392:G393 K389:BT390 B389:B397 K392:BT397">
    <cfRule type="containsBlanks" dxfId="539" priority="63">
      <formula>LEN(TRIM(B389))=0</formula>
    </cfRule>
  </conditionalFormatting>
  <conditionalFormatting sqref="J389:K390 J392:K397">
    <cfRule type="cellIs" dxfId="538" priority="60" operator="equal">
      <formula>FALSE</formula>
    </cfRule>
    <cfRule type="cellIs" dxfId="537" priority="61" operator="equal">
      <formula>TRUE</formula>
    </cfRule>
  </conditionalFormatting>
  <conditionalFormatting sqref="C396:G397 C389:G390">
    <cfRule type="containsBlanks" dxfId="536" priority="59">
      <formula>LEN(TRIM(C389))=0</formula>
    </cfRule>
  </conditionalFormatting>
  <conditionalFormatting sqref="C389:F390">
    <cfRule type="containsBlanks" dxfId="535" priority="58">
      <formula>LEN(TRIM(C389))=0</formula>
    </cfRule>
  </conditionalFormatting>
  <conditionalFormatting sqref="C394:G396">
    <cfRule type="containsBlanks" dxfId="534" priority="57">
      <formula>LEN(TRIM(C394))=0</formula>
    </cfRule>
  </conditionalFormatting>
  <conditionalFormatting sqref="F392:F393">
    <cfRule type="containsBlanks" dxfId="533" priority="56">
      <formula>LEN(TRIM(F392))=0</formula>
    </cfRule>
  </conditionalFormatting>
  <conditionalFormatting sqref="C390:G390">
    <cfRule type="containsBlanks" dxfId="532" priority="54">
      <formula>LEN(TRIM(C390))=0</formula>
    </cfRule>
  </conditionalFormatting>
  <conditionalFormatting sqref="C389:G389">
    <cfRule type="containsBlanks" dxfId="531" priority="55">
      <formula>LEN(TRIM(C389))=0</formula>
    </cfRule>
  </conditionalFormatting>
  <conditionalFormatting sqref="A407:A408 A410:A415">
    <cfRule type="containsBlanks" dxfId="530" priority="53">
      <formula>LEN(TRIM(A407))=0</formula>
    </cfRule>
  </conditionalFormatting>
  <conditionalFormatting sqref="G410:G411 K407:BT408 B407:B408 B410:B416 K410:BT415">
    <cfRule type="containsBlanks" dxfId="529" priority="52">
      <formula>LEN(TRIM(B407))=0</formula>
    </cfRule>
  </conditionalFormatting>
  <conditionalFormatting sqref="J407:K408 J410:K415">
    <cfRule type="cellIs" dxfId="528" priority="50" operator="equal">
      <formula>FALSE</formula>
    </cfRule>
    <cfRule type="cellIs" dxfId="527" priority="51" operator="equal">
      <formula>TRUE</formula>
    </cfRule>
  </conditionalFormatting>
  <conditionalFormatting sqref="C414:G415 C407:G408">
    <cfRule type="containsBlanks" dxfId="526" priority="49">
      <formula>LEN(TRIM(C407))=0</formula>
    </cfRule>
  </conditionalFormatting>
  <conditionalFormatting sqref="C407:F408">
    <cfRule type="containsBlanks" dxfId="525" priority="48">
      <formula>LEN(TRIM(C407))=0</formula>
    </cfRule>
  </conditionalFormatting>
  <conditionalFormatting sqref="C412:G414">
    <cfRule type="containsBlanks" dxfId="524" priority="47">
      <formula>LEN(TRIM(C412))=0</formula>
    </cfRule>
  </conditionalFormatting>
  <conditionalFormatting sqref="F410:F411">
    <cfRule type="containsBlanks" dxfId="523" priority="46">
      <formula>LEN(TRIM(F410))=0</formula>
    </cfRule>
  </conditionalFormatting>
  <conditionalFormatting sqref="C408:G408">
    <cfRule type="containsBlanks" dxfId="522" priority="44">
      <formula>LEN(TRIM(C408))=0</formula>
    </cfRule>
  </conditionalFormatting>
  <conditionalFormatting sqref="C407:G407">
    <cfRule type="containsBlanks" dxfId="521" priority="45">
      <formula>LEN(TRIM(C407))=0</formula>
    </cfRule>
  </conditionalFormatting>
  <conditionalFormatting sqref="K416:BT416 A416">
    <cfRule type="containsBlanks" dxfId="520" priority="43">
      <formula>LEN(TRIM(A416))=0</formula>
    </cfRule>
  </conditionalFormatting>
  <conditionalFormatting sqref="J416:K416">
    <cfRule type="cellIs" dxfId="519" priority="41" operator="equal">
      <formula>FALSE</formula>
    </cfRule>
    <cfRule type="cellIs" dxfId="518" priority="42" operator="equal">
      <formula>TRUE</formula>
    </cfRule>
  </conditionalFormatting>
  <conditionalFormatting sqref="C416:G416">
    <cfRule type="containsBlanks" dxfId="517" priority="40">
      <formula>LEN(TRIM(C416))=0</formula>
    </cfRule>
  </conditionalFormatting>
  <conditionalFormatting sqref="E416">
    <cfRule type="containsBlanks" dxfId="516" priority="39">
      <formula>LEN(TRIM(E416))=0</formula>
    </cfRule>
  </conditionalFormatting>
  <conditionalFormatting sqref="D416">
    <cfRule type="containsBlanks" dxfId="515" priority="38">
      <formula>LEN(TRIM(D416))=0</formula>
    </cfRule>
  </conditionalFormatting>
  <conditionalFormatting sqref="K423:K452">
    <cfRule type="cellIs" dxfId="514" priority="35" operator="equal">
      <formula>FALSE</formula>
    </cfRule>
    <cfRule type="cellIs" dxfId="513" priority="36" operator="equal">
      <formula>TRUE</formula>
    </cfRule>
  </conditionalFormatting>
  <conditionalFormatting sqref="J423:J452">
    <cfRule type="cellIs" dxfId="512" priority="33" operator="equal">
      <formula>FALSE</formula>
    </cfRule>
    <cfRule type="cellIs" dxfId="511" priority="34" operator="equal">
      <formula>TRUE</formula>
    </cfRule>
  </conditionalFormatting>
  <conditionalFormatting sqref="G423:G452 A423:A452">
    <cfRule type="containsBlanks" dxfId="510" priority="32">
      <formula>LEN(TRIM(A423))=0</formula>
    </cfRule>
  </conditionalFormatting>
  <conditionalFormatting sqref="D473:D474">
    <cfRule type="containsBlanks" dxfId="509" priority="31">
      <formula>LEN(TRIM(D473))=0</formula>
    </cfRule>
  </conditionalFormatting>
  <conditionalFormatting sqref="E473:E474">
    <cfRule type="containsBlanks" dxfId="508" priority="30">
      <formula>LEN(TRIM(E473))=0</formula>
    </cfRule>
  </conditionalFormatting>
  <conditionalFormatting sqref="J473:J477">
    <cfRule type="expression" dxfId="507" priority="29" stopIfTrue="1">
      <formula>LEN(TRIM(J473))=0</formula>
    </cfRule>
  </conditionalFormatting>
  <conditionalFormatting sqref="J473:K476 J477">
    <cfRule type="cellIs" dxfId="506" priority="27" operator="equal">
      <formula>FALSE</formula>
    </cfRule>
    <cfRule type="cellIs" dxfId="505" priority="28" operator="equal">
      <formula>TRUE</formula>
    </cfRule>
  </conditionalFormatting>
  <conditionalFormatting sqref="J478:J481">
    <cfRule type="expression" dxfId="504" priority="26" stopIfTrue="1">
      <formula>LEN(TRIM(J478))=0</formula>
    </cfRule>
  </conditionalFormatting>
  <conditionalFormatting sqref="J478:J481">
    <cfRule type="cellIs" dxfId="503" priority="24" operator="equal">
      <formula>FALSE</formula>
    </cfRule>
    <cfRule type="cellIs" dxfId="502" priority="25" operator="equal">
      <formula>TRUE</formula>
    </cfRule>
  </conditionalFormatting>
  <conditionalFormatting sqref="J482">
    <cfRule type="expression" dxfId="501" priority="23" stopIfTrue="1">
      <formula>LEN(TRIM(J482))=0</formula>
    </cfRule>
  </conditionalFormatting>
  <conditionalFormatting sqref="J482">
    <cfRule type="cellIs" dxfId="500" priority="21" operator="equal">
      <formula>FALSE</formula>
    </cfRule>
    <cfRule type="cellIs" dxfId="499" priority="22" operator="equal">
      <formula>TRUE</formula>
    </cfRule>
  </conditionalFormatting>
  <conditionalFormatting sqref="K477:K478">
    <cfRule type="cellIs" dxfId="498" priority="19" operator="equal">
      <formula>FALSE</formula>
    </cfRule>
    <cfRule type="cellIs" dxfId="497" priority="20" operator="equal">
      <formula>TRUE</formula>
    </cfRule>
  </conditionalFormatting>
  <conditionalFormatting sqref="K479:K482">
    <cfRule type="cellIs" dxfId="496" priority="17" operator="equal">
      <formula>FALSE</formula>
    </cfRule>
    <cfRule type="cellIs" dxfId="495" priority="18" operator="equal">
      <formula>TRUE</formula>
    </cfRule>
  </conditionalFormatting>
  <conditionalFormatting sqref="G473:G474">
    <cfRule type="containsBlanks" dxfId="494" priority="16">
      <formula>LEN(TRIM(G473))=0</formula>
    </cfRule>
  </conditionalFormatting>
  <conditionalFormatting sqref="G401 A401 K401:BT401">
    <cfRule type="containsBlanks" dxfId="493" priority="15">
      <formula>LEN(TRIM(A401))=0</formula>
    </cfRule>
  </conditionalFormatting>
  <conditionalFormatting sqref="J401:K401">
    <cfRule type="cellIs" dxfId="492" priority="13" operator="equal">
      <formula>FALSE</formula>
    </cfRule>
    <cfRule type="cellIs" dxfId="491" priority="14" operator="equal">
      <formula>TRUE</formula>
    </cfRule>
  </conditionalFormatting>
  <conditionalFormatting sqref="F401">
    <cfRule type="containsBlanks" dxfId="490" priority="12">
      <formula>LEN(TRIM(F401))=0</formula>
    </cfRule>
  </conditionalFormatting>
  <conditionalFormatting sqref="G391 A391 K391:BT391">
    <cfRule type="containsBlanks" dxfId="489" priority="10">
      <formula>LEN(TRIM(A391))=0</formula>
    </cfRule>
  </conditionalFormatting>
  <conditionalFormatting sqref="J391:K391">
    <cfRule type="cellIs" dxfId="488" priority="8" operator="equal">
      <formula>FALSE</formula>
    </cfRule>
    <cfRule type="cellIs" dxfId="487" priority="9" operator="equal">
      <formula>TRUE</formula>
    </cfRule>
  </conditionalFormatting>
  <conditionalFormatting sqref="F391">
    <cfRule type="containsBlanks" dxfId="486" priority="7">
      <formula>LEN(TRIM(F391))=0</formula>
    </cfRule>
  </conditionalFormatting>
  <conditionalFormatting sqref="B409">
    <cfRule type="containsBlanks" dxfId="485" priority="6">
      <formula>LEN(TRIM(B409))=0</formula>
    </cfRule>
  </conditionalFormatting>
  <conditionalFormatting sqref="G409 A409 K409:BT409">
    <cfRule type="containsBlanks" dxfId="484" priority="5">
      <formula>LEN(TRIM(A409))=0</formula>
    </cfRule>
  </conditionalFormatting>
  <conditionalFormatting sqref="J409:K409">
    <cfRule type="cellIs" dxfId="483" priority="3" operator="equal">
      <formula>FALSE</formula>
    </cfRule>
    <cfRule type="cellIs" dxfId="482" priority="4" operator="equal">
      <formula>TRUE</formula>
    </cfRule>
  </conditionalFormatting>
  <conditionalFormatting sqref="F409">
    <cfRule type="containsBlanks" dxfId="481" priority="2">
      <formula>LEN(TRIM(F409))=0</formula>
    </cfRule>
  </conditionalFormatting>
  <conditionalFormatting sqref="H453:I482">
    <cfRule type="expression" dxfId="480" priority="1" stopIfTrue="1">
      <formula>LEN(TRIM(H453))=0</formula>
    </cfRule>
  </conditionalFormatting>
  <hyperlinks>
    <hyperlink ref="I23" r:id="rId1" display="https://www.pbl.nl/sites/default/files/downloads/pbl-2021-decarbonisation-options-for-the-dutch-polyolefins-industry_4236.pdf p. 38" xr:uid="{CA09FE15-319E-4005-B58E-9F7AC1DCBB23}"/>
    <hyperlink ref="I7" r:id="rId2" xr:uid="{C5B22AC4-4AD7-4226-898D-2CC7A83DA20D}"/>
    <hyperlink ref="I5" r:id="rId3" xr:uid="{90161727-2B45-480C-AF3B-16AC69D4E9FE}"/>
    <hyperlink ref="I50" r:id="rId4" display="https://www.pbl.nl/sites/default/files/downloads/pbl-2021-decarbonisation-options-for-the-dutch-polyolefins-industry_4236.pdf p. 38" xr:uid="{949E104A-290E-435F-ACEE-2B2B43E37C9E}"/>
    <hyperlink ref="I63" r:id="rId5" display="https://www.pbl.nl/sites/default/files/downloads/pbl-2021-decarbonisation-options-for-the-dutch-polyolefins-industry_4236.pdf p. 38" xr:uid="{8E218696-9012-499A-B8D8-AD8F9177CC97}"/>
    <hyperlink ref="I110" r:id="rId6" display="https://www.aidic.it/cet/19/76/081.pdf ; plastics decarb model" xr:uid="{4F60BF91-3D5F-43D9-A925-A1358D529794}"/>
    <hyperlink ref="I79" r:id="rId7" display="https://iea.blob.core.windows.net/assets/bee4ef3a-8876-4566-98cf-7a130c013805/The_Future_of_Petrochemicals.pdf" xr:uid="{F0924648-7509-4DAC-BCE3-18809EDF8BF2}"/>
    <hyperlink ref="I90" r:id="rId8" xr:uid="{C3981946-7EE8-44A1-95FE-990793D16168}"/>
    <hyperlink ref="I49" r:id="rId9" display="https://iea.blob.core.windows.net/assets/bee4ef3a-8876-4566-98cf-7a130c013805/The_Future_of_Petrochemicals.pdf" xr:uid="{DEED180D-A88A-4987-B1F6-0E90B6BD20C3}"/>
    <hyperlink ref="I109" r:id="rId10" display="https://iea.blob.core.windows.net/assets/bee4ef3a-8876-4566-98cf-7a130c013805/The_Future_of_Petrochemicals.pdf ; exper input plastics decarb model" xr:uid="{CB96B2AA-05D2-46B3-B495-734EBDCC76D3}"/>
    <hyperlink ref="I77" r:id="rId11" xr:uid="{B962DFC3-90C9-403B-AF9F-220A6C4A426A}"/>
    <hyperlink ref="I88" r:id="rId12" xr:uid="{C106F613-4986-4983-A408-A89758DBC936}"/>
    <hyperlink ref="I47" r:id="rId13" xr:uid="{48A550E2-1BA9-4BD5-8083-D8D12F579375}"/>
    <hyperlink ref="I60" r:id="rId14" xr:uid="{230B3FC0-4CD9-4529-9DFD-6F361B6FFA71}"/>
    <hyperlink ref="I31" r:id="rId15" xr:uid="{7C972B5D-C28B-4593-98FC-3976929B73C2}"/>
    <hyperlink ref="I106" r:id="rId16" xr:uid="{17EEAB55-AFE2-4F6E-8DBE-E8046AF853F8}"/>
    <hyperlink ref="I137" r:id="rId17" display="https://iea.blob.core.windows.net/assets/bee4ef3a-8876-4566-98cf-7a130c013805/The_Future_of_Petrochemicals.pdf" xr:uid="{4D014125-8999-4FA6-9B62-2ED72A1EF59C}"/>
    <hyperlink ref="I135" r:id="rId18" xr:uid="{4353F157-7310-473C-9DB1-5D4A2564FF3D}"/>
    <hyperlink ref="I139" r:id="rId19" xr:uid="{FC7ED08D-6157-45B8-8091-7BBAD53724A9}"/>
    <hyperlink ref="I149" r:id="rId20" display="https://www.pbl.nl/sites/default/files/downloads/pbl-2021-decarbonisation-options-for-the-dutch-polyolefins-industry_4236.pdf p. 38" xr:uid="{52228695-1C8A-44BA-BE90-C4699BE3006A}"/>
    <hyperlink ref="I151" r:id="rId21" xr:uid="{5A37E07A-8776-470B-B845-F47FAD546876}"/>
    <hyperlink ref="I160" r:id="rId22" xr:uid="{6BE8B4EC-45F9-486B-93FB-0A368349F50B}"/>
    <hyperlink ref="I158" r:id="rId23" xr:uid="{DB3D509C-5B3C-4B65-8B9C-8D632265574A}"/>
    <hyperlink ref="I177" r:id="rId24" display="https://www.pbl.nl/sites/default/files/downloads/pbl-2021-decarbonisation-options-for-the-dutch-polyolefins-industry_4236.pdf p. 38" xr:uid="{0D217192-6A31-4F01-96B9-0CC275C330BB}"/>
    <hyperlink ref="I176" r:id="rId25" display="https://iea.blob.core.windows.net/assets/bee4ef3a-8876-4566-98cf-7a130c013805/The_Future_of_Petrochemicals.pdf" xr:uid="{E36EA78B-F2DC-4911-AA5E-9AF448F5B8BF}"/>
    <hyperlink ref="I174" r:id="rId26" xr:uid="{CB076821-20A3-4468-A7D0-B5D8E10C90C0}"/>
    <hyperlink ref="I187" r:id="rId27" xr:uid="{1AE72782-4104-4E22-BE09-1E531E6EBD17}"/>
  </hyperlinks>
  <pageMargins left="0.7" right="0.7" top="0.75" bottom="0.75" header="0.3" footer="0.3"/>
  <pageSetup paperSize="9" orientation="portrait" r:id="rId28"/>
  <tableParts count="1">
    <tablePart r:id="rId29"/>
  </tableParts>
  <extLst>
    <ext xmlns:x14="http://schemas.microsoft.com/office/spreadsheetml/2009/9/main" uri="{CCE6A557-97BC-4b89-ADB6-D9C93CAAB3DF}">
      <x14:dataValidations xmlns:xm="http://schemas.microsoft.com/office/excel/2006/main" count="9">
        <x14:dataValidation type="list" allowBlank="1" showInputMessage="1" showErrorMessage="1" xr:uid="{35AC634C-23DF-4B8B-ADD8-41228A9766E7}">
          <x14:formula1>
            <xm:f>Lists!$A:$A</xm:f>
          </x14:formula1>
          <xm:sqref>A1</xm:sqref>
        </x14:dataValidation>
        <x14:dataValidation type="list" showInputMessage="1" showErrorMessage="1" xr:uid="{417C211A-FA45-4903-A50E-AB492340D4F6}">
          <x14:formula1>
            <xm:f>Lists!$E:$E</xm:f>
          </x14:formula1>
          <xm:sqref>C394:C410 C412:C1048576 C1:C392</xm:sqref>
        </x14:dataValidation>
        <x14:dataValidation type="list" showInputMessage="1" showErrorMessage="1" xr:uid="{30ACF903-C274-4740-BA63-9F7829490289}">
          <x14:formula1>
            <xm:f>Lists!$A:$A</xm:f>
          </x14:formula1>
          <xm:sqref>A2:A482</xm:sqref>
        </x14:dataValidation>
        <x14:dataValidation type="list" showInputMessage="1" showErrorMessage="1" xr:uid="{9E84C62B-3214-4C7E-8AEC-20145B67BCAB}">
          <x14:formula1>
            <xm:f>Lists!$C:$C</xm:f>
          </x14:formula1>
          <xm:sqref>B1:B1048576</xm:sqref>
        </x14:dataValidation>
        <x14:dataValidation type="list" showInputMessage="1" showErrorMessage="1" xr:uid="{5A9CC212-630C-4C8C-9313-BC91B73F8434}">
          <x14:formula1>
            <xm:f>Lists!$O:$O</xm:f>
          </x14:formula1>
          <xm:sqref>J1:J1048576</xm:sqref>
        </x14:dataValidation>
        <x14:dataValidation type="list" showInputMessage="1" showErrorMessage="1" xr:uid="{1BBD45BD-14C8-4455-BFB9-0BE04410BC06}">
          <x14:formula1>
            <xm:f>Lists!$I:$I</xm:f>
          </x14:formula1>
          <xm:sqref>E1:E1048576</xm:sqref>
        </x14:dataValidation>
        <x14:dataValidation type="list" showInputMessage="1" showErrorMessage="1" xr:uid="{3461721C-D4EA-4800-931D-FCC47B4EBCC0}">
          <x14:formula1>
            <xm:f>Lists!$G:$G</xm:f>
          </x14:formula1>
          <xm:sqref>D1:D1048576</xm:sqref>
        </x14:dataValidation>
        <x14:dataValidation type="list" showInputMessage="1" showErrorMessage="1" xr:uid="{0092CB19-F089-4862-B843-AF781A5A04B4}">
          <x14:formula1>
            <xm:f>Lists!$K:$K</xm:f>
          </x14:formula1>
          <xm:sqref>F1:F1048576</xm:sqref>
        </x14:dataValidation>
        <x14:dataValidation type="list" showInputMessage="1" showErrorMessage="1" xr:uid="{C515D938-542F-4B22-B728-3B34759F3A2F}">
          <x14:formula1>
            <xm:f>Lists!$M:$M</xm:f>
          </x14:formula1>
          <xm:sqref>G1:G1048576</xm:sqref>
        </x14:dataValidation>
      </x14:dataValidations>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86A953-9424-4DFB-BF1C-A155DA3F77AD}">
  <sheetPr>
    <tabColor theme="5" tint="0.59999389629810485"/>
  </sheetPr>
  <dimension ref="A1:BT470"/>
  <sheetViews>
    <sheetView tabSelected="1" topLeftCell="A388" zoomScale="55" zoomScaleNormal="55" workbookViewId="0">
      <selection activeCell="K409" sqref="K409"/>
    </sheetView>
  </sheetViews>
  <sheetFormatPr defaultRowHeight="15"/>
  <cols>
    <col min="1" max="1" width="11.42578125" customWidth="1"/>
    <col min="2" max="2" width="54.42578125" customWidth="1"/>
    <col min="3" max="3" width="29.85546875" customWidth="1"/>
    <col min="4" max="4" width="24.85546875" customWidth="1"/>
    <col min="5" max="5" width="28" customWidth="1"/>
    <col min="6" max="6" width="21.140625" customWidth="1"/>
    <col min="7" max="7" width="23.85546875" bestFit="1" customWidth="1"/>
    <col min="8" max="8" width="18.5703125" customWidth="1"/>
    <col min="9" max="9" width="16.7109375" style="2" customWidth="1"/>
    <col min="10" max="10" width="16.140625" style="42" customWidth="1"/>
    <col min="11" max="11" width="19.28515625" customWidth="1"/>
    <col min="12" max="12" width="12.5703125" bestFit="1" customWidth="1"/>
    <col min="13" max="72" width="12" bestFit="1" customWidth="1"/>
  </cols>
  <sheetData>
    <row r="1" spans="1:72" s="21" customFormat="1">
      <c r="A1" s="21" t="s">
        <v>0</v>
      </c>
      <c r="B1" s="21" t="s">
        <v>1</v>
      </c>
      <c r="C1" s="21" t="s">
        <v>2</v>
      </c>
      <c r="D1" s="21" t="s">
        <v>3</v>
      </c>
      <c r="E1" s="21" t="s">
        <v>4</v>
      </c>
      <c r="F1" s="21" t="s">
        <v>5</v>
      </c>
      <c r="G1" s="21" t="s">
        <v>6</v>
      </c>
      <c r="H1" s="21" t="s">
        <v>426</v>
      </c>
      <c r="I1" s="21" t="s">
        <v>427</v>
      </c>
      <c r="J1" s="44" t="s">
        <v>7</v>
      </c>
      <c r="K1" s="21" t="s">
        <v>428</v>
      </c>
      <c r="L1" s="21" t="s">
        <v>429</v>
      </c>
      <c r="M1" s="21" t="s">
        <v>430</v>
      </c>
      <c r="N1" s="21" t="s">
        <v>431</v>
      </c>
      <c r="O1" s="21" t="s">
        <v>432</v>
      </c>
      <c r="P1" s="21" t="s">
        <v>433</v>
      </c>
      <c r="Q1" s="21" t="s">
        <v>434</v>
      </c>
      <c r="R1" s="21" t="s">
        <v>435</v>
      </c>
      <c r="S1" s="21" t="s">
        <v>436</v>
      </c>
      <c r="T1" s="21" t="s">
        <v>437</v>
      </c>
      <c r="U1" s="21" t="s">
        <v>438</v>
      </c>
      <c r="V1" s="21" t="s">
        <v>439</v>
      </c>
      <c r="W1" s="21" t="s">
        <v>440</v>
      </c>
      <c r="X1" s="21" t="s">
        <v>441</v>
      </c>
      <c r="Y1" s="21" t="s">
        <v>442</v>
      </c>
      <c r="Z1" s="21" t="s">
        <v>443</v>
      </c>
      <c r="AA1" s="21" t="s">
        <v>444</v>
      </c>
      <c r="AB1" s="21" t="s">
        <v>445</v>
      </c>
      <c r="AC1" s="21" t="s">
        <v>446</v>
      </c>
      <c r="AD1" s="21" t="s">
        <v>447</v>
      </c>
      <c r="AE1" s="21" t="s">
        <v>448</v>
      </c>
      <c r="AF1" s="21" t="s">
        <v>449</v>
      </c>
      <c r="AG1" s="21" t="s">
        <v>450</v>
      </c>
      <c r="AH1" s="21" t="s">
        <v>451</v>
      </c>
      <c r="AI1" s="21" t="s">
        <v>452</v>
      </c>
      <c r="AJ1" s="21" t="s">
        <v>453</v>
      </c>
      <c r="AK1" s="21" t="s">
        <v>454</v>
      </c>
      <c r="AL1" s="21" t="s">
        <v>455</v>
      </c>
      <c r="AM1" s="21" t="s">
        <v>456</v>
      </c>
      <c r="AN1" s="21" t="s">
        <v>457</v>
      </c>
      <c r="AO1" s="21" t="s">
        <v>458</v>
      </c>
      <c r="AP1" s="21" t="s">
        <v>459</v>
      </c>
      <c r="AQ1" s="21" t="s">
        <v>460</v>
      </c>
      <c r="AR1" s="21" t="s">
        <v>461</v>
      </c>
      <c r="AS1" s="21" t="s">
        <v>462</v>
      </c>
      <c r="AT1" s="21" t="s">
        <v>463</v>
      </c>
      <c r="AU1" s="21" t="s">
        <v>464</v>
      </c>
      <c r="AV1" s="21" t="s">
        <v>465</v>
      </c>
      <c r="AW1" s="21" t="s">
        <v>466</v>
      </c>
      <c r="AX1" s="21" t="s">
        <v>467</v>
      </c>
      <c r="AY1" s="21" t="s">
        <v>468</v>
      </c>
      <c r="AZ1" s="21" t="s">
        <v>469</v>
      </c>
      <c r="BA1" s="21" t="s">
        <v>470</v>
      </c>
      <c r="BB1" s="21" t="s">
        <v>471</v>
      </c>
      <c r="BC1" s="21" t="s">
        <v>472</v>
      </c>
      <c r="BD1" s="21" t="s">
        <v>473</v>
      </c>
      <c r="BE1" s="21" t="s">
        <v>474</v>
      </c>
      <c r="BF1" s="21" t="s">
        <v>475</v>
      </c>
      <c r="BG1" s="21" t="s">
        <v>476</v>
      </c>
      <c r="BH1" s="21" t="s">
        <v>477</v>
      </c>
      <c r="BI1" s="21" t="s">
        <v>478</v>
      </c>
      <c r="BJ1" s="21" t="s">
        <v>479</v>
      </c>
      <c r="BK1" s="21" t="s">
        <v>480</v>
      </c>
      <c r="BL1" s="21" t="s">
        <v>481</v>
      </c>
      <c r="BM1" s="21" t="s">
        <v>482</v>
      </c>
      <c r="BN1" s="21" t="s">
        <v>483</v>
      </c>
      <c r="BO1" s="21" t="s">
        <v>484</v>
      </c>
      <c r="BP1" s="21" t="s">
        <v>485</v>
      </c>
      <c r="BQ1" s="21" t="s">
        <v>486</v>
      </c>
      <c r="BR1" s="21" t="s">
        <v>487</v>
      </c>
      <c r="BS1" s="21" t="s">
        <v>488</v>
      </c>
      <c r="BT1" s="21" t="s">
        <v>489</v>
      </c>
    </row>
    <row r="2" spans="1:72">
      <c r="A2" s="34" t="s">
        <v>8</v>
      </c>
      <c r="B2" s="20" t="s">
        <v>8</v>
      </c>
      <c r="C2" s="20" t="s">
        <v>8</v>
      </c>
      <c r="D2" s="20" t="s">
        <v>33</v>
      </c>
      <c r="E2" s="20" t="s">
        <v>193</v>
      </c>
      <c r="F2" s="20" t="s">
        <v>11</v>
      </c>
      <c r="G2" s="20"/>
      <c r="H2" s="20"/>
      <c r="I2" s="20"/>
      <c r="J2" s="268"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row>
    <row r="3" spans="1:72">
      <c r="A3" s="34" t="s">
        <v>8</v>
      </c>
      <c r="B3" s="20" t="s">
        <v>8</v>
      </c>
      <c r="C3" s="20" t="s">
        <v>8</v>
      </c>
      <c r="D3" s="20" t="s">
        <v>33</v>
      </c>
      <c r="E3" s="20" t="s">
        <v>205</v>
      </c>
      <c r="F3" s="20" t="s">
        <v>11</v>
      </c>
      <c r="G3" s="20"/>
      <c r="H3" s="20"/>
      <c r="I3" s="20"/>
      <c r="J3" s="268"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row>
    <row r="4" spans="1:72">
      <c r="A4" s="34" t="s">
        <v>8</v>
      </c>
      <c r="B4" s="20" t="s">
        <v>8</v>
      </c>
      <c r="C4" s="20" t="s">
        <v>8</v>
      </c>
      <c r="D4" s="20" t="s">
        <v>33</v>
      </c>
      <c r="E4" s="20" t="s">
        <v>226</v>
      </c>
      <c r="F4" s="20" t="s">
        <v>11</v>
      </c>
      <c r="G4" s="20"/>
      <c r="H4" s="20"/>
      <c r="I4" s="20"/>
      <c r="J4" s="268"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row>
    <row r="5" spans="1:72">
      <c r="A5" s="34" t="s">
        <v>106</v>
      </c>
      <c r="B5" s="20" t="s">
        <v>222</v>
      </c>
      <c r="C5" s="20" t="s">
        <v>8</v>
      </c>
      <c r="D5" s="20" t="s">
        <v>102</v>
      </c>
      <c r="E5" s="311" t="s">
        <v>15</v>
      </c>
      <c r="F5" s="20" t="s">
        <v>11</v>
      </c>
      <c r="G5" s="20" t="s">
        <v>362</v>
      </c>
      <c r="H5" s="20" t="s">
        <v>567</v>
      </c>
      <c r="I5" s="37" t="s">
        <v>568</v>
      </c>
      <c r="J5" s="268" t="b">
        <v>1</v>
      </c>
      <c r="K5" s="22" t="b" cm="1">
        <f t="array" ref="K5">INDEX('Values - Ethylene'!$K:$K,MATCH(1,('Values - Ethylene'!$B1:$B933=$B5)*('Values - Ethylene'!$C1:$C933=$C5)*('Values - Ethylene'!$D1:$D933=$D5)*('Values - Ethylene'!$E1:$E933=$E5)*('Values - Ethylene'!$F1:$F933=$F5),0))</f>
        <v>1</v>
      </c>
      <c r="L5" s="22" cm="1">
        <f t="array" ref="L5">INDEX('Values - Ethylene'!L:L,MATCH(1,('Values - Ethylene'!$B1:$B933=$B5)*('Values - Ethylene'!$C1:$C933=$C5)*('Values - Ethylene'!$D1:$D933=$D5)*('Values - Ethylene'!$E1:$E933=$E5)*('Values - Ethylene'!$F1:$F933=$F5),0))*0.19</f>
        <v>598.63013698630141</v>
      </c>
      <c r="M5" s="22" cm="1">
        <f t="array" ref="M5">INDEX('Values - Ethylene'!M:M,MATCH(1,('Values - Ethylene'!$B1:$B933=$B5)*('Values - Ethylene'!$C1:$C933=$C5)*('Values - Ethylene'!$D1:$D933=$D5)*('Values - Ethylene'!$E1:$E933=$E5)*('Values - Ethylene'!$F1:$F933=$F5),0))*0.19</f>
        <v>598.63013698630141</v>
      </c>
      <c r="N5" s="22" cm="1">
        <f t="array" ref="N5">INDEX('Values - Ethylene'!N:N,MATCH(1,('Values - Ethylene'!$B1:$B933=$B5)*('Values - Ethylene'!$C1:$C933=$C5)*('Values - Ethylene'!$D1:$D933=$D5)*('Values - Ethylene'!$E1:$E933=$E5)*('Values - Ethylene'!$F1:$F933=$F5),0))*0.19</f>
        <v>598.63013698630141</v>
      </c>
      <c r="O5" s="22" cm="1">
        <f t="array" ref="O5">INDEX('Values - Ethylene'!O:O,MATCH(1,('Values - Ethylene'!$B1:$B933=$B5)*('Values - Ethylene'!$C1:$C933=$C5)*('Values - Ethylene'!$D1:$D933=$D5)*('Values - Ethylene'!$E1:$E933=$E5)*('Values - Ethylene'!$F1:$F933=$F5),0))*0.19</f>
        <v>598.63013698630141</v>
      </c>
      <c r="P5" s="22" cm="1">
        <f t="array" ref="P5">INDEX('Values - Ethylene'!P:P,MATCH(1,('Values - Ethylene'!$B1:$B933=$B5)*('Values - Ethylene'!$C1:$C933=$C5)*('Values - Ethylene'!$D1:$D933=$D5)*('Values - Ethylene'!$E1:$E933=$E5)*('Values - Ethylene'!$F1:$F933=$F5),0))*0.19</f>
        <v>598.63013698630141</v>
      </c>
      <c r="Q5" s="22" cm="1">
        <f t="array" ref="Q5">INDEX('Values - Ethylene'!Q:Q,MATCH(1,('Values - Ethylene'!$B1:$B933=$B5)*('Values - Ethylene'!$C1:$C933=$C5)*('Values - Ethylene'!$D1:$D933=$D5)*('Values - Ethylene'!$E1:$E933=$E5)*('Values - Ethylene'!$F1:$F933=$F5),0))*0.19</f>
        <v>598.63013698630141</v>
      </c>
      <c r="R5" s="22" cm="1">
        <f t="array" ref="R5">INDEX('Values - Ethylene'!R:R,MATCH(1,('Values - Ethylene'!$B1:$B933=$B5)*('Values - Ethylene'!$C1:$C933=$C5)*('Values - Ethylene'!$D1:$D933=$D5)*('Values - Ethylene'!$E1:$E933=$E5)*('Values - Ethylene'!$F1:$F933=$F5),0))*0.19</f>
        <v>598.63013698630141</v>
      </c>
      <c r="S5" s="22" cm="1">
        <f t="array" ref="S5">INDEX('Values - Ethylene'!S:S,MATCH(1,('Values - Ethylene'!$B1:$B933=$B5)*('Values - Ethylene'!$C1:$C933=$C5)*('Values - Ethylene'!$D1:$D933=$D5)*('Values - Ethylene'!$E1:$E933=$E5)*('Values - Ethylene'!$F1:$F933=$F5),0))*0.19</f>
        <v>598.63013698630141</v>
      </c>
      <c r="T5" s="22" cm="1">
        <f t="array" ref="T5">INDEX('Values - Ethylene'!T:T,MATCH(1,('Values - Ethylene'!$B1:$B933=$B5)*('Values - Ethylene'!$C1:$C933=$C5)*('Values - Ethylene'!$D1:$D933=$D5)*('Values - Ethylene'!$E1:$E933=$E5)*('Values - Ethylene'!$F1:$F933=$F5),0))*0.19</f>
        <v>598.63013698630141</v>
      </c>
      <c r="U5" s="22" cm="1">
        <f t="array" ref="U5">INDEX('Values - Ethylene'!U:U,MATCH(1,('Values - Ethylene'!$B1:$B933=$B5)*('Values - Ethylene'!$C1:$C933=$C5)*('Values - Ethylene'!$D1:$D933=$D5)*('Values - Ethylene'!$E1:$E933=$E5)*('Values - Ethylene'!$F1:$F933=$F5),0))*0.19</f>
        <v>598.63013698630141</v>
      </c>
      <c r="V5" s="22" cm="1">
        <f t="array" ref="V5">INDEX('Values - Ethylene'!V:V,MATCH(1,('Values - Ethylene'!$B1:$B933=$B5)*('Values - Ethylene'!$C1:$C933=$C5)*('Values - Ethylene'!$D1:$D933=$D5)*('Values - Ethylene'!$E1:$E933=$E5)*('Values - Ethylene'!$F1:$F933=$F5),0))*0.19</f>
        <v>598.63013698630141</v>
      </c>
      <c r="W5" s="22" cm="1">
        <f t="array" ref="W5">INDEX('Values - Ethylene'!W:W,MATCH(1,('Values - Ethylene'!$B1:$B933=$B5)*('Values - Ethylene'!$C1:$C933=$C5)*('Values - Ethylene'!$D1:$D933=$D5)*('Values - Ethylene'!$E1:$E933=$E5)*('Values - Ethylene'!$F1:$F933=$F5),0))*0.19</f>
        <v>598.63013698630141</v>
      </c>
      <c r="X5" s="22" cm="1">
        <f t="array" ref="X5">INDEX('Values - Ethylene'!X:X,MATCH(1,('Values - Ethylene'!$B1:$B933=$B5)*('Values - Ethylene'!$C1:$C933=$C5)*('Values - Ethylene'!$D1:$D933=$D5)*('Values - Ethylene'!$E1:$E933=$E5)*('Values - Ethylene'!$F1:$F933=$F5),0))*0.19</f>
        <v>598.63013698630141</v>
      </c>
      <c r="Y5" s="22" cm="1">
        <f t="array" ref="Y5">INDEX('Values - Ethylene'!Y:Y,MATCH(1,('Values - Ethylene'!$B1:$B933=$B5)*('Values - Ethylene'!$C1:$C933=$C5)*('Values - Ethylene'!$D1:$D933=$D5)*('Values - Ethylene'!$E1:$E933=$E5)*('Values - Ethylene'!$F1:$F933=$F5),0))*0.19</f>
        <v>598.63013698630141</v>
      </c>
      <c r="Z5" s="22" cm="1">
        <f t="array" ref="Z5">INDEX('Values - Ethylene'!Z:Z,MATCH(1,('Values - Ethylene'!$B1:$B933=$B5)*('Values - Ethylene'!$C1:$C933=$C5)*('Values - Ethylene'!$D1:$D933=$D5)*('Values - Ethylene'!$E1:$E933=$E5)*('Values - Ethylene'!$F1:$F933=$F5),0))*0.19</f>
        <v>598.63013698630141</v>
      </c>
      <c r="AA5" s="22" cm="1">
        <f t="array" ref="AA5">INDEX('Values - Ethylene'!AA:AA,MATCH(1,('Values - Ethylene'!$B1:$B933=$B5)*('Values - Ethylene'!$C1:$C933=$C5)*('Values - Ethylene'!$D1:$D933=$D5)*('Values - Ethylene'!$E1:$E933=$E5)*('Values - Ethylene'!$F1:$F933=$F5),0))*0.19</f>
        <v>598.63013698630141</v>
      </c>
      <c r="AB5" s="22" cm="1">
        <f t="array" ref="AB5">INDEX('Values - Ethylene'!AB:AB,MATCH(1,('Values - Ethylene'!$B1:$B933=$B5)*('Values - Ethylene'!$C1:$C933=$C5)*('Values - Ethylene'!$D1:$D933=$D5)*('Values - Ethylene'!$E1:$E933=$E5)*('Values - Ethylene'!$F1:$F933=$F5),0))*0.19</f>
        <v>598.63013698630141</v>
      </c>
      <c r="AC5" s="22" cm="1">
        <f t="array" ref="AC5">INDEX('Values - Ethylene'!AC:AC,MATCH(1,('Values - Ethylene'!$B1:$B933=$B5)*('Values - Ethylene'!$C1:$C933=$C5)*('Values - Ethylene'!$D1:$D933=$D5)*('Values - Ethylene'!$E1:$E933=$E5)*('Values - Ethylene'!$F1:$F933=$F5),0))*0.19</f>
        <v>598.63013698630141</v>
      </c>
      <c r="AD5" s="22" cm="1">
        <f t="array" ref="AD5">INDEX('Values - Ethylene'!AD:AD,MATCH(1,('Values - Ethylene'!$B1:$B933=$B5)*('Values - Ethylene'!$C1:$C933=$C5)*('Values - Ethylene'!$D1:$D933=$D5)*('Values - Ethylene'!$E1:$E933=$E5)*('Values - Ethylene'!$F1:$F933=$F5),0))*0.19</f>
        <v>598.63013698630141</v>
      </c>
      <c r="AE5" s="22" cm="1">
        <f t="array" ref="AE5">INDEX('Values - Ethylene'!AE:AE,MATCH(1,('Values - Ethylene'!$B1:$B933=$B5)*('Values - Ethylene'!$C1:$C933=$C5)*('Values - Ethylene'!$D1:$D933=$D5)*('Values - Ethylene'!$E1:$E933=$E5)*('Values - Ethylene'!$F1:$F933=$F5),0))*0.19</f>
        <v>598.63013698630141</v>
      </c>
      <c r="AF5" s="22" cm="1">
        <f t="array" ref="AF5">INDEX('Values - Ethylene'!AF:AF,MATCH(1,('Values - Ethylene'!$B1:$B933=$B5)*('Values - Ethylene'!$C1:$C933=$C5)*('Values - Ethylene'!$D1:$D933=$D5)*('Values - Ethylene'!$E1:$E933=$E5)*('Values - Ethylene'!$F1:$F933=$F5),0))*0.19</f>
        <v>598.63013698630141</v>
      </c>
      <c r="AG5" s="22" cm="1">
        <f t="array" ref="AG5">INDEX('Values - Ethylene'!AG:AG,MATCH(1,('Values - Ethylene'!$B1:$B933=$B5)*('Values - Ethylene'!$C1:$C933=$C5)*('Values - Ethylene'!$D1:$D933=$D5)*('Values - Ethylene'!$E1:$E933=$E5)*('Values - Ethylene'!$F1:$F933=$F5),0))*0.19</f>
        <v>598.63013698630141</v>
      </c>
      <c r="AH5" s="22" cm="1">
        <f t="array" ref="AH5">INDEX('Values - Ethylene'!AH:AH,MATCH(1,('Values - Ethylene'!$B1:$B933=$B5)*('Values - Ethylene'!$C1:$C933=$C5)*('Values - Ethylene'!$D1:$D933=$D5)*('Values - Ethylene'!$E1:$E933=$E5)*('Values - Ethylene'!$F1:$F933=$F5),0))*0.19</f>
        <v>598.63013698630141</v>
      </c>
      <c r="AI5" s="22" cm="1">
        <f t="array" ref="AI5">INDEX('Values - Ethylene'!AI:AI,MATCH(1,('Values - Ethylene'!$B1:$B933=$B5)*('Values - Ethylene'!$C1:$C933=$C5)*('Values - Ethylene'!$D1:$D933=$D5)*('Values - Ethylene'!$E1:$E933=$E5)*('Values - Ethylene'!$F1:$F933=$F5),0))*0.19</f>
        <v>598.63013698630141</v>
      </c>
      <c r="AJ5" s="22" cm="1">
        <f t="array" ref="AJ5">INDEX('Values - Ethylene'!AJ:AJ,MATCH(1,('Values - Ethylene'!$B1:$B933=$B5)*('Values - Ethylene'!$C1:$C933=$C5)*('Values - Ethylene'!$D1:$D933=$D5)*('Values - Ethylene'!$E1:$E933=$E5)*('Values - Ethylene'!$F1:$F933=$F5),0))*0.19</f>
        <v>598.63013698630141</v>
      </c>
      <c r="AK5" s="22" cm="1">
        <f t="array" ref="AK5">INDEX('Values - Ethylene'!AK:AK,MATCH(1,('Values - Ethylene'!$B1:$B933=$B5)*('Values - Ethylene'!$C1:$C933=$C5)*('Values - Ethylene'!$D1:$D933=$D5)*('Values - Ethylene'!$E1:$E933=$E5)*('Values - Ethylene'!$F1:$F933=$F5),0))*0.19</f>
        <v>598.63013698630141</v>
      </c>
      <c r="AL5" s="22" cm="1">
        <f t="array" ref="AL5">INDEX('Values - Ethylene'!AL:AL,MATCH(1,('Values - Ethylene'!$B1:$B933=$B5)*('Values - Ethylene'!$C1:$C933=$C5)*('Values - Ethylene'!$D1:$D933=$D5)*('Values - Ethylene'!$E1:$E933=$E5)*('Values - Ethylene'!$F1:$F933=$F5),0))*0.19</f>
        <v>598.63013698630141</v>
      </c>
      <c r="AM5" s="22" cm="1">
        <f t="array" ref="AM5">INDEX('Values - Ethylene'!AM:AM,MATCH(1,('Values - Ethylene'!$B1:$B933=$B5)*('Values - Ethylene'!$C1:$C933=$C5)*('Values - Ethylene'!$D1:$D933=$D5)*('Values - Ethylene'!$E1:$E933=$E5)*('Values - Ethylene'!$F1:$F933=$F5),0))*0.19</f>
        <v>598.63013698630141</v>
      </c>
      <c r="AN5" s="22" cm="1">
        <f t="array" ref="AN5">INDEX('Values - Ethylene'!AN:AN,MATCH(1,('Values - Ethylene'!$B1:$B933=$B5)*('Values - Ethylene'!$C1:$C933=$C5)*('Values - Ethylene'!$D1:$D933=$D5)*('Values - Ethylene'!$E1:$E933=$E5)*('Values - Ethylene'!$F1:$F933=$F5),0))*0.19</f>
        <v>598.63013698630141</v>
      </c>
      <c r="AO5" s="22" cm="1">
        <f t="array" ref="AO5">INDEX('Values - Ethylene'!AO:AO,MATCH(1,('Values - Ethylene'!$B1:$B933=$B5)*('Values - Ethylene'!$C1:$C933=$C5)*('Values - Ethylene'!$D1:$D933=$D5)*('Values - Ethylene'!$E1:$E933=$E5)*('Values - Ethylene'!$F1:$F933=$F5),0))*0.19</f>
        <v>598.63013698630141</v>
      </c>
      <c r="AP5" s="22" cm="1">
        <f t="array" ref="AP5">INDEX('Values - Ethylene'!AP:AP,MATCH(1,('Values - Ethylene'!$B1:$B933=$B5)*('Values - Ethylene'!$C1:$C933=$C5)*('Values - Ethylene'!$D1:$D933=$D5)*('Values - Ethylene'!$E1:$E933=$E5)*('Values - Ethylene'!$F1:$F933=$F5),0))*0.19</f>
        <v>598.63013698630141</v>
      </c>
      <c r="AQ5" s="22" cm="1">
        <f t="array" ref="AQ5">INDEX('Values - Ethylene'!AQ:AQ,MATCH(1,('Values - Ethylene'!$B1:$B933=$B5)*('Values - Ethylene'!$C1:$C933=$C5)*('Values - Ethylene'!$D1:$D933=$D5)*('Values - Ethylene'!$E1:$E933=$E5)*('Values - Ethylene'!$F1:$F933=$F5),0))*0.19</f>
        <v>598.63013698630141</v>
      </c>
      <c r="AR5" s="22" cm="1">
        <f t="array" ref="AR5">INDEX('Values - Ethylene'!AR:AR,MATCH(1,('Values - Ethylene'!$B1:$B933=$B5)*('Values - Ethylene'!$C1:$C933=$C5)*('Values - Ethylene'!$D1:$D933=$D5)*('Values - Ethylene'!$E1:$E933=$E5)*('Values - Ethylene'!$F1:$F933=$F5),0))*0.19</f>
        <v>598.63013698630141</v>
      </c>
      <c r="AS5" s="22" cm="1">
        <f t="array" ref="AS5">INDEX('Values - Ethylene'!AS:AS,MATCH(1,('Values - Ethylene'!$B1:$B933=$B5)*('Values - Ethylene'!$C1:$C933=$C5)*('Values - Ethylene'!$D1:$D933=$D5)*('Values - Ethylene'!$E1:$E933=$E5)*('Values - Ethylene'!$F1:$F933=$F5),0))*0.19</f>
        <v>598.63013698630141</v>
      </c>
      <c r="AT5" s="22" cm="1">
        <f t="array" ref="AT5">INDEX('Values - Ethylene'!AT:AT,MATCH(1,('Values - Ethylene'!$B1:$B933=$B5)*('Values - Ethylene'!$C1:$C933=$C5)*('Values - Ethylene'!$D1:$D933=$D5)*('Values - Ethylene'!$E1:$E933=$E5)*('Values - Ethylene'!$F1:$F933=$F5),0))*0.19</f>
        <v>598.63013698630141</v>
      </c>
      <c r="AU5" s="22" cm="1">
        <f t="array" ref="AU5">INDEX('Values - Ethylene'!AU:AU,MATCH(1,('Values - Ethylene'!$B1:$B933=$B5)*('Values - Ethylene'!$C1:$C933=$C5)*('Values - Ethylene'!$D1:$D933=$D5)*('Values - Ethylene'!$E1:$E933=$E5)*('Values - Ethylene'!$F1:$F933=$F5),0))*0.19</f>
        <v>598.63013698630141</v>
      </c>
      <c r="AV5" s="22" cm="1">
        <f t="array" ref="AV5">INDEX('Values - Ethylene'!AV:AV,MATCH(1,('Values - Ethylene'!$B1:$B933=$B5)*('Values - Ethylene'!$C1:$C933=$C5)*('Values - Ethylene'!$D1:$D933=$D5)*('Values - Ethylene'!$E1:$E933=$E5)*('Values - Ethylene'!$F1:$F933=$F5),0))*0.19</f>
        <v>598.63013698630141</v>
      </c>
      <c r="AW5" s="22" cm="1">
        <f t="array" ref="AW5">INDEX('Values - Ethylene'!AW:AW,MATCH(1,('Values - Ethylene'!$B1:$B933=$B5)*('Values - Ethylene'!$C1:$C933=$C5)*('Values - Ethylene'!$D1:$D933=$D5)*('Values - Ethylene'!$E1:$E933=$E5)*('Values - Ethylene'!$F1:$F933=$F5),0))*0.19</f>
        <v>598.63013698630141</v>
      </c>
      <c r="AX5" s="22" cm="1">
        <f t="array" ref="AX5">INDEX('Values - Ethylene'!AX:AX,MATCH(1,('Values - Ethylene'!$B1:$B933=$B5)*('Values - Ethylene'!$C1:$C933=$C5)*('Values - Ethylene'!$D1:$D933=$D5)*('Values - Ethylene'!$E1:$E933=$E5)*('Values - Ethylene'!$F1:$F933=$F5),0))*0.19</f>
        <v>598.63013698630141</v>
      </c>
      <c r="AY5" s="22" cm="1">
        <f t="array" ref="AY5">INDEX('Values - Ethylene'!AY:AY,MATCH(1,('Values - Ethylene'!$B1:$B933=$B5)*('Values - Ethylene'!$C1:$C933=$C5)*('Values - Ethylene'!$D1:$D933=$D5)*('Values - Ethylene'!$E1:$E933=$E5)*('Values - Ethylene'!$F1:$F933=$F5),0))*0.19</f>
        <v>598.63013698630141</v>
      </c>
      <c r="AZ5" s="22" cm="1">
        <f t="array" ref="AZ5">INDEX('Values - Ethylene'!AZ:AZ,MATCH(1,('Values - Ethylene'!$B1:$B933=$B5)*('Values - Ethylene'!$C1:$C933=$C5)*('Values - Ethylene'!$D1:$D933=$D5)*('Values - Ethylene'!$E1:$E933=$E5)*('Values - Ethylene'!$F1:$F933=$F5),0))*0.19</f>
        <v>598.63013698630141</v>
      </c>
      <c r="BA5" s="22" cm="1">
        <f t="array" ref="BA5">INDEX('Values - Ethylene'!BA:BA,MATCH(1,('Values - Ethylene'!$B1:$B933=$B5)*('Values - Ethylene'!$C1:$C933=$C5)*('Values - Ethylene'!$D1:$D933=$D5)*('Values - Ethylene'!$E1:$E933=$E5)*('Values - Ethylene'!$F1:$F933=$F5),0))*0.19</f>
        <v>598.63013698630141</v>
      </c>
      <c r="BB5" s="22" cm="1">
        <f t="array" ref="BB5">INDEX('Values - Ethylene'!BB:BB,MATCH(1,('Values - Ethylene'!$B1:$B933=$B5)*('Values - Ethylene'!$C1:$C933=$C5)*('Values - Ethylene'!$D1:$D933=$D5)*('Values - Ethylene'!$E1:$E933=$E5)*('Values - Ethylene'!$F1:$F933=$F5),0))*0.19</f>
        <v>598.63013698630141</v>
      </c>
      <c r="BC5" s="22" cm="1">
        <f t="array" ref="BC5">INDEX('Values - Ethylene'!BC:BC,MATCH(1,('Values - Ethylene'!$B1:$B933=$B5)*('Values - Ethylene'!$C1:$C933=$C5)*('Values - Ethylene'!$D1:$D933=$D5)*('Values - Ethylene'!$E1:$E933=$E5)*('Values - Ethylene'!$F1:$F933=$F5),0))*0.19</f>
        <v>598.63013698630141</v>
      </c>
      <c r="BD5" s="22" cm="1">
        <f t="array" ref="BD5">INDEX('Values - Ethylene'!BD:BD,MATCH(1,('Values - Ethylene'!$B1:$B933=$B5)*('Values - Ethylene'!$C1:$C933=$C5)*('Values - Ethylene'!$D1:$D933=$D5)*('Values - Ethylene'!$E1:$E933=$E5)*('Values - Ethylene'!$F1:$F933=$F5),0))*0.19</f>
        <v>598.63013698630141</v>
      </c>
      <c r="BE5" s="22" cm="1">
        <f t="array" ref="BE5">INDEX('Values - Ethylene'!BE:BE,MATCH(1,('Values - Ethylene'!$B1:$B933=$B5)*('Values - Ethylene'!$C1:$C933=$C5)*('Values - Ethylene'!$D1:$D933=$D5)*('Values - Ethylene'!$E1:$E933=$E5)*('Values - Ethylene'!$F1:$F933=$F5),0))*0.19</f>
        <v>598.63013698630141</v>
      </c>
      <c r="BF5" s="22" cm="1">
        <f t="array" ref="BF5">INDEX('Values - Ethylene'!BF:BF,MATCH(1,('Values - Ethylene'!$B1:$B933=$B5)*('Values - Ethylene'!$C1:$C933=$C5)*('Values - Ethylene'!$D1:$D933=$D5)*('Values - Ethylene'!$E1:$E933=$E5)*('Values - Ethylene'!$F1:$F933=$F5),0))*0.19</f>
        <v>598.63013698630141</v>
      </c>
      <c r="BG5" s="22" cm="1">
        <f t="array" ref="BG5">INDEX('Values - Ethylene'!BG:BG,MATCH(1,('Values - Ethylene'!$B1:$B933=$B5)*('Values - Ethylene'!$C1:$C933=$C5)*('Values - Ethylene'!$D1:$D933=$D5)*('Values - Ethylene'!$E1:$E933=$E5)*('Values - Ethylene'!$F1:$F933=$F5),0))*0.19</f>
        <v>598.63013698630141</v>
      </c>
      <c r="BH5" s="22" cm="1">
        <f t="array" ref="BH5">INDEX('Values - Ethylene'!BH:BH,MATCH(1,('Values - Ethylene'!$B1:$B933=$B5)*('Values - Ethylene'!$C1:$C933=$C5)*('Values - Ethylene'!$D1:$D933=$D5)*('Values - Ethylene'!$E1:$E933=$E5)*('Values - Ethylene'!$F1:$F933=$F5),0))*0.19</f>
        <v>598.63013698630141</v>
      </c>
      <c r="BI5" s="22" cm="1">
        <f t="array" ref="BI5">INDEX('Values - Ethylene'!BI:BI,MATCH(1,('Values - Ethylene'!$B1:$B933=$B5)*('Values - Ethylene'!$C1:$C933=$C5)*('Values - Ethylene'!$D1:$D933=$D5)*('Values - Ethylene'!$E1:$E933=$E5)*('Values - Ethylene'!$F1:$F933=$F5),0))*0.19</f>
        <v>598.63013698630141</v>
      </c>
      <c r="BJ5" s="22" cm="1">
        <f t="array" ref="BJ5">INDEX('Values - Ethylene'!BJ:BJ,MATCH(1,('Values - Ethylene'!$B1:$B933=$B5)*('Values - Ethylene'!$C1:$C933=$C5)*('Values - Ethylene'!$D1:$D933=$D5)*('Values - Ethylene'!$E1:$E933=$E5)*('Values - Ethylene'!$F1:$F933=$F5),0))*0.19</f>
        <v>598.63013698630141</v>
      </c>
      <c r="BK5" s="22" cm="1">
        <f t="array" ref="BK5">INDEX('Values - Ethylene'!BK:BK,MATCH(1,('Values - Ethylene'!$B1:$B933=$B5)*('Values - Ethylene'!$C1:$C933=$C5)*('Values - Ethylene'!$D1:$D933=$D5)*('Values - Ethylene'!$E1:$E933=$E5)*('Values - Ethylene'!$F1:$F933=$F5),0))*0.19</f>
        <v>598.63013698630141</v>
      </c>
      <c r="BL5" s="22" cm="1">
        <f t="array" ref="BL5">INDEX('Values - Ethylene'!BL:BL,MATCH(1,('Values - Ethylene'!$B1:$B933=$B5)*('Values - Ethylene'!$C1:$C933=$C5)*('Values - Ethylene'!$D1:$D933=$D5)*('Values - Ethylene'!$E1:$E933=$E5)*('Values - Ethylene'!$F1:$F933=$F5),0))*0.19</f>
        <v>598.63013698630141</v>
      </c>
      <c r="BM5" s="22" cm="1">
        <f t="array" ref="BM5">INDEX('Values - Ethylene'!BM:BM,MATCH(1,('Values - Ethylene'!$B1:$B933=$B5)*('Values - Ethylene'!$C1:$C933=$C5)*('Values - Ethylene'!$D1:$D933=$D5)*('Values - Ethylene'!$E1:$E933=$E5)*('Values - Ethylene'!$F1:$F933=$F5),0))*0.19</f>
        <v>598.63013698630141</v>
      </c>
      <c r="BN5" s="22" cm="1">
        <f t="array" ref="BN5">INDEX('Values - Ethylene'!BN:BN,MATCH(1,('Values - Ethylene'!$B1:$B933=$B5)*('Values - Ethylene'!$C1:$C933=$C5)*('Values - Ethylene'!$D1:$D933=$D5)*('Values - Ethylene'!$E1:$E933=$E5)*('Values - Ethylene'!$F1:$F933=$F5),0))*0.19</f>
        <v>598.63013698630141</v>
      </c>
      <c r="BO5" s="22" cm="1">
        <f t="array" ref="BO5">INDEX('Values - Ethylene'!BO:BO,MATCH(1,('Values - Ethylene'!$B1:$B933=$B5)*('Values - Ethylene'!$C1:$C933=$C5)*('Values - Ethylene'!$D1:$D933=$D5)*('Values - Ethylene'!$E1:$E933=$E5)*('Values - Ethylene'!$F1:$F933=$F5),0))*0.19</f>
        <v>598.63013698630141</v>
      </c>
      <c r="BP5" s="22" cm="1">
        <f t="array" ref="BP5">INDEX('Values - Ethylene'!BP:BP,MATCH(1,('Values - Ethylene'!$B1:$B933=$B5)*('Values - Ethylene'!$C1:$C933=$C5)*('Values - Ethylene'!$D1:$D933=$D5)*('Values - Ethylene'!$E1:$E933=$E5)*('Values - Ethylene'!$F1:$F933=$F5),0))*0.19</f>
        <v>598.63013698630141</v>
      </c>
      <c r="BQ5" s="22" cm="1">
        <f t="array" ref="BQ5">INDEX('Values - Ethylene'!BQ:BQ,MATCH(1,('Values - Ethylene'!$B1:$B933=$B5)*('Values - Ethylene'!$C1:$C933=$C5)*('Values - Ethylene'!$D1:$D933=$D5)*('Values - Ethylene'!$E1:$E933=$E5)*('Values - Ethylene'!$F1:$F933=$F5),0))*0.19</f>
        <v>598.63013698630141</v>
      </c>
      <c r="BR5" s="22" cm="1">
        <f t="array" ref="BR5">INDEX('Values - Ethylene'!BR:BR,MATCH(1,('Values - Ethylene'!$B1:$B933=$B5)*('Values - Ethylene'!$C1:$C933=$C5)*('Values - Ethylene'!$D1:$D933=$D5)*('Values - Ethylene'!$E1:$E933=$E5)*('Values - Ethylene'!$F1:$F933=$F5),0))*0.19</f>
        <v>598.63013698630141</v>
      </c>
      <c r="BS5" s="22" cm="1">
        <f t="array" ref="BS5">INDEX('Values - Ethylene'!BS:BS,MATCH(1,('Values - Ethylene'!$B1:$B933=$B5)*('Values - Ethylene'!$C1:$C933=$C5)*('Values - Ethylene'!$D1:$D933=$D5)*('Values - Ethylene'!$E1:$E933=$E5)*('Values - Ethylene'!$F1:$F933=$F5),0))*0.19</f>
        <v>598.63013698630141</v>
      </c>
      <c r="BT5" s="22" cm="1">
        <f t="array" ref="BT5">INDEX('Values - Ethylene'!BT:BT,MATCH(1,('Values - Ethylene'!$B1:$B933=$B5)*('Values - Ethylene'!$C1:$C933=$C5)*('Values - Ethylene'!$D1:$D933=$D5)*('Values - Ethylene'!$E1:$E933=$E5)*('Values - Ethylene'!$F1:$F933=$F5),0))*0.19</f>
        <v>598.63013698630141</v>
      </c>
    </row>
    <row r="6" spans="1:72">
      <c r="A6" s="34" t="s">
        <v>106</v>
      </c>
      <c r="B6" s="20" t="s">
        <v>222</v>
      </c>
      <c r="C6" s="20" t="s">
        <v>8</v>
      </c>
      <c r="D6" s="20" t="s">
        <v>102</v>
      </c>
      <c r="E6" s="311" t="s">
        <v>286</v>
      </c>
      <c r="F6" s="20" t="s">
        <v>11</v>
      </c>
      <c r="G6" s="20" t="s">
        <v>270</v>
      </c>
      <c r="H6" s="20" t="s">
        <v>776</v>
      </c>
      <c r="I6" s="20" t="s">
        <v>542</v>
      </c>
      <c r="J6" s="46" t="b">
        <v>1</v>
      </c>
      <c r="K6" s="22" t="b" cm="1">
        <f t="array" ref="K6">INDEX('Values - Ethylene'!$K:$K,MATCH(1,('Values - Ethylene'!$B1:$B933=$B6)*('Values - Ethylene'!$C1:$C933=$C6)*('Values - Ethylene'!$D1:$D933=$D6)*('Values - Ethylene'!$E1:$E933=$E6)*('Values - Ethylene'!$F1:$F933=$F6),0))</f>
        <v>1</v>
      </c>
      <c r="L6" s="22" cm="1">
        <f t="array" ref="L6">INDEX('Values - Ethylene'!L:L,MATCH(1,('Values - Ethylene'!$B1:$B933=$B6)*('Values - Ethylene'!$C1:$C933=$C6)*('Values - Ethylene'!$D1:$D933=$D6)*('Values - Ethylene'!$E1:$E933=$E6)*('Values - Ethylene'!$F1:$F933=$F6),0))</f>
        <v>40</v>
      </c>
      <c r="M6" s="22" cm="1">
        <f t="array" ref="M6">INDEX('Values - Ethylene'!M:M,MATCH(1,('Values - Ethylene'!$B1:$B933=$B6)*('Values - Ethylene'!$C1:$C933=$C6)*('Values - Ethylene'!$D1:$D933=$D6)*('Values - Ethylene'!$E1:$E933=$E6)*('Values - Ethylene'!$F1:$F933=$F6),0))</f>
        <v>40</v>
      </c>
      <c r="N6" s="22" cm="1">
        <f t="array" ref="N6">INDEX('Values - Ethylene'!N:N,MATCH(1,('Values - Ethylene'!$B1:$B933=$B6)*('Values - Ethylene'!$C1:$C933=$C6)*('Values - Ethylene'!$D1:$D933=$D6)*('Values - Ethylene'!$E1:$E933=$E6)*('Values - Ethylene'!$F1:$F933=$F6),0))</f>
        <v>40</v>
      </c>
      <c r="O6" s="22" cm="1">
        <f t="array" ref="O6">INDEX('Values - Ethylene'!O:O,MATCH(1,('Values - Ethylene'!$B1:$B933=$B6)*('Values - Ethylene'!$C1:$C933=$C6)*('Values - Ethylene'!$D1:$D933=$D6)*('Values - Ethylene'!$E1:$E933=$E6)*('Values - Ethylene'!$F1:$F933=$F6),0))</f>
        <v>40</v>
      </c>
      <c r="P6" s="22" cm="1">
        <f t="array" ref="P6">INDEX('Values - Ethylene'!P:P,MATCH(1,('Values - Ethylene'!$B1:$B933=$B6)*('Values - Ethylene'!$C1:$C933=$C6)*('Values - Ethylene'!$D1:$D933=$D6)*('Values - Ethylene'!$E1:$E933=$E6)*('Values - Ethylene'!$F1:$F933=$F6),0))</f>
        <v>40</v>
      </c>
      <c r="Q6" s="22" cm="1">
        <f t="array" ref="Q6">INDEX('Values - Ethylene'!Q:Q,MATCH(1,('Values - Ethylene'!$B1:$B933=$B6)*('Values - Ethylene'!$C1:$C933=$C6)*('Values - Ethylene'!$D1:$D933=$D6)*('Values - Ethylene'!$E1:$E933=$E6)*('Values - Ethylene'!$F1:$F933=$F6),0))</f>
        <v>40</v>
      </c>
      <c r="R6" s="22" cm="1">
        <f t="array" ref="R6">INDEX('Values - Ethylene'!R:R,MATCH(1,('Values - Ethylene'!$B1:$B933=$B6)*('Values - Ethylene'!$C1:$C933=$C6)*('Values - Ethylene'!$D1:$D933=$D6)*('Values - Ethylene'!$E1:$E933=$E6)*('Values - Ethylene'!$F1:$F933=$F6),0))</f>
        <v>40</v>
      </c>
      <c r="S6" s="22" cm="1">
        <f t="array" ref="S6">INDEX('Values - Ethylene'!S:S,MATCH(1,('Values - Ethylene'!$B1:$B933=$B6)*('Values - Ethylene'!$C1:$C933=$C6)*('Values - Ethylene'!$D1:$D933=$D6)*('Values - Ethylene'!$E1:$E933=$E6)*('Values - Ethylene'!$F1:$F933=$F6),0))</f>
        <v>40</v>
      </c>
      <c r="T6" s="22" cm="1">
        <f t="array" ref="T6">INDEX('Values - Ethylene'!T:T,MATCH(1,('Values - Ethylene'!$B1:$B933=$B6)*('Values - Ethylene'!$C1:$C933=$C6)*('Values - Ethylene'!$D1:$D933=$D6)*('Values - Ethylene'!$E1:$E933=$E6)*('Values - Ethylene'!$F1:$F933=$F6),0))</f>
        <v>40</v>
      </c>
      <c r="U6" s="22" cm="1">
        <f t="array" ref="U6">INDEX('Values - Ethylene'!U:U,MATCH(1,('Values - Ethylene'!$B1:$B933=$B6)*('Values - Ethylene'!$C1:$C933=$C6)*('Values - Ethylene'!$D1:$D933=$D6)*('Values - Ethylene'!$E1:$E933=$E6)*('Values - Ethylene'!$F1:$F933=$F6),0))</f>
        <v>40</v>
      </c>
      <c r="V6" s="22" cm="1">
        <f t="array" ref="V6">INDEX('Values - Ethylene'!V:V,MATCH(1,('Values - Ethylene'!$B1:$B933=$B6)*('Values - Ethylene'!$C1:$C933=$C6)*('Values - Ethylene'!$D1:$D933=$D6)*('Values - Ethylene'!$E1:$E933=$E6)*('Values - Ethylene'!$F1:$F933=$F6),0))</f>
        <v>40</v>
      </c>
      <c r="W6" s="22" cm="1">
        <f t="array" ref="W6">INDEX('Values - Ethylene'!W:W,MATCH(1,('Values - Ethylene'!$B1:$B933=$B6)*('Values - Ethylene'!$C1:$C933=$C6)*('Values - Ethylene'!$D1:$D933=$D6)*('Values - Ethylene'!$E1:$E933=$E6)*('Values - Ethylene'!$F1:$F933=$F6),0))</f>
        <v>40</v>
      </c>
      <c r="X6" s="22" cm="1">
        <f t="array" ref="X6">INDEX('Values - Ethylene'!X:X,MATCH(1,('Values - Ethylene'!$B1:$B933=$B6)*('Values - Ethylene'!$C1:$C933=$C6)*('Values - Ethylene'!$D1:$D933=$D6)*('Values - Ethylene'!$E1:$E933=$E6)*('Values - Ethylene'!$F1:$F933=$F6),0))</f>
        <v>40</v>
      </c>
      <c r="Y6" s="22" cm="1">
        <f t="array" ref="Y6">INDEX('Values - Ethylene'!Y:Y,MATCH(1,('Values - Ethylene'!$B1:$B933=$B6)*('Values - Ethylene'!$C1:$C933=$C6)*('Values - Ethylene'!$D1:$D933=$D6)*('Values - Ethylene'!$E1:$E933=$E6)*('Values - Ethylene'!$F1:$F933=$F6),0))</f>
        <v>40</v>
      </c>
      <c r="Z6" s="22" cm="1">
        <f t="array" ref="Z6">INDEX('Values - Ethylene'!Z:Z,MATCH(1,('Values - Ethylene'!$B1:$B933=$B6)*('Values - Ethylene'!$C1:$C933=$C6)*('Values - Ethylene'!$D1:$D933=$D6)*('Values - Ethylene'!$E1:$E933=$E6)*('Values - Ethylene'!$F1:$F933=$F6),0))</f>
        <v>40</v>
      </c>
      <c r="AA6" s="22" cm="1">
        <f t="array" ref="AA6">INDEX('Values - Ethylene'!AA:AA,MATCH(1,('Values - Ethylene'!$B1:$B933=$B6)*('Values - Ethylene'!$C1:$C933=$C6)*('Values - Ethylene'!$D1:$D933=$D6)*('Values - Ethylene'!$E1:$E933=$E6)*('Values - Ethylene'!$F1:$F933=$F6),0))</f>
        <v>40</v>
      </c>
      <c r="AB6" s="22" cm="1">
        <f t="array" ref="AB6">INDEX('Values - Ethylene'!AB:AB,MATCH(1,('Values - Ethylene'!$B1:$B933=$B6)*('Values - Ethylene'!$C1:$C933=$C6)*('Values - Ethylene'!$D1:$D933=$D6)*('Values - Ethylene'!$E1:$E933=$E6)*('Values - Ethylene'!$F1:$F933=$F6),0))</f>
        <v>40</v>
      </c>
      <c r="AC6" s="22" cm="1">
        <f t="array" ref="AC6">INDEX('Values - Ethylene'!AC:AC,MATCH(1,('Values - Ethylene'!$B1:$B933=$B6)*('Values - Ethylene'!$C1:$C933=$C6)*('Values - Ethylene'!$D1:$D933=$D6)*('Values - Ethylene'!$E1:$E933=$E6)*('Values - Ethylene'!$F1:$F933=$F6),0))</f>
        <v>40</v>
      </c>
      <c r="AD6" s="22" cm="1">
        <f t="array" ref="AD6">INDEX('Values - Ethylene'!AD:AD,MATCH(1,('Values - Ethylene'!$B1:$B933=$B6)*('Values - Ethylene'!$C1:$C933=$C6)*('Values - Ethylene'!$D1:$D933=$D6)*('Values - Ethylene'!$E1:$E933=$E6)*('Values - Ethylene'!$F1:$F933=$F6),0))</f>
        <v>40</v>
      </c>
      <c r="AE6" s="22" cm="1">
        <f t="array" ref="AE6">INDEX('Values - Ethylene'!AE:AE,MATCH(1,('Values - Ethylene'!$B1:$B933=$B6)*('Values - Ethylene'!$C1:$C933=$C6)*('Values - Ethylene'!$D1:$D933=$D6)*('Values - Ethylene'!$E1:$E933=$E6)*('Values - Ethylene'!$F1:$F933=$F6),0))</f>
        <v>40</v>
      </c>
      <c r="AF6" s="22" cm="1">
        <f t="array" ref="AF6">INDEX('Values - Ethylene'!AF:AF,MATCH(1,('Values - Ethylene'!$B1:$B933=$B6)*('Values - Ethylene'!$C1:$C933=$C6)*('Values - Ethylene'!$D1:$D933=$D6)*('Values - Ethylene'!$E1:$E933=$E6)*('Values - Ethylene'!$F1:$F933=$F6),0))</f>
        <v>40</v>
      </c>
      <c r="AG6" s="22" cm="1">
        <f t="array" ref="AG6">INDEX('Values - Ethylene'!AG:AG,MATCH(1,('Values - Ethylene'!$B1:$B933=$B6)*('Values - Ethylene'!$C1:$C933=$C6)*('Values - Ethylene'!$D1:$D933=$D6)*('Values - Ethylene'!$E1:$E933=$E6)*('Values - Ethylene'!$F1:$F933=$F6),0))</f>
        <v>40</v>
      </c>
      <c r="AH6" s="22" cm="1">
        <f t="array" ref="AH6">INDEX('Values - Ethylene'!AH:AH,MATCH(1,('Values - Ethylene'!$B1:$B933=$B6)*('Values - Ethylene'!$C1:$C933=$C6)*('Values - Ethylene'!$D1:$D933=$D6)*('Values - Ethylene'!$E1:$E933=$E6)*('Values - Ethylene'!$F1:$F933=$F6),0))</f>
        <v>40</v>
      </c>
      <c r="AI6" s="22" cm="1">
        <f t="array" ref="AI6">INDEX('Values - Ethylene'!AI:AI,MATCH(1,('Values - Ethylene'!$B1:$B933=$B6)*('Values - Ethylene'!$C1:$C933=$C6)*('Values - Ethylene'!$D1:$D933=$D6)*('Values - Ethylene'!$E1:$E933=$E6)*('Values - Ethylene'!$F1:$F933=$F6),0))</f>
        <v>40</v>
      </c>
      <c r="AJ6" s="22" cm="1">
        <f t="array" ref="AJ6">INDEX('Values - Ethylene'!AJ:AJ,MATCH(1,('Values - Ethylene'!$B1:$B933=$B6)*('Values - Ethylene'!$C1:$C933=$C6)*('Values - Ethylene'!$D1:$D933=$D6)*('Values - Ethylene'!$E1:$E933=$E6)*('Values - Ethylene'!$F1:$F933=$F6),0))</f>
        <v>40</v>
      </c>
      <c r="AK6" s="22" cm="1">
        <f t="array" ref="AK6">INDEX('Values - Ethylene'!AK:AK,MATCH(1,('Values - Ethylene'!$B1:$B933=$B6)*('Values - Ethylene'!$C1:$C933=$C6)*('Values - Ethylene'!$D1:$D933=$D6)*('Values - Ethylene'!$E1:$E933=$E6)*('Values - Ethylene'!$F1:$F933=$F6),0))</f>
        <v>40</v>
      </c>
      <c r="AL6" s="22" cm="1">
        <f t="array" ref="AL6">INDEX('Values - Ethylene'!AL:AL,MATCH(1,('Values - Ethylene'!$B1:$B933=$B6)*('Values - Ethylene'!$C1:$C933=$C6)*('Values - Ethylene'!$D1:$D933=$D6)*('Values - Ethylene'!$E1:$E933=$E6)*('Values - Ethylene'!$F1:$F933=$F6),0))</f>
        <v>40</v>
      </c>
      <c r="AM6" s="22" cm="1">
        <f t="array" ref="AM6">INDEX('Values - Ethylene'!AM:AM,MATCH(1,('Values - Ethylene'!$B1:$B933=$B6)*('Values - Ethylene'!$C1:$C933=$C6)*('Values - Ethylene'!$D1:$D933=$D6)*('Values - Ethylene'!$E1:$E933=$E6)*('Values - Ethylene'!$F1:$F933=$F6),0))</f>
        <v>40</v>
      </c>
      <c r="AN6" s="22" cm="1">
        <f t="array" ref="AN6">INDEX('Values - Ethylene'!AN:AN,MATCH(1,('Values - Ethylene'!$B1:$B933=$B6)*('Values - Ethylene'!$C1:$C933=$C6)*('Values - Ethylene'!$D1:$D933=$D6)*('Values - Ethylene'!$E1:$E933=$E6)*('Values - Ethylene'!$F1:$F933=$F6),0))</f>
        <v>40</v>
      </c>
      <c r="AO6" s="22" cm="1">
        <f t="array" ref="AO6">INDEX('Values - Ethylene'!AO:AO,MATCH(1,('Values - Ethylene'!$B1:$B933=$B6)*('Values - Ethylene'!$C1:$C933=$C6)*('Values - Ethylene'!$D1:$D933=$D6)*('Values - Ethylene'!$E1:$E933=$E6)*('Values - Ethylene'!$F1:$F933=$F6),0))</f>
        <v>40</v>
      </c>
      <c r="AP6" s="22" cm="1">
        <f t="array" ref="AP6">INDEX('Values - Ethylene'!AP:AP,MATCH(1,('Values - Ethylene'!$B1:$B933=$B6)*('Values - Ethylene'!$C1:$C933=$C6)*('Values - Ethylene'!$D1:$D933=$D6)*('Values - Ethylene'!$E1:$E933=$E6)*('Values - Ethylene'!$F1:$F933=$F6),0))</f>
        <v>40</v>
      </c>
      <c r="AQ6" s="22" cm="1">
        <f t="array" ref="AQ6">INDEX('Values - Ethylene'!AQ:AQ,MATCH(1,('Values - Ethylene'!$B1:$B933=$B6)*('Values - Ethylene'!$C1:$C933=$C6)*('Values - Ethylene'!$D1:$D933=$D6)*('Values - Ethylene'!$E1:$E933=$E6)*('Values - Ethylene'!$F1:$F933=$F6),0))</f>
        <v>40</v>
      </c>
      <c r="AR6" s="22" cm="1">
        <f t="array" ref="AR6">INDEX('Values - Ethylene'!AR:AR,MATCH(1,('Values - Ethylene'!$B1:$B933=$B6)*('Values - Ethylene'!$C1:$C933=$C6)*('Values - Ethylene'!$D1:$D933=$D6)*('Values - Ethylene'!$E1:$E933=$E6)*('Values - Ethylene'!$F1:$F933=$F6),0))</f>
        <v>40</v>
      </c>
      <c r="AS6" s="22" cm="1">
        <f t="array" ref="AS6">INDEX('Values - Ethylene'!AS:AS,MATCH(1,('Values - Ethylene'!$B1:$B933=$B6)*('Values - Ethylene'!$C1:$C933=$C6)*('Values - Ethylene'!$D1:$D933=$D6)*('Values - Ethylene'!$E1:$E933=$E6)*('Values - Ethylene'!$F1:$F933=$F6),0))</f>
        <v>40</v>
      </c>
      <c r="AT6" s="22" cm="1">
        <f t="array" ref="AT6">INDEX('Values - Ethylene'!AT:AT,MATCH(1,('Values - Ethylene'!$B1:$B933=$B6)*('Values - Ethylene'!$C1:$C933=$C6)*('Values - Ethylene'!$D1:$D933=$D6)*('Values - Ethylene'!$E1:$E933=$E6)*('Values - Ethylene'!$F1:$F933=$F6),0))</f>
        <v>40</v>
      </c>
      <c r="AU6" s="22" cm="1">
        <f t="array" ref="AU6">INDEX('Values - Ethylene'!AU:AU,MATCH(1,('Values - Ethylene'!$B1:$B933=$B6)*('Values - Ethylene'!$C1:$C933=$C6)*('Values - Ethylene'!$D1:$D933=$D6)*('Values - Ethylene'!$E1:$E933=$E6)*('Values - Ethylene'!$F1:$F933=$F6),0))</f>
        <v>40</v>
      </c>
      <c r="AV6" s="22" cm="1">
        <f t="array" ref="AV6">INDEX('Values - Ethylene'!AV:AV,MATCH(1,('Values - Ethylene'!$B1:$B933=$B6)*('Values - Ethylene'!$C1:$C933=$C6)*('Values - Ethylene'!$D1:$D933=$D6)*('Values - Ethylene'!$E1:$E933=$E6)*('Values - Ethylene'!$F1:$F933=$F6),0))</f>
        <v>40</v>
      </c>
      <c r="AW6" s="22" cm="1">
        <f t="array" ref="AW6">INDEX('Values - Ethylene'!AW:AW,MATCH(1,('Values - Ethylene'!$B1:$B933=$B6)*('Values - Ethylene'!$C1:$C933=$C6)*('Values - Ethylene'!$D1:$D933=$D6)*('Values - Ethylene'!$E1:$E933=$E6)*('Values - Ethylene'!$F1:$F933=$F6),0))</f>
        <v>40</v>
      </c>
      <c r="AX6" s="22" cm="1">
        <f t="array" ref="AX6">INDEX('Values - Ethylene'!AX:AX,MATCH(1,('Values - Ethylene'!$B1:$B933=$B6)*('Values - Ethylene'!$C1:$C933=$C6)*('Values - Ethylene'!$D1:$D933=$D6)*('Values - Ethylene'!$E1:$E933=$E6)*('Values - Ethylene'!$F1:$F933=$F6),0))</f>
        <v>40</v>
      </c>
      <c r="AY6" s="22" cm="1">
        <f t="array" ref="AY6">INDEX('Values - Ethylene'!AY:AY,MATCH(1,('Values - Ethylene'!$B1:$B933=$B6)*('Values - Ethylene'!$C1:$C933=$C6)*('Values - Ethylene'!$D1:$D933=$D6)*('Values - Ethylene'!$E1:$E933=$E6)*('Values - Ethylene'!$F1:$F933=$F6),0))</f>
        <v>40</v>
      </c>
      <c r="AZ6" s="22" cm="1">
        <f t="array" ref="AZ6">INDEX('Values - Ethylene'!AZ:AZ,MATCH(1,('Values - Ethylene'!$B1:$B933=$B6)*('Values - Ethylene'!$C1:$C933=$C6)*('Values - Ethylene'!$D1:$D933=$D6)*('Values - Ethylene'!$E1:$E933=$E6)*('Values - Ethylene'!$F1:$F933=$F6),0))</f>
        <v>40</v>
      </c>
      <c r="BA6" s="22" cm="1">
        <f t="array" ref="BA6">INDEX('Values - Ethylene'!BA:BA,MATCH(1,('Values - Ethylene'!$B1:$B933=$B6)*('Values - Ethylene'!$C1:$C933=$C6)*('Values - Ethylene'!$D1:$D933=$D6)*('Values - Ethylene'!$E1:$E933=$E6)*('Values - Ethylene'!$F1:$F933=$F6),0))</f>
        <v>40</v>
      </c>
      <c r="BB6" s="22" cm="1">
        <f t="array" ref="BB6">INDEX('Values - Ethylene'!BB:BB,MATCH(1,('Values - Ethylene'!$B1:$B933=$B6)*('Values - Ethylene'!$C1:$C933=$C6)*('Values - Ethylene'!$D1:$D933=$D6)*('Values - Ethylene'!$E1:$E933=$E6)*('Values - Ethylene'!$F1:$F933=$F6),0))</f>
        <v>40</v>
      </c>
      <c r="BC6" s="22" cm="1">
        <f t="array" ref="BC6">INDEX('Values - Ethylene'!BC:BC,MATCH(1,('Values - Ethylene'!$B1:$B933=$B6)*('Values - Ethylene'!$C1:$C933=$C6)*('Values - Ethylene'!$D1:$D933=$D6)*('Values - Ethylene'!$E1:$E933=$E6)*('Values - Ethylene'!$F1:$F933=$F6),0))</f>
        <v>40</v>
      </c>
      <c r="BD6" s="22" cm="1">
        <f t="array" ref="BD6">INDEX('Values - Ethylene'!BD:BD,MATCH(1,('Values - Ethylene'!$B1:$B933=$B6)*('Values - Ethylene'!$C1:$C933=$C6)*('Values - Ethylene'!$D1:$D933=$D6)*('Values - Ethylene'!$E1:$E933=$E6)*('Values - Ethylene'!$F1:$F933=$F6),0))</f>
        <v>40</v>
      </c>
      <c r="BE6" s="22" cm="1">
        <f t="array" ref="BE6">INDEX('Values - Ethylene'!BE:BE,MATCH(1,('Values - Ethylene'!$B1:$B933=$B6)*('Values - Ethylene'!$C1:$C933=$C6)*('Values - Ethylene'!$D1:$D933=$D6)*('Values - Ethylene'!$E1:$E933=$E6)*('Values - Ethylene'!$F1:$F933=$F6),0))</f>
        <v>40</v>
      </c>
      <c r="BF6" s="22" cm="1">
        <f t="array" ref="BF6">INDEX('Values - Ethylene'!BF:BF,MATCH(1,('Values - Ethylene'!$B1:$B933=$B6)*('Values - Ethylene'!$C1:$C933=$C6)*('Values - Ethylene'!$D1:$D933=$D6)*('Values - Ethylene'!$E1:$E933=$E6)*('Values - Ethylene'!$F1:$F933=$F6),0))</f>
        <v>40</v>
      </c>
      <c r="BG6" s="22" cm="1">
        <f t="array" ref="BG6">INDEX('Values - Ethylene'!BG:BG,MATCH(1,('Values - Ethylene'!$B1:$B933=$B6)*('Values - Ethylene'!$C1:$C933=$C6)*('Values - Ethylene'!$D1:$D933=$D6)*('Values - Ethylene'!$E1:$E933=$E6)*('Values - Ethylene'!$F1:$F933=$F6),0))</f>
        <v>40</v>
      </c>
      <c r="BH6" s="22" cm="1">
        <f t="array" ref="BH6">INDEX('Values - Ethylene'!BH:BH,MATCH(1,('Values - Ethylene'!$B1:$B933=$B6)*('Values - Ethylene'!$C1:$C933=$C6)*('Values - Ethylene'!$D1:$D933=$D6)*('Values - Ethylene'!$E1:$E933=$E6)*('Values - Ethylene'!$F1:$F933=$F6),0))</f>
        <v>40</v>
      </c>
      <c r="BI6" s="22" cm="1">
        <f t="array" ref="BI6">INDEX('Values - Ethylene'!BI:BI,MATCH(1,('Values - Ethylene'!$B1:$B933=$B6)*('Values - Ethylene'!$C1:$C933=$C6)*('Values - Ethylene'!$D1:$D933=$D6)*('Values - Ethylene'!$E1:$E933=$E6)*('Values - Ethylene'!$F1:$F933=$F6),0))</f>
        <v>40</v>
      </c>
      <c r="BJ6" s="22" cm="1">
        <f t="array" ref="BJ6">INDEX('Values - Ethylene'!BJ:BJ,MATCH(1,('Values - Ethylene'!$B1:$B933=$B6)*('Values - Ethylene'!$C1:$C933=$C6)*('Values - Ethylene'!$D1:$D933=$D6)*('Values - Ethylene'!$E1:$E933=$E6)*('Values - Ethylene'!$F1:$F933=$F6),0))</f>
        <v>40</v>
      </c>
      <c r="BK6" s="22" cm="1">
        <f t="array" ref="BK6">INDEX('Values - Ethylene'!BK:BK,MATCH(1,('Values - Ethylene'!$B1:$B933=$B6)*('Values - Ethylene'!$C1:$C933=$C6)*('Values - Ethylene'!$D1:$D933=$D6)*('Values - Ethylene'!$E1:$E933=$E6)*('Values - Ethylene'!$F1:$F933=$F6),0))</f>
        <v>40</v>
      </c>
      <c r="BL6" s="22" cm="1">
        <f t="array" ref="BL6">INDEX('Values - Ethylene'!BL:BL,MATCH(1,('Values - Ethylene'!$B1:$B933=$B6)*('Values - Ethylene'!$C1:$C933=$C6)*('Values - Ethylene'!$D1:$D933=$D6)*('Values - Ethylene'!$E1:$E933=$E6)*('Values - Ethylene'!$F1:$F933=$F6),0))</f>
        <v>40</v>
      </c>
      <c r="BM6" s="22" cm="1">
        <f t="array" ref="BM6">INDEX('Values - Ethylene'!BM:BM,MATCH(1,('Values - Ethylene'!$B1:$B933=$B6)*('Values - Ethylene'!$C1:$C933=$C6)*('Values - Ethylene'!$D1:$D933=$D6)*('Values - Ethylene'!$E1:$E933=$E6)*('Values - Ethylene'!$F1:$F933=$F6),0))</f>
        <v>40</v>
      </c>
      <c r="BN6" s="22" cm="1">
        <f t="array" ref="BN6">INDEX('Values - Ethylene'!BN:BN,MATCH(1,('Values - Ethylene'!$B1:$B933=$B6)*('Values - Ethylene'!$C1:$C933=$C6)*('Values - Ethylene'!$D1:$D933=$D6)*('Values - Ethylene'!$E1:$E933=$E6)*('Values - Ethylene'!$F1:$F933=$F6),0))</f>
        <v>40</v>
      </c>
      <c r="BO6" s="22" cm="1">
        <f t="array" ref="BO6">INDEX('Values - Ethylene'!BO:BO,MATCH(1,('Values - Ethylene'!$B1:$B933=$B6)*('Values - Ethylene'!$C1:$C933=$C6)*('Values - Ethylene'!$D1:$D933=$D6)*('Values - Ethylene'!$E1:$E933=$E6)*('Values - Ethylene'!$F1:$F933=$F6),0))</f>
        <v>40</v>
      </c>
      <c r="BP6" s="22" cm="1">
        <f t="array" ref="BP6">INDEX('Values - Ethylene'!BP:BP,MATCH(1,('Values - Ethylene'!$B1:$B933=$B6)*('Values - Ethylene'!$C1:$C933=$C6)*('Values - Ethylene'!$D1:$D933=$D6)*('Values - Ethylene'!$E1:$E933=$E6)*('Values - Ethylene'!$F1:$F933=$F6),0))</f>
        <v>40</v>
      </c>
      <c r="BQ6" s="22" cm="1">
        <f t="array" ref="BQ6">INDEX('Values - Ethylene'!BQ:BQ,MATCH(1,('Values - Ethylene'!$B1:$B933=$B6)*('Values - Ethylene'!$C1:$C933=$C6)*('Values - Ethylene'!$D1:$D933=$D6)*('Values - Ethylene'!$E1:$E933=$E6)*('Values - Ethylene'!$F1:$F933=$F6),0))</f>
        <v>40</v>
      </c>
      <c r="BR6" s="22" cm="1">
        <f t="array" ref="BR6">INDEX('Values - Ethylene'!BR:BR,MATCH(1,('Values - Ethylene'!$B1:$B933=$B6)*('Values - Ethylene'!$C1:$C933=$C6)*('Values - Ethylene'!$D1:$D933=$D6)*('Values - Ethylene'!$E1:$E933=$E6)*('Values - Ethylene'!$F1:$F933=$F6),0))</f>
        <v>40</v>
      </c>
      <c r="BS6" s="22" cm="1">
        <f t="array" ref="BS6">INDEX('Values - Ethylene'!BS:BS,MATCH(1,('Values - Ethylene'!$B1:$B933=$B6)*('Values - Ethylene'!$C1:$C933=$C6)*('Values - Ethylene'!$D1:$D933=$D6)*('Values - Ethylene'!$E1:$E933=$E6)*('Values - Ethylene'!$F1:$F933=$F6),0))</f>
        <v>40</v>
      </c>
      <c r="BT6" s="22" cm="1">
        <f t="array" ref="BT6">INDEX('Values - Ethylene'!BT:BT,MATCH(1,('Values - Ethylene'!$B1:$B933=$B6)*('Values - Ethylene'!$C1:$C933=$C6)*('Values - Ethylene'!$D1:$D933=$D6)*('Values - Ethylene'!$E1:$E933=$E6)*('Values - Ethylene'!$F1:$F933=$F6),0))</f>
        <v>40</v>
      </c>
    </row>
    <row r="7" spans="1:72">
      <c r="A7" s="34" t="s">
        <v>106</v>
      </c>
      <c r="B7" s="20" t="s">
        <v>222</v>
      </c>
      <c r="C7" s="20" t="s">
        <v>180</v>
      </c>
      <c r="D7" s="20" t="s">
        <v>102</v>
      </c>
      <c r="E7" s="20" t="s">
        <v>68</v>
      </c>
      <c r="F7" s="20" t="s">
        <v>11</v>
      </c>
      <c r="G7" s="20" t="s">
        <v>331</v>
      </c>
      <c r="H7" s="20" t="s">
        <v>554</v>
      </c>
      <c r="I7" s="37" t="s">
        <v>555</v>
      </c>
      <c r="J7" s="46" t="b">
        <v>1</v>
      </c>
      <c r="K7" s="22" t="b" cm="1">
        <f t="array" ref="K7">INDEX('Values - Ethylene'!$K:$K,MATCH(1,('Values - Ethylene'!$B1:$B933=$B7)*('Values - Ethylene'!$C1:$C933=$C7)*('Values - Ethylene'!$D1:$D933=$D7)*('Values - Ethylene'!$E1:$E933=$E7)*('Values - Ethylene'!$F1:$F933=$F7),0))</f>
        <v>0</v>
      </c>
      <c r="L7" s="20" cm="1">
        <f t="array" ref="L7">INDEX('Values - Ethylene'!L:L,MATCH(1,('Values - Ethylene'!$B1:$B933=$B7)*('Values - Ethylene'!$C1:$C933=$C7)*('Values - Ethylene'!$D1:$D933=$D7)*('Values - Ethylene'!$E1:$E933=$E7)*('Values - Ethylene'!$F1:$F933=$F7),0))</f>
        <v>1255.3157894736842</v>
      </c>
      <c r="M7" s="20" cm="1">
        <f t="array" ref="M7">INDEX('Values - Ethylene'!M:M,MATCH(1,('Values - Ethylene'!$B1:$B933=$B7)*('Values - Ethylene'!$C1:$C933=$C7)*('Values - Ethylene'!$D1:$D933=$D7)*('Values - Ethylene'!$E1:$E933=$E7)*('Values - Ethylene'!$F1:$F933=$F7),0))</f>
        <v>1255.3157894736842</v>
      </c>
      <c r="N7" s="20" cm="1">
        <f t="array" ref="N7">INDEX('Values - Ethylene'!N:N,MATCH(1,('Values - Ethylene'!$B1:$B933=$B7)*('Values - Ethylene'!$C1:$C933=$C7)*('Values - Ethylene'!$D1:$D933=$D7)*('Values - Ethylene'!$E1:$E933=$E7)*('Values - Ethylene'!$F1:$F933=$F7),0))</f>
        <v>1255.3157894736842</v>
      </c>
      <c r="O7" s="20" cm="1">
        <f t="array" ref="O7">INDEX('Values - Ethylene'!O:O,MATCH(1,('Values - Ethylene'!$B1:$B933=$B7)*('Values - Ethylene'!$C1:$C933=$C7)*('Values - Ethylene'!$D1:$D933=$D7)*('Values - Ethylene'!$E1:$E933=$E7)*('Values - Ethylene'!$F1:$F933=$F7),0))</f>
        <v>1255.3157894736842</v>
      </c>
      <c r="P7" s="20" cm="1">
        <f t="array" ref="P7">INDEX('Values - Ethylene'!P:P,MATCH(1,('Values - Ethylene'!$B1:$B933=$B7)*('Values - Ethylene'!$C1:$C933=$C7)*('Values - Ethylene'!$D1:$D933=$D7)*('Values - Ethylene'!$E1:$E933=$E7)*('Values - Ethylene'!$F1:$F933=$F7),0))</f>
        <v>1255.3157894736842</v>
      </c>
      <c r="Q7" s="20" cm="1">
        <f t="array" ref="Q7">INDEX('Values - Ethylene'!Q:Q,MATCH(1,('Values - Ethylene'!$B1:$B933=$B7)*('Values - Ethylene'!$C1:$C933=$C7)*('Values - Ethylene'!$D1:$D933=$D7)*('Values - Ethylene'!$E1:$E933=$E7)*('Values - Ethylene'!$F1:$F933=$F7),0))</f>
        <v>1255.3157894736842</v>
      </c>
      <c r="R7" s="20" cm="1">
        <f t="array" ref="R7">INDEX('Values - Ethylene'!R:R,MATCH(1,('Values - Ethylene'!$B1:$B933=$B7)*('Values - Ethylene'!$C1:$C933=$C7)*('Values - Ethylene'!$D1:$D933=$D7)*('Values - Ethylene'!$E1:$E933=$E7)*('Values - Ethylene'!$F1:$F933=$F7),0))</f>
        <v>1255.3157894736842</v>
      </c>
      <c r="S7" s="20" cm="1">
        <f t="array" ref="S7">INDEX('Values - Ethylene'!S:S,MATCH(1,('Values - Ethylene'!$B1:$B933=$B7)*('Values - Ethylene'!$C1:$C933=$C7)*('Values - Ethylene'!$D1:$D933=$D7)*('Values - Ethylene'!$E1:$E933=$E7)*('Values - Ethylene'!$F1:$F933=$F7),0))</f>
        <v>1255.3157894736842</v>
      </c>
      <c r="T7" s="20" cm="1">
        <f t="array" ref="T7">INDEX('Values - Ethylene'!T:T,MATCH(1,('Values - Ethylene'!$B1:$B933=$B7)*('Values - Ethylene'!$C1:$C933=$C7)*('Values - Ethylene'!$D1:$D933=$D7)*('Values - Ethylene'!$E1:$E933=$E7)*('Values - Ethylene'!$F1:$F933=$F7),0))</f>
        <v>1255.3157894736842</v>
      </c>
      <c r="U7" s="20" cm="1">
        <f t="array" ref="U7">INDEX('Values - Ethylene'!U:U,MATCH(1,('Values - Ethylene'!$B1:$B933=$B7)*('Values - Ethylene'!$C1:$C933=$C7)*('Values - Ethylene'!$D1:$D933=$D7)*('Values - Ethylene'!$E1:$E933=$E7)*('Values - Ethylene'!$F1:$F933=$F7),0))</f>
        <v>1255.3157894736842</v>
      </c>
      <c r="V7" s="20" cm="1">
        <f t="array" ref="V7">INDEX('Values - Ethylene'!V:V,MATCH(1,('Values - Ethylene'!$B1:$B933=$B7)*('Values - Ethylene'!$C1:$C933=$C7)*('Values - Ethylene'!$D1:$D933=$D7)*('Values - Ethylene'!$E1:$E933=$E7)*('Values - Ethylene'!$F1:$F933=$F7),0))</f>
        <v>1255.3157894736842</v>
      </c>
      <c r="W7" s="20" cm="1">
        <f t="array" ref="W7">INDEX('Values - Ethylene'!W:W,MATCH(1,('Values - Ethylene'!$B1:$B933=$B7)*('Values - Ethylene'!$C1:$C933=$C7)*('Values - Ethylene'!$D1:$D933=$D7)*('Values - Ethylene'!$E1:$E933=$E7)*('Values - Ethylene'!$F1:$F933=$F7),0))</f>
        <v>1255.3157894736842</v>
      </c>
      <c r="X7" s="20" cm="1">
        <f t="array" ref="X7">INDEX('Values - Ethylene'!X:X,MATCH(1,('Values - Ethylene'!$B1:$B933=$B7)*('Values - Ethylene'!$C1:$C933=$C7)*('Values - Ethylene'!$D1:$D933=$D7)*('Values - Ethylene'!$E1:$E933=$E7)*('Values - Ethylene'!$F1:$F933=$F7),0))</f>
        <v>1255.3157894736842</v>
      </c>
      <c r="Y7" s="20" cm="1">
        <f t="array" ref="Y7">INDEX('Values - Ethylene'!Y:Y,MATCH(1,('Values - Ethylene'!$B1:$B933=$B7)*('Values - Ethylene'!$C1:$C933=$C7)*('Values - Ethylene'!$D1:$D933=$D7)*('Values - Ethylene'!$E1:$E933=$E7)*('Values - Ethylene'!$F1:$F933=$F7),0))</f>
        <v>1255.3157894736842</v>
      </c>
      <c r="Z7" s="20" cm="1">
        <f t="array" ref="Z7">INDEX('Values - Ethylene'!Z:Z,MATCH(1,('Values - Ethylene'!$B1:$B933=$B7)*('Values - Ethylene'!$C1:$C933=$C7)*('Values - Ethylene'!$D1:$D933=$D7)*('Values - Ethylene'!$E1:$E933=$E7)*('Values - Ethylene'!$F1:$F933=$F7),0))</f>
        <v>1255.3157894736842</v>
      </c>
      <c r="AA7" s="20" cm="1">
        <f t="array" ref="AA7">INDEX('Values - Ethylene'!AA:AA,MATCH(1,('Values - Ethylene'!$B1:$B933=$B7)*('Values - Ethylene'!$C1:$C933=$C7)*('Values - Ethylene'!$D1:$D933=$D7)*('Values - Ethylene'!$E1:$E933=$E7)*('Values - Ethylene'!$F1:$F933=$F7),0))</f>
        <v>1255.3157894736842</v>
      </c>
      <c r="AB7" s="20" cm="1">
        <f t="array" ref="AB7">INDEX('Values - Ethylene'!AB:AB,MATCH(1,('Values - Ethylene'!$B1:$B933=$B7)*('Values - Ethylene'!$C1:$C933=$C7)*('Values - Ethylene'!$D1:$D933=$D7)*('Values - Ethylene'!$E1:$E933=$E7)*('Values - Ethylene'!$F1:$F933=$F7),0))</f>
        <v>1255.3157894736842</v>
      </c>
      <c r="AC7" s="20" cm="1">
        <f t="array" ref="AC7">INDEX('Values - Ethylene'!AC:AC,MATCH(1,('Values - Ethylene'!$B1:$B933=$B7)*('Values - Ethylene'!$C1:$C933=$C7)*('Values - Ethylene'!$D1:$D933=$D7)*('Values - Ethylene'!$E1:$E933=$E7)*('Values - Ethylene'!$F1:$F933=$F7),0))</f>
        <v>1255.3157894736842</v>
      </c>
      <c r="AD7" s="20" cm="1">
        <f t="array" ref="AD7">INDEX('Values - Ethylene'!AD:AD,MATCH(1,('Values - Ethylene'!$B1:$B933=$B7)*('Values - Ethylene'!$C1:$C933=$C7)*('Values - Ethylene'!$D1:$D933=$D7)*('Values - Ethylene'!$E1:$E933=$E7)*('Values - Ethylene'!$F1:$F933=$F7),0))</f>
        <v>1255.3157894736842</v>
      </c>
      <c r="AE7" s="20" cm="1">
        <f t="array" ref="AE7">INDEX('Values - Ethylene'!AE:AE,MATCH(1,('Values - Ethylene'!$B1:$B933=$B7)*('Values - Ethylene'!$C1:$C933=$C7)*('Values - Ethylene'!$D1:$D933=$D7)*('Values - Ethylene'!$E1:$E933=$E7)*('Values - Ethylene'!$F1:$F933=$F7),0))</f>
        <v>1255.3157894736842</v>
      </c>
      <c r="AF7" s="20" cm="1">
        <f t="array" ref="AF7">INDEX('Values - Ethylene'!AF:AF,MATCH(1,('Values - Ethylene'!$B1:$B933=$B7)*('Values - Ethylene'!$C1:$C933=$C7)*('Values - Ethylene'!$D1:$D933=$D7)*('Values - Ethylene'!$E1:$E933=$E7)*('Values - Ethylene'!$F1:$F933=$F7),0))</f>
        <v>1255.3157894736842</v>
      </c>
      <c r="AG7" s="20" cm="1">
        <f t="array" ref="AG7">INDEX('Values - Ethylene'!AG:AG,MATCH(1,('Values - Ethylene'!$B1:$B933=$B7)*('Values - Ethylene'!$C1:$C933=$C7)*('Values - Ethylene'!$D1:$D933=$D7)*('Values - Ethylene'!$E1:$E933=$E7)*('Values - Ethylene'!$F1:$F933=$F7),0))</f>
        <v>1255.3157894736842</v>
      </c>
      <c r="AH7" s="20" cm="1">
        <f t="array" ref="AH7">INDEX('Values - Ethylene'!AH:AH,MATCH(1,('Values - Ethylene'!$B1:$B933=$B7)*('Values - Ethylene'!$C1:$C933=$C7)*('Values - Ethylene'!$D1:$D933=$D7)*('Values - Ethylene'!$E1:$E933=$E7)*('Values - Ethylene'!$F1:$F933=$F7),0))</f>
        <v>1255.3157894736842</v>
      </c>
      <c r="AI7" s="20" cm="1">
        <f t="array" ref="AI7">INDEX('Values - Ethylene'!AI:AI,MATCH(1,('Values - Ethylene'!$B1:$B933=$B7)*('Values - Ethylene'!$C1:$C933=$C7)*('Values - Ethylene'!$D1:$D933=$D7)*('Values - Ethylene'!$E1:$E933=$E7)*('Values - Ethylene'!$F1:$F933=$F7),0))</f>
        <v>1255.3157894736842</v>
      </c>
      <c r="AJ7" s="20" cm="1">
        <f t="array" ref="AJ7">INDEX('Values - Ethylene'!AJ:AJ,MATCH(1,('Values - Ethylene'!$B1:$B933=$B7)*('Values - Ethylene'!$C1:$C933=$C7)*('Values - Ethylene'!$D1:$D933=$D7)*('Values - Ethylene'!$E1:$E933=$E7)*('Values - Ethylene'!$F1:$F933=$F7),0))</f>
        <v>1255.3157894736842</v>
      </c>
      <c r="AK7" s="20" cm="1">
        <f t="array" ref="AK7">INDEX('Values - Ethylene'!AK:AK,MATCH(1,('Values - Ethylene'!$B1:$B933=$B7)*('Values - Ethylene'!$C1:$C933=$C7)*('Values - Ethylene'!$D1:$D933=$D7)*('Values - Ethylene'!$E1:$E933=$E7)*('Values - Ethylene'!$F1:$F933=$F7),0))</f>
        <v>1255.3157894736842</v>
      </c>
      <c r="AL7" s="20" cm="1">
        <f t="array" ref="AL7">INDEX('Values - Ethylene'!AL:AL,MATCH(1,('Values - Ethylene'!$B1:$B933=$B7)*('Values - Ethylene'!$C1:$C933=$C7)*('Values - Ethylene'!$D1:$D933=$D7)*('Values - Ethylene'!$E1:$E933=$E7)*('Values - Ethylene'!$F1:$F933=$F7),0))</f>
        <v>1255.3157894736842</v>
      </c>
      <c r="AM7" s="20" cm="1">
        <f t="array" ref="AM7">INDEX('Values - Ethylene'!AM:AM,MATCH(1,('Values - Ethylene'!$B1:$B933=$B7)*('Values - Ethylene'!$C1:$C933=$C7)*('Values - Ethylene'!$D1:$D933=$D7)*('Values - Ethylene'!$E1:$E933=$E7)*('Values - Ethylene'!$F1:$F933=$F7),0))</f>
        <v>1255.3157894736842</v>
      </c>
      <c r="AN7" s="20" cm="1">
        <f t="array" ref="AN7">INDEX('Values - Ethylene'!AN:AN,MATCH(1,('Values - Ethylene'!$B1:$B933=$B7)*('Values - Ethylene'!$C1:$C933=$C7)*('Values - Ethylene'!$D1:$D933=$D7)*('Values - Ethylene'!$E1:$E933=$E7)*('Values - Ethylene'!$F1:$F933=$F7),0))</f>
        <v>1255.3157894736842</v>
      </c>
      <c r="AO7" s="20" cm="1">
        <f t="array" ref="AO7">INDEX('Values - Ethylene'!AO:AO,MATCH(1,('Values - Ethylene'!$B1:$B933=$B7)*('Values - Ethylene'!$C1:$C933=$C7)*('Values - Ethylene'!$D1:$D933=$D7)*('Values - Ethylene'!$E1:$E933=$E7)*('Values - Ethylene'!$F1:$F933=$F7),0))</f>
        <v>1255.3157894736842</v>
      </c>
      <c r="AP7" s="20" cm="1">
        <f t="array" ref="AP7">INDEX('Values - Ethylene'!AP:AP,MATCH(1,('Values - Ethylene'!$B1:$B933=$B7)*('Values - Ethylene'!$C1:$C933=$C7)*('Values - Ethylene'!$D1:$D933=$D7)*('Values - Ethylene'!$E1:$E933=$E7)*('Values - Ethylene'!$F1:$F933=$F7),0))</f>
        <v>1255.3157894736842</v>
      </c>
      <c r="AQ7" s="20" cm="1">
        <f t="array" ref="AQ7">INDEX('Values - Ethylene'!AQ:AQ,MATCH(1,('Values - Ethylene'!$B1:$B933=$B7)*('Values - Ethylene'!$C1:$C933=$C7)*('Values - Ethylene'!$D1:$D933=$D7)*('Values - Ethylene'!$E1:$E933=$E7)*('Values - Ethylene'!$F1:$F933=$F7),0))</f>
        <v>1255.3157894736842</v>
      </c>
      <c r="AR7" s="20" cm="1">
        <f t="array" ref="AR7">INDEX('Values - Ethylene'!AR:AR,MATCH(1,('Values - Ethylene'!$B1:$B933=$B7)*('Values - Ethylene'!$C1:$C933=$C7)*('Values - Ethylene'!$D1:$D933=$D7)*('Values - Ethylene'!$E1:$E933=$E7)*('Values - Ethylene'!$F1:$F933=$F7),0))</f>
        <v>1255.3157894736842</v>
      </c>
      <c r="AS7" s="20" cm="1">
        <f t="array" ref="AS7">INDEX('Values - Ethylene'!AS:AS,MATCH(1,('Values - Ethylene'!$B1:$B933=$B7)*('Values - Ethylene'!$C1:$C933=$C7)*('Values - Ethylene'!$D1:$D933=$D7)*('Values - Ethylene'!$E1:$E933=$E7)*('Values - Ethylene'!$F1:$F933=$F7),0))</f>
        <v>1255.3157894736842</v>
      </c>
      <c r="AT7" s="20" cm="1">
        <f t="array" ref="AT7">INDEX('Values - Ethylene'!AT:AT,MATCH(1,('Values - Ethylene'!$B1:$B933=$B7)*('Values - Ethylene'!$C1:$C933=$C7)*('Values - Ethylene'!$D1:$D933=$D7)*('Values - Ethylene'!$E1:$E933=$E7)*('Values - Ethylene'!$F1:$F933=$F7),0))</f>
        <v>1255.3157894736842</v>
      </c>
      <c r="AU7" s="20" cm="1">
        <f t="array" ref="AU7">INDEX('Values - Ethylene'!AU:AU,MATCH(1,('Values - Ethylene'!$B1:$B933=$B7)*('Values - Ethylene'!$C1:$C933=$C7)*('Values - Ethylene'!$D1:$D933=$D7)*('Values - Ethylene'!$E1:$E933=$E7)*('Values - Ethylene'!$F1:$F933=$F7),0))</f>
        <v>1255.3157894736842</v>
      </c>
      <c r="AV7" s="20" cm="1">
        <f t="array" ref="AV7">INDEX('Values - Ethylene'!AV:AV,MATCH(1,('Values - Ethylene'!$B1:$B933=$B7)*('Values - Ethylene'!$C1:$C933=$C7)*('Values - Ethylene'!$D1:$D933=$D7)*('Values - Ethylene'!$E1:$E933=$E7)*('Values - Ethylene'!$F1:$F933=$F7),0))</f>
        <v>1255.3157894736842</v>
      </c>
      <c r="AW7" s="20" cm="1">
        <f t="array" ref="AW7">INDEX('Values - Ethylene'!AW:AW,MATCH(1,('Values - Ethylene'!$B1:$B933=$B7)*('Values - Ethylene'!$C1:$C933=$C7)*('Values - Ethylene'!$D1:$D933=$D7)*('Values - Ethylene'!$E1:$E933=$E7)*('Values - Ethylene'!$F1:$F933=$F7),0))</f>
        <v>1255.3157894736842</v>
      </c>
      <c r="AX7" s="20" cm="1">
        <f t="array" ref="AX7">INDEX('Values - Ethylene'!AX:AX,MATCH(1,('Values - Ethylene'!$B1:$B933=$B7)*('Values - Ethylene'!$C1:$C933=$C7)*('Values - Ethylene'!$D1:$D933=$D7)*('Values - Ethylene'!$E1:$E933=$E7)*('Values - Ethylene'!$F1:$F933=$F7),0))</f>
        <v>1255.3157894736842</v>
      </c>
      <c r="AY7" s="20" cm="1">
        <f t="array" ref="AY7">INDEX('Values - Ethylene'!AY:AY,MATCH(1,('Values - Ethylene'!$B1:$B933=$B7)*('Values - Ethylene'!$C1:$C933=$C7)*('Values - Ethylene'!$D1:$D933=$D7)*('Values - Ethylene'!$E1:$E933=$E7)*('Values - Ethylene'!$F1:$F933=$F7),0))</f>
        <v>1255.3157894736842</v>
      </c>
      <c r="AZ7" s="20" cm="1">
        <f t="array" ref="AZ7">INDEX('Values - Ethylene'!AZ:AZ,MATCH(1,('Values - Ethylene'!$B1:$B933=$B7)*('Values - Ethylene'!$C1:$C933=$C7)*('Values - Ethylene'!$D1:$D933=$D7)*('Values - Ethylene'!$E1:$E933=$E7)*('Values - Ethylene'!$F1:$F933=$F7),0))</f>
        <v>1255.3157894736842</v>
      </c>
      <c r="BA7" s="20" cm="1">
        <f t="array" ref="BA7">INDEX('Values - Ethylene'!BA:BA,MATCH(1,('Values - Ethylene'!$B1:$B933=$B7)*('Values - Ethylene'!$C1:$C933=$C7)*('Values - Ethylene'!$D1:$D933=$D7)*('Values - Ethylene'!$E1:$E933=$E7)*('Values - Ethylene'!$F1:$F933=$F7),0))</f>
        <v>1255.3157894736842</v>
      </c>
      <c r="BB7" s="20" cm="1">
        <f t="array" ref="BB7">INDEX('Values - Ethylene'!BB:BB,MATCH(1,('Values - Ethylene'!$B1:$B933=$B7)*('Values - Ethylene'!$C1:$C933=$C7)*('Values - Ethylene'!$D1:$D933=$D7)*('Values - Ethylene'!$E1:$E933=$E7)*('Values - Ethylene'!$F1:$F933=$F7),0))</f>
        <v>1255.3157894736842</v>
      </c>
      <c r="BC7" s="20" cm="1">
        <f t="array" ref="BC7">INDEX('Values - Ethylene'!BC:BC,MATCH(1,('Values - Ethylene'!$B1:$B933=$B7)*('Values - Ethylene'!$C1:$C933=$C7)*('Values - Ethylene'!$D1:$D933=$D7)*('Values - Ethylene'!$E1:$E933=$E7)*('Values - Ethylene'!$F1:$F933=$F7),0))</f>
        <v>1255.3157894736842</v>
      </c>
      <c r="BD7" s="20" cm="1">
        <f t="array" ref="BD7">INDEX('Values - Ethylene'!BD:BD,MATCH(1,('Values - Ethylene'!$B1:$B933=$B7)*('Values - Ethylene'!$C1:$C933=$C7)*('Values - Ethylene'!$D1:$D933=$D7)*('Values - Ethylene'!$E1:$E933=$E7)*('Values - Ethylene'!$F1:$F933=$F7),0))</f>
        <v>1255.3157894736842</v>
      </c>
      <c r="BE7" s="20" cm="1">
        <f t="array" ref="BE7">INDEX('Values - Ethylene'!BE:BE,MATCH(1,('Values - Ethylene'!$B1:$B933=$B7)*('Values - Ethylene'!$C1:$C933=$C7)*('Values - Ethylene'!$D1:$D933=$D7)*('Values - Ethylene'!$E1:$E933=$E7)*('Values - Ethylene'!$F1:$F933=$F7),0))</f>
        <v>1255.3157894736842</v>
      </c>
      <c r="BF7" s="20" cm="1">
        <f t="array" ref="BF7">INDEX('Values - Ethylene'!BF:BF,MATCH(1,('Values - Ethylene'!$B1:$B933=$B7)*('Values - Ethylene'!$C1:$C933=$C7)*('Values - Ethylene'!$D1:$D933=$D7)*('Values - Ethylene'!$E1:$E933=$E7)*('Values - Ethylene'!$F1:$F933=$F7),0))</f>
        <v>1255.3157894736842</v>
      </c>
      <c r="BG7" s="20" cm="1">
        <f t="array" ref="BG7">INDEX('Values - Ethylene'!BG:BG,MATCH(1,('Values - Ethylene'!$B1:$B933=$B7)*('Values - Ethylene'!$C1:$C933=$C7)*('Values - Ethylene'!$D1:$D933=$D7)*('Values - Ethylene'!$E1:$E933=$E7)*('Values - Ethylene'!$F1:$F933=$F7),0))</f>
        <v>1255.3157894736842</v>
      </c>
      <c r="BH7" s="20" cm="1">
        <f t="array" ref="BH7">INDEX('Values - Ethylene'!BH:BH,MATCH(1,('Values - Ethylene'!$B1:$B933=$B7)*('Values - Ethylene'!$C1:$C933=$C7)*('Values - Ethylene'!$D1:$D933=$D7)*('Values - Ethylene'!$E1:$E933=$E7)*('Values - Ethylene'!$F1:$F933=$F7),0))</f>
        <v>1255.3157894736842</v>
      </c>
      <c r="BI7" s="20" cm="1">
        <f t="array" ref="BI7">INDEX('Values - Ethylene'!BI:BI,MATCH(1,('Values - Ethylene'!$B1:$B933=$B7)*('Values - Ethylene'!$C1:$C933=$C7)*('Values - Ethylene'!$D1:$D933=$D7)*('Values - Ethylene'!$E1:$E933=$E7)*('Values - Ethylene'!$F1:$F933=$F7),0))</f>
        <v>1255.3157894736842</v>
      </c>
      <c r="BJ7" s="20" cm="1">
        <f t="array" ref="BJ7">INDEX('Values - Ethylene'!BJ:BJ,MATCH(1,('Values - Ethylene'!$B1:$B933=$B7)*('Values - Ethylene'!$C1:$C933=$C7)*('Values - Ethylene'!$D1:$D933=$D7)*('Values - Ethylene'!$E1:$E933=$E7)*('Values - Ethylene'!$F1:$F933=$F7),0))</f>
        <v>1255.3157894736842</v>
      </c>
      <c r="BK7" s="20" cm="1">
        <f t="array" ref="BK7">INDEX('Values - Ethylene'!BK:BK,MATCH(1,('Values - Ethylene'!$B1:$B933=$B7)*('Values - Ethylene'!$C1:$C933=$C7)*('Values - Ethylene'!$D1:$D933=$D7)*('Values - Ethylene'!$E1:$E933=$E7)*('Values - Ethylene'!$F1:$F933=$F7),0))</f>
        <v>1255.3157894736842</v>
      </c>
      <c r="BL7" s="20" cm="1">
        <f t="array" ref="BL7">INDEX('Values - Ethylene'!BL:BL,MATCH(1,('Values - Ethylene'!$B1:$B933=$B7)*('Values - Ethylene'!$C1:$C933=$C7)*('Values - Ethylene'!$D1:$D933=$D7)*('Values - Ethylene'!$E1:$E933=$E7)*('Values - Ethylene'!$F1:$F933=$F7),0))</f>
        <v>1255.3157894736842</v>
      </c>
      <c r="BM7" s="20" cm="1">
        <f t="array" ref="BM7">INDEX('Values - Ethylene'!BM:BM,MATCH(1,('Values - Ethylene'!$B1:$B933=$B7)*('Values - Ethylene'!$C1:$C933=$C7)*('Values - Ethylene'!$D1:$D933=$D7)*('Values - Ethylene'!$E1:$E933=$E7)*('Values - Ethylene'!$F1:$F933=$F7),0))</f>
        <v>1255.3157894736842</v>
      </c>
      <c r="BN7" s="20" cm="1">
        <f t="array" ref="BN7">INDEX('Values - Ethylene'!BN:BN,MATCH(1,('Values - Ethylene'!$B1:$B933=$B7)*('Values - Ethylene'!$C1:$C933=$C7)*('Values - Ethylene'!$D1:$D933=$D7)*('Values - Ethylene'!$E1:$E933=$E7)*('Values - Ethylene'!$F1:$F933=$F7),0))</f>
        <v>1255.3157894736842</v>
      </c>
      <c r="BO7" s="20" cm="1">
        <f t="array" ref="BO7">INDEX('Values - Ethylene'!BO:BO,MATCH(1,('Values - Ethylene'!$B1:$B933=$B7)*('Values - Ethylene'!$C1:$C933=$C7)*('Values - Ethylene'!$D1:$D933=$D7)*('Values - Ethylene'!$E1:$E933=$E7)*('Values - Ethylene'!$F1:$F933=$F7),0))</f>
        <v>1255.3157894736842</v>
      </c>
      <c r="BP7" s="20" cm="1">
        <f t="array" ref="BP7">INDEX('Values - Ethylene'!BP:BP,MATCH(1,('Values - Ethylene'!$B1:$B933=$B7)*('Values - Ethylene'!$C1:$C933=$C7)*('Values - Ethylene'!$D1:$D933=$D7)*('Values - Ethylene'!$E1:$E933=$E7)*('Values - Ethylene'!$F1:$F933=$F7),0))</f>
        <v>1255.3157894736842</v>
      </c>
      <c r="BQ7" s="20" cm="1">
        <f t="array" ref="BQ7">INDEX('Values - Ethylene'!BQ:BQ,MATCH(1,('Values - Ethylene'!$B1:$B933=$B7)*('Values - Ethylene'!$C1:$C933=$C7)*('Values - Ethylene'!$D1:$D933=$D7)*('Values - Ethylene'!$E1:$E933=$E7)*('Values - Ethylene'!$F1:$F933=$F7),0))</f>
        <v>1255.3157894736842</v>
      </c>
      <c r="BR7" s="20" cm="1">
        <f t="array" ref="BR7">INDEX('Values - Ethylene'!BR:BR,MATCH(1,('Values - Ethylene'!$B1:$B933=$B7)*('Values - Ethylene'!$C1:$C933=$C7)*('Values - Ethylene'!$D1:$D933=$D7)*('Values - Ethylene'!$E1:$E933=$E7)*('Values - Ethylene'!$F1:$F933=$F7),0))</f>
        <v>1255.3157894736842</v>
      </c>
      <c r="BS7" s="20" cm="1">
        <f t="array" ref="BS7">INDEX('Values - Ethylene'!BS:BS,MATCH(1,('Values - Ethylene'!$B1:$B933=$B7)*('Values - Ethylene'!$C1:$C933=$C7)*('Values - Ethylene'!$D1:$D933=$D7)*('Values - Ethylene'!$E1:$E933=$E7)*('Values - Ethylene'!$F1:$F933=$F7),0))</f>
        <v>1255.3157894736842</v>
      </c>
      <c r="BT7" s="20" cm="1">
        <f t="array" ref="BT7">INDEX('Values - Ethylene'!BT:BT,MATCH(1,('Values - Ethylene'!$B1:$B933=$B7)*('Values - Ethylene'!$C1:$C933=$C7)*('Values - Ethylene'!$D1:$D933=$D7)*('Values - Ethylene'!$E1:$E933=$E7)*('Values - Ethylene'!$F1:$F933=$F7),0))</f>
        <v>1255.3157894736842</v>
      </c>
    </row>
    <row r="8" spans="1:72">
      <c r="A8" s="34" t="s">
        <v>106</v>
      </c>
      <c r="B8" s="20" t="s">
        <v>222</v>
      </c>
      <c r="C8" s="20" t="s">
        <v>39</v>
      </c>
      <c r="D8" s="20" t="s">
        <v>102</v>
      </c>
      <c r="E8" s="20" t="s">
        <v>68</v>
      </c>
      <c r="F8" s="20" t="s">
        <v>11</v>
      </c>
      <c r="G8" s="20" t="s">
        <v>331</v>
      </c>
      <c r="H8" s="20" t="s">
        <v>865</v>
      </c>
      <c r="I8" s="20" t="s">
        <v>1643</v>
      </c>
      <c r="J8" s="268" t="b">
        <v>1</v>
      </c>
      <c r="K8" s="22" t="b">
        <v>0</v>
      </c>
      <c r="L8" s="20" cm="1">
        <f t="array" ref="L8">INDEX('Values - Ethylene'!L:L,MATCH(1,('Values - Ethylene'!$B1:$B933=$B8)*('Values - Ethylene'!$C1:$C933=$C8)*('Values - Ethylene'!$D1:$D933=$D8)*('Values - Ethylene'!$E1:$E933=$E8)*('Values - Ethylene'!$F1:$F933=$F8),0))</f>
        <v>246.96356275303643</v>
      </c>
      <c r="M8" s="20" cm="1">
        <f t="array" ref="M8">INDEX('Values - Ethylene'!M:M,MATCH(1,('Values - Ethylene'!$B1:$B933=$B8)*('Values - Ethylene'!$C1:$C933=$C8)*('Values - Ethylene'!$D1:$D933=$D8)*('Values - Ethylene'!$E1:$E933=$E8)*('Values - Ethylene'!$F1:$F933=$F8),0))</f>
        <v>246.96356275303643</v>
      </c>
      <c r="N8" s="20" cm="1">
        <f t="array" ref="N8">INDEX('Values - Ethylene'!N:N,MATCH(1,('Values - Ethylene'!$B1:$B933=$B8)*('Values - Ethylene'!$C1:$C933=$C8)*('Values - Ethylene'!$D1:$D933=$D8)*('Values - Ethylene'!$E1:$E933=$E8)*('Values - Ethylene'!$F1:$F933=$F8),0))</f>
        <v>246.96356275303643</v>
      </c>
      <c r="O8" s="20" cm="1">
        <f t="array" ref="O8">INDEX('Values - Ethylene'!O:O,MATCH(1,('Values - Ethylene'!$B1:$B933=$B8)*('Values - Ethylene'!$C1:$C933=$C8)*('Values - Ethylene'!$D1:$D933=$D8)*('Values - Ethylene'!$E1:$E933=$E8)*('Values - Ethylene'!$F1:$F933=$F8),0))</f>
        <v>246.96356275303643</v>
      </c>
      <c r="P8" s="20" cm="1">
        <f t="array" ref="P8">INDEX('Values - Ethylene'!P:P,MATCH(1,('Values - Ethylene'!$B1:$B933=$B8)*('Values - Ethylene'!$C1:$C933=$C8)*('Values - Ethylene'!$D1:$D933=$D8)*('Values - Ethylene'!$E1:$E933=$E8)*('Values - Ethylene'!$F1:$F933=$F8),0))</f>
        <v>246.96356275303643</v>
      </c>
      <c r="Q8" s="20" cm="1">
        <f t="array" ref="Q8">INDEX('Values - Ethylene'!Q:Q,MATCH(1,('Values - Ethylene'!$B1:$B933=$B8)*('Values - Ethylene'!$C1:$C933=$C8)*('Values - Ethylene'!$D1:$D933=$D8)*('Values - Ethylene'!$E1:$E933=$E8)*('Values - Ethylene'!$F1:$F933=$F8),0))</f>
        <v>246.96356275303643</v>
      </c>
      <c r="R8" s="20" cm="1">
        <f t="array" ref="R8">INDEX('Values - Ethylene'!R:R,MATCH(1,('Values - Ethylene'!$B1:$B933=$B8)*('Values - Ethylene'!$C1:$C933=$C8)*('Values - Ethylene'!$D1:$D933=$D8)*('Values - Ethylene'!$E1:$E933=$E8)*('Values - Ethylene'!$F1:$F933=$F8),0))</f>
        <v>246.96356275303643</v>
      </c>
      <c r="S8" s="20" cm="1">
        <f t="array" ref="S8">INDEX('Values - Ethylene'!S:S,MATCH(1,('Values - Ethylene'!$B1:$B933=$B8)*('Values - Ethylene'!$C1:$C933=$C8)*('Values - Ethylene'!$D1:$D933=$D8)*('Values - Ethylene'!$E1:$E933=$E8)*('Values - Ethylene'!$F1:$F933=$F8),0))</f>
        <v>246.96356275303643</v>
      </c>
      <c r="T8" s="20" cm="1">
        <f t="array" ref="T8">INDEX('Values - Ethylene'!T:T,MATCH(1,('Values - Ethylene'!$B1:$B933=$B8)*('Values - Ethylene'!$C1:$C933=$C8)*('Values - Ethylene'!$D1:$D933=$D8)*('Values - Ethylene'!$E1:$E933=$E8)*('Values - Ethylene'!$F1:$F933=$F8),0))</f>
        <v>246.96356275303643</v>
      </c>
      <c r="U8" s="20" cm="1">
        <f t="array" ref="U8">INDEX('Values - Ethylene'!U:U,MATCH(1,('Values - Ethylene'!$B1:$B933=$B8)*('Values - Ethylene'!$C1:$C933=$C8)*('Values - Ethylene'!$D1:$D933=$D8)*('Values - Ethylene'!$E1:$E933=$E8)*('Values - Ethylene'!$F1:$F933=$F8),0))</f>
        <v>246.96356275303643</v>
      </c>
      <c r="V8" s="20" cm="1">
        <f t="array" ref="V8">INDEX('Values - Ethylene'!V:V,MATCH(1,('Values - Ethylene'!$B1:$B933=$B8)*('Values - Ethylene'!$C1:$C933=$C8)*('Values - Ethylene'!$D1:$D933=$D8)*('Values - Ethylene'!$E1:$E933=$E8)*('Values - Ethylene'!$F1:$F933=$F8),0))</f>
        <v>246.96356275303643</v>
      </c>
      <c r="W8" s="20" cm="1">
        <f t="array" ref="W8">INDEX('Values - Ethylene'!W:W,MATCH(1,('Values - Ethylene'!$B1:$B933=$B8)*('Values - Ethylene'!$C1:$C933=$C8)*('Values - Ethylene'!$D1:$D933=$D8)*('Values - Ethylene'!$E1:$E933=$E8)*('Values - Ethylene'!$F1:$F933=$F8),0))</f>
        <v>246.96356275303643</v>
      </c>
      <c r="X8" s="20" cm="1">
        <f t="array" ref="X8">INDEX('Values - Ethylene'!X:X,MATCH(1,('Values - Ethylene'!$B1:$B933=$B8)*('Values - Ethylene'!$C1:$C933=$C8)*('Values - Ethylene'!$D1:$D933=$D8)*('Values - Ethylene'!$E1:$E933=$E8)*('Values - Ethylene'!$F1:$F933=$F8),0))</f>
        <v>246.96356275303643</v>
      </c>
      <c r="Y8" s="20" cm="1">
        <f t="array" ref="Y8">INDEX('Values - Ethylene'!Y:Y,MATCH(1,('Values - Ethylene'!$B1:$B933=$B8)*('Values - Ethylene'!$C1:$C933=$C8)*('Values - Ethylene'!$D1:$D933=$D8)*('Values - Ethylene'!$E1:$E933=$E8)*('Values - Ethylene'!$F1:$F933=$F8),0))</f>
        <v>246.96356275303643</v>
      </c>
      <c r="Z8" s="20" cm="1">
        <f t="array" ref="Z8">INDEX('Values - Ethylene'!Z:Z,MATCH(1,('Values - Ethylene'!$B1:$B933=$B8)*('Values - Ethylene'!$C1:$C933=$C8)*('Values - Ethylene'!$D1:$D933=$D8)*('Values - Ethylene'!$E1:$E933=$E8)*('Values - Ethylene'!$F1:$F933=$F8),0))</f>
        <v>246.96356275303643</v>
      </c>
      <c r="AA8" s="20" cm="1">
        <f t="array" ref="AA8">INDEX('Values - Ethylene'!AA:AA,MATCH(1,('Values - Ethylene'!$B1:$B933=$B8)*('Values - Ethylene'!$C1:$C933=$C8)*('Values - Ethylene'!$D1:$D933=$D8)*('Values - Ethylene'!$E1:$E933=$E8)*('Values - Ethylene'!$F1:$F933=$F8),0))</f>
        <v>246.96356275303643</v>
      </c>
      <c r="AB8" s="20" cm="1">
        <f t="array" ref="AB8">INDEX('Values - Ethylene'!AB:AB,MATCH(1,('Values - Ethylene'!$B1:$B933=$B8)*('Values - Ethylene'!$C1:$C933=$C8)*('Values - Ethylene'!$D1:$D933=$D8)*('Values - Ethylene'!$E1:$E933=$E8)*('Values - Ethylene'!$F1:$F933=$F8),0))</f>
        <v>246.96356275303643</v>
      </c>
      <c r="AC8" s="20" cm="1">
        <f t="array" ref="AC8">INDEX('Values - Ethylene'!AC:AC,MATCH(1,('Values - Ethylene'!$B1:$B933=$B8)*('Values - Ethylene'!$C1:$C933=$C8)*('Values - Ethylene'!$D1:$D933=$D8)*('Values - Ethylene'!$E1:$E933=$E8)*('Values - Ethylene'!$F1:$F933=$F8),0))</f>
        <v>246.96356275303643</v>
      </c>
      <c r="AD8" s="20" cm="1">
        <f t="array" ref="AD8">INDEX('Values - Ethylene'!AD:AD,MATCH(1,('Values - Ethylene'!$B1:$B933=$B8)*('Values - Ethylene'!$C1:$C933=$C8)*('Values - Ethylene'!$D1:$D933=$D8)*('Values - Ethylene'!$E1:$E933=$E8)*('Values - Ethylene'!$F1:$F933=$F8),0))</f>
        <v>246.96356275303643</v>
      </c>
      <c r="AE8" s="20" cm="1">
        <f t="array" ref="AE8">INDEX('Values - Ethylene'!AE:AE,MATCH(1,('Values - Ethylene'!$B1:$B933=$B8)*('Values - Ethylene'!$C1:$C933=$C8)*('Values - Ethylene'!$D1:$D933=$D8)*('Values - Ethylene'!$E1:$E933=$E8)*('Values - Ethylene'!$F1:$F933=$F8),0))</f>
        <v>246.96356275303643</v>
      </c>
      <c r="AF8" s="20" cm="1">
        <f t="array" ref="AF8">INDEX('Values - Ethylene'!AF:AF,MATCH(1,('Values - Ethylene'!$B1:$B933=$B8)*('Values - Ethylene'!$C1:$C933=$C8)*('Values - Ethylene'!$D1:$D933=$D8)*('Values - Ethylene'!$E1:$E933=$E8)*('Values - Ethylene'!$F1:$F933=$F8),0))</f>
        <v>246.96356275303643</v>
      </c>
      <c r="AG8" s="20" cm="1">
        <f t="array" ref="AG8">INDEX('Values - Ethylene'!AG:AG,MATCH(1,('Values - Ethylene'!$B1:$B933=$B8)*('Values - Ethylene'!$C1:$C933=$C8)*('Values - Ethylene'!$D1:$D933=$D8)*('Values - Ethylene'!$E1:$E933=$E8)*('Values - Ethylene'!$F1:$F933=$F8),0))</f>
        <v>246.96356275303643</v>
      </c>
      <c r="AH8" s="20" cm="1">
        <f t="array" ref="AH8">INDEX('Values - Ethylene'!AH:AH,MATCH(1,('Values - Ethylene'!$B1:$B933=$B8)*('Values - Ethylene'!$C1:$C933=$C8)*('Values - Ethylene'!$D1:$D933=$D8)*('Values - Ethylene'!$E1:$E933=$E8)*('Values - Ethylene'!$F1:$F933=$F8),0))</f>
        <v>246.96356275303643</v>
      </c>
      <c r="AI8" s="20" cm="1">
        <f t="array" ref="AI8">INDEX('Values - Ethylene'!AI:AI,MATCH(1,('Values - Ethylene'!$B1:$B933=$B8)*('Values - Ethylene'!$C1:$C933=$C8)*('Values - Ethylene'!$D1:$D933=$D8)*('Values - Ethylene'!$E1:$E933=$E8)*('Values - Ethylene'!$F1:$F933=$F8),0))</f>
        <v>246.96356275303643</v>
      </c>
      <c r="AJ8" s="20" cm="1">
        <f t="array" ref="AJ8">INDEX('Values - Ethylene'!AJ:AJ,MATCH(1,('Values - Ethylene'!$B1:$B933=$B8)*('Values - Ethylene'!$C1:$C933=$C8)*('Values - Ethylene'!$D1:$D933=$D8)*('Values - Ethylene'!$E1:$E933=$E8)*('Values - Ethylene'!$F1:$F933=$F8),0))</f>
        <v>246.96356275303643</v>
      </c>
      <c r="AK8" s="20" cm="1">
        <f t="array" ref="AK8">INDEX('Values - Ethylene'!AK:AK,MATCH(1,('Values - Ethylene'!$B1:$B933=$B8)*('Values - Ethylene'!$C1:$C933=$C8)*('Values - Ethylene'!$D1:$D933=$D8)*('Values - Ethylene'!$E1:$E933=$E8)*('Values - Ethylene'!$F1:$F933=$F8),0))</f>
        <v>246.96356275303643</v>
      </c>
      <c r="AL8" s="20" cm="1">
        <f t="array" ref="AL8">INDEX('Values - Ethylene'!AL:AL,MATCH(1,('Values - Ethylene'!$B1:$B933=$B8)*('Values - Ethylene'!$C1:$C933=$C8)*('Values - Ethylene'!$D1:$D933=$D8)*('Values - Ethylene'!$E1:$E933=$E8)*('Values - Ethylene'!$F1:$F933=$F8),0))</f>
        <v>246.96356275303643</v>
      </c>
      <c r="AM8" s="20" cm="1">
        <f t="array" ref="AM8">INDEX('Values - Ethylene'!AM:AM,MATCH(1,('Values - Ethylene'!$B1:$B933=$B8)*('Values - Ethylene'!$C1:$C933=$C8)*('Values - Ethylene'!$D1:$D933=$D8)*('Values - Ethylene'!$E1:$E933=$E8)*('Values - Ethylene'!$F1:$F933=$F8),0))</f>
        <v>246.96356275303643</v>
      </c>
      <c r="AN8" s="20" cm="1">
        <f t="array" ref="AN8">INDEX('Values - Ethylene'!AN:AN,MATCH(1,('Values - Ethylene'!$B1:$B933=$B8)*('Values - Ethylene'!$C1:$C933=$C8)*('Values - Ethylene'!$D1:$D933=$D8)*('Values - Ethylene'!$E1:$E933=$E8)*('Values - Ethylene'!$F1:$F933=$F8),0))</f>
        <v>246.96356275303643</v>
      </c>
      <c r="AO8" s="20" cm="1">
        <f t="array" ref="AO8">INDEX('Values - Ethylene'!AO:AO,MATCH(1,('Values - Ethylene'!$B1:$B933=$B8)*('Values - Ethylene'!$C1:$C933=$C8)*('Values - Ethylene'!$D1:$D933=$D8)*('Values - Ethylene'!$E1:$E933=$E8)*('Values - Ethylene'!$F1:$F933=$F8),0))</f>
        <v>246.96356275303643</v>
      </c>
      <c r="AP8" s="20" cm="1">
        <f t="array" ref="AP8">INDEX('Values - Ethylene'!AP:AP,MATCH(1,('Values - Ethylene'!$B1:$B933=$B8)*('Values - Ethylene'!$C1:$C933=$C8)*('Values - Ethylene'!$D1:$D933=$D8)*('Values - Ethylene'!$E1:$E933=$E8)*('Values - Ethylene'!$F1:$F933=$F8),0))</f>
        <v>246.96356275303643</v>
      </c>
      <c r="AQ8" s="20" cm="1">
        <f t="array" ref="AQ8">INDEX('Values - Ethylene'!AQ:AQ,MATCH(1,('Values - Ethylene'!$B1:$B933=$B8)*('Values - Ethylene'!$C1:$C933=$C8)*('Values - Ethylene'!$D1:$D933=$D8)*('Values - Ethylene'!$E1:$E933=$E8)*('Values - Ethylene'!$F1:$F933=$F8),0))</f>
        <v>246.96356275303643</v>
      </c>
      <c r="AR8" s="20" cm="1">
        <f t="array" ref="AR8">INDEX('Values - Ethylene'!AR:AR,MATCH(1,('Values - Ethylene'!$B1:$B933=$B8)*('Values - Ethylene'!$C1:$C933=$C8)*('Values - Ethylene'!$D1:$D933=$D8)*('Values - Ethylene'!$E1:$E933=$E8)*('Values - Ethylene'!$F1:$F933=$F8),0))</f>
        <v>246.96356275303643</v>
      </c>
      <c r="AS8" s="20" cm="1">
        <f t="array" ref="AS8">INDEX('Values - Ethylene'!AS:AS,MATCH(1,('Values - Ethylene'!$B1:$B933=$B8)*('Values - Ethylene'!$C1:$C933=$C8)*('Values - Ethylene'!$D1:$D933=$D8)*('Values - Ethylene'!$E1:$E933=$E8)*('Values - Ethylene'!$F1:$F933=$F8),0))</f>
        <v>246.96356275303643</v>
      </c>
      <c r="AT8" s="20" cm="1">
        <f t="array" ref="AT8">INDEX('Values - Ethylene'!AT:AT,MATCH(1,('Values - Ethylene'!$B1:$B933=$B8)*('Values - Ethylene'!$C1:$C933=$C8)*('Values - Ethylene'!$D1:$D933=$D8)*('Values - Ethylene'!$E1:$E933=$E8)*('Values - Ethylene'!$F1:$F933=$F8),0))</f>
        <v>246.96356275303643</v>
      </c>
      <c r="AU8" s="20" cm="1">
        <f t="array" ref="AU8">INDEX('Values - Ethylene'!AU:AU,MATCH(1,('Values - Ethylene'!$B1:$B933=$B8)*('Values - Ethylene'!$C1:$C933=$C8)*('Values - Ethylene'!$D1:$D933=$D8)*('Values - Ethylene'!$E1:$E933=$E8)*('Values - Ethylene'!$F1:$F933=$F8),0))</f>
        <v>246.96356275303643</v>
      </c>
      <c r="AV8" s="20" cm="1">
        <f t="array" ref="AV8">INDEX('Values - Ethylene'!AV:AV,MATCH(1,('Values - Ethylene'!$B1:$B933=$B8)*('Values - Ethylene'!$C1:$C933=$C8)*('Values - Ethylene'!$D1:$D933=$D8)*('Values - Ethylene'!$E1:$E933=$E8)*('Values - Ethylene'!$F1:$F933=$F8),0))</f>
        <v>246.96356275303643</v>
      </c>
      <c r="AW8" s="20" cm="1">
        <f t="array" ref="AW8">INDEX('Values - Ethylene'!AW:AW,MATCH(1,('Values - Ethylene'!$B1:$B933=$B8)*('Values - Ethylene'!$C1:$C933=$C8)*('Values - Ethylene'!$D1:$D933=$D8)*('Values - Ethylene'!$E1:$E933=$E8)*('Values - Ethylene'!$F1:$F933=$F8),0))</f>
        <v>246.96356275303643</v>
      </c>
      <c r="AX8" s="20" cm="1">
        <f t="array" ref="AX8">INDEX('Values - Ethylene'!AX:AX,MATCH(1,('Values - Ethylene'!$B1:$B933=$B8)*('Values - Ethylene'!$C1:$C933=$C8)*('Values - Ethylene'!$D1:$D933=$D8)*('Values - Ethylene'!$E1:$E933=$E8)*('Values - Ethylene'!$F1:$F933=$F8),0))</f>
        <v>246.96356275303643</v>
      </c>
      <c r="AY8" s="20" cm="1">
        <f t="array" ref="AY8">INDEX('Values - Ethylene'!AY:AY,MATCH(1,('Values - Ethylene'!$B1:$B933=$B8)*('Values - Ethylene'!$C1:$C933=$C8)*('Values - Ethylene'!$D1:$D933=$D8)*('Values - Ethylene'!$E1:$E933=$E8)*('Values - Ethylene'!$F1:$F933=$F8),0))</f>
        <v>246.96356275303643</v>
      </c>
      <c r="AZ8" s="20" cm="1">
        <f t="array" ref="AZ8">INDEX('Values - Ethylene'!AZ:AZ,MATCH(1,('Values - Ethylene'!$B1:$B933=$B8)*('Values - Ethylene'!$C1:$C933=$C8)*('Values - Ethylene'!$D1:$D933=$D8)*('Values - Ethylene'!$E1:$E933=$E8)*('Values - Ethylene'!$F1:$F933=$F8),0))</f>
        <v>246.96356275303643</v>
      </c>
      <c r="BA8" s="20" cm="1">
        <f t="array" ref="BA8">INDEX('Values - Ethylene'!BA:BA,MATCH(1,('Values - Ethylene'!$B1:$B933=$B8)*('Values - Ethylene'!$C1:$C933=$C8)*('Values - Ethylene'!$D1:$D933=$D8)*('Values - Ethylene'!$E1:$E933=$E8)*('Values - Ethylene'!$F1:$F933=$F8),0))</f>
        <v>246.96356275303643</v>
      </c>
      <c r="BB8" s="20" cm="1">
        <f t="array" ref="BB8">INDEX('Values - Ethylene'!BB:BB,MATCH(1,('Values - Ethylene'!$B1:$B933=$B8)*('Values - Ethylene'!$C1:$C933=$C8)*('Values - Ethylene'!$D1:$D933=$D8)*('Values - Ethylene'!$E1:$E933=$E8)*('Values - Ethylene'!$F1:$F933=$F8),0))</f>
        <v>246.96356275303643</v>
      </c>
      <c r="BC8" s="20" cm="1">
        <f t="array" ref="BC8">INDEX('Values - Ethylene'!BC:BC,MATCH(1,('Values - Ethylene'!$B1:$B933=$B8)*('Values - Ethylene'!$C1:$C933=$C8)*('Values - Ethylene'!$D1:$D933=$D8)*('Values - Ethylene'!$E1:$E933=$E8)*('Values - Ethylene'!$F1:$F933=$F8),0))</f>
        <v>246.96356275303643</v>
      </c>
      <c r="BD8" s="20" cm="1">
        <f t="array" ref="BD8">INDEX('Values - Ethylene'!BD:BD,MATCH(1,('Values - Ethylene'!$B1:$B933=$B8)*('Values - Ethylene'!$C1:$C933=$C8)*('Values - Ethylene'!$D1:$D933=$D8)*('Values - Ethylene'!$E1:$E933=$E8)*('Values - Ethylene'!$F1:$F933=$F8),0))</f>
        <v>246.96356275303643</v>
      </c>
      <c r="BE8" s="20" cm="1">
        <f t="array" ref="BE8">INDEX('Values - Ethylene'!BE:BE,MATCH(1,('Values - Ethylene'!$B1:$B933=$B8)*('Values - Ethylene'!$C1:$C933=$C8)*('Values - Ethylene'!$D1:$D933=$D8)*('Values - Ethylene'!$E1:$E933=$E8)*('Values - Ethylene'!$F1:$F933=$F8),0))</f>
        <v>246.96356275303643</v>
      </c>
      <c r="BF8" s="20" cm="1">
        <f t="array" ref="BF8">INDEX('Values - Ethylene'!BF:BF,MATCH(1,('Values - Ethylene'!$B1:$B933=$B8)*('Values - Ethylene'!$C1:$C933=$C8)*('Values - Ethylene'!$D1:$D933=$D8)*('Values - Ethylene'!$E1:$E933=$E8)*('Values - Ethylene'!$F1:$F933=$F8),0))</f>
        <v>246.96356275303643</v>
      </c>
      <c r="BG8" s="20" cm="1">
        <f t="array" ref="BG8">INDEX('Values - Ethylene'!BG:BG,MATCH(1,('Values - Ethylene'!$B1:$B933=$B8)*('Values - Ethylene'!$C1:$C933=$C8)*('Values - Ethylene'!$D1:$D933=$D8)*('Values - Ethylene'!$E1:$E933=$E8)*('Values - Ethylene'!$F1:$F933=$F8),0))</f>
        <v>246.96356275303643</v>
      </c>
      <c r="BH8" s="20" cm="1">
        <f t="array" ref="BH8">INDEX('Values - Ethylene'!BH:BH,MATCH(1,('Values - Ethylene'!$B1:$B933=$B8)*('Values - Ethylene'!$C1:$C933=$C8)*('Values - Ethylene'!$D1:$D933=$D8)*('Values - Ethylene'!$E1:$E933=$E8)*('Values - Ethylene'!$F1:$F933=$F8),0))</f>
        <v>246.96356275303643</v>
      </c>
      <c r="BI8" s="20" cm="1">
        <f t="array" ref="BI8">INDEX('Values - Ethylene'!BI:BI,MATCH(1,('Values - Ethylene'!$B1:$B933=$B8)*('Values - Ethylene'!$C1:$C933=$C8)*('Values - Ethylene'!$D1:$D933=$D8)*('Values - Ethylene'!$E1:$E933=$E8)*('Values - Ethylene'!$F1:$F933=$F8),0))</f>
        <v>246.96356275303643</v>
      </c>
      <c r="BJ8" s="20" cm="1">
        <f t="array" ref="BJ8">INDEX('Values - Ethylene'!BJ:BJ,MATCH(1,('Values - Ethylene'!$B1:$B933=$B8)*('Values - Ethylene'!$C1:$C933=$C8)*('Values - Ethylene'!$D1:$D933=$D8)*('Values - Ethylene'!$E1:$E933=$E8)*('Values - Ethylene'!$F1:$F933=$F8),0))</f>
        <v>246.96356275303643</v>
      </c>
      <c r="BK8" s="20" cm="1">
        <f t="array" ref="BK8">INDEX('Values - Ethylene'!BK:BK,MATCH(1,('Values - Ethylene'!$B1:$B933=$B8)*('Values - Ethylene'!$C1:$C933=$C8)*('Values - Ethylene'!$D1:$D933=$D8)*('Values - Ethylene'!$E1:$E933=$E8)*('Values - Ethylene'!$F1:$F933=$F8),0))</f>
        <v>246.96356275303643</v>
      </c>
      <c r="BL8" s="20" cm="1">
        <f t="array" ref="BL8">INDEX('Values - Ethylene'!BL:BL,MATCH(1,('Values - Ethylene'!$B1:$B933=$B8)*('Values - Ethylene'!$C1:$C933=$C8)*('Values - Ethylene'!$D1:$D933=$D8)*('Values - Ethylene'!$E1:$E933=$E8)*('Values - Ethylene'!$F1:$F933=$F8),0))</f>
        <v>246.96356275303643</v>
      </c>
      <c r="BM8" s="20" cm="1">
        <f t="array" ref="BM8">INDEX('Values - Ethylene'!BM:BM,MATCH(1,('Values - Ethylene'!$B1:$B933=$B8)*('Values - Ethylene'!$C1:$C933=$C8)*('Values - Ethylene'!$D1:$D933=$D8)*('Values - Ethylene'!$E1:$E933=$E8)*('Values - Ethylene'!$F1:$F933=$F8),0))</f>
        <v>246.96356275303643</v>
      </c>
      <c r="BN8" s="20" cm="1">
        <f t="array" ref="BN8">INDEX('Values - Ethylene'!BN:BN,MATCH(1,('Values - Ethylene'!$B1:$B933=$B8)*('Values - Ethylene'!$C1:$C933=$C8)*('Values - Ethylene'!$D1:$D933=$D8)*('Values - Ethylene'!$E1:$E933=$E8)*('Values - Ethylene'!$F1:$F933=$F8),0))</f>
        <v>246.96356275303643</v>
      </c>
      <c r="BO8" s="20" cm="1">
        <f t="array" ref="BO8">INDEX('Values - Ethylene'!BO:BO,MATCH(1,('Values - Ethylene'!$B1:$B933=$B8)*('Values - Ethylene'!$C1:$C933=$C8)*('Values - Ethylene'!$D1:$D933=$D8)*('Values - Ethylene'!$E1:$E933=$E8)*('Values - Ethylene'!$F1:$F933=$F8),0))</f>
        <v>246.96356275303643</v>
      </c>
      <c r="BP8" s="20" cm="1">
        <f t="array" ref="BP8">INDEX('Values - Ethylene'!BP:BP,MATCH(1,('Values - Ethylene'!$B1:$B933=$B8)*('Values - Ethylene'!$C1:$C933=$C8)*('Values - Ethylene'!$D1:$D933=$D8)*('Values - Ethylene'!$E1:$E933=$E8)*('Values - Ethylene'!$F1:$F933=$F8),0))</f>
        <v>246.96356275303643</v>
      </c>
      <c r="BQ8" s="20" cm="1">
        <f t="array" ref="BQ8">INDEX('Values - Ethylene'!BQ:BQ,MATCH(1,('Values - Ethylene'!$B1:$B933=$B8)*('Values - Ethylene'!$C1:$C933=$C8)*('Values - Ethylene'!$D1:$D933=$D8)*('Values - Ethylene'!$E1:$E933=$E8)*('Values - Ethylene'!$F1:$F933=$F8),0))</f>
        <v>246.96356275303643</v>
      </c>
      <c r="BR8" s="20" cm="1">
        <f t="array" ref="BR8">INDEX('Values - Ethylene'!BR:BR,MATCH(1,('Values - Ethylene'!$B1:$B933=$B8)*('Values - Ethylene'!$C1:$C933=$C8)*('Values - Ethylene'!$D1:$D933=$D8)*('Values - Ethylene'!$E1:$E933=$E8)*('Values - Ethylene'!$F1:$F933=$F8),0))</f>
        <v>246.96356275303643</v>
      </c>
      <c r="BS8" s="20" cm="1">
        <f t="array" ref="BS8">INDEX('Values - Ethylene'!BS:BS,MATCH(1,('Values - Ethylene'!$B1:$B933=$B8)*('Values - Ethylene'!$C1:$C933=$C8)*('Values - Ethylene'!$D1:$D933=$D8)*('Values - Ethylene'!$E1:$E933=$E8)*('Values - Ethylene'!$F1:$F933=$F8),0))</f>
        <v>246.96356275303643</v>
      </c>
      <c r="BT8" s="20" cm="1">
        <f t="array" ref="BT8">INDEX('Values - Ethylene'!BT:BT,MATCH(1,('Values - Ethylene'!$B1:$B933=$B8)*('Values - Ethylene'!$C1:$C933=$C8)*('Values - Ethylene'!$D1:$D933=$D8)*('Values - Ethylene'!$E1:$E933=$E8)*('Values - Ethylene'!$F1:$F933=$F8),0))</f>
        <v>246.96356275303643</v>
      </c>
    </row>
    <row r="9" spans="1:72" ht="15.75">
      <c r="A9" s="34" t="s">
        <v>106</v>
      </c>
      <c r="B9" s="20" t="s">
        <v>222</v>
      </c>
      <c r="C9" s="20" t="s">
        <v>279</v>
      </c>
      <c r="D9" s="20" t="s">
        <v>102</v>
      </c>
      <c r="E9" s="20" t="s">
        <v>68</v>
      </c>
      <c r="F9" s="20" t="s">
        <v>11</v>
      </c>
      <c r="G9" s="20" t="s">
        <v>331</v>
      </c>
      <c r="H9" s="340" t="s">
        <v>983</v>
      </c>
      <c r="I9" s="37"/>
      <c r="J9" s="46" t="b">
        <v>0</v>
      </c>
      <c r="K9" s="22"/>
      <c r="L9" s="22" cm="1">
        <f t="array" ref="L9">INDEX(L:L,MATCH(1,($B1:$B960="Naphtha steam cracking")*($C1:$C960=$C9)*($D1:$D960=$D9)*($E1:$E960=$E9)*($F1:$F960=$F9),0))</f>
        <v>425.25</v>
      </c>
      <c r="M9" s="22" cm="1">
        <f t="array" ref="M9">INDEX(M:M,MATCH(1,($B1:$B960="Naphtha steam cracking")*($C1:$C960=$C9)*($D1:$D960=$D9)*($E1:$E960=$E9)*($F1:$F960=$F9),0))</f>
        <v>425.25</v>
      </c>
      <c r="N9" s="22" cm="1">
        <f t="array" ref="N9">INDEX(N:N,MATCH(1,($B1:$B960="Naphtha steam cracking")*($C1:$C960=$C9)*($D1:$D960=$D9)*($E1:$E960=$E9)*($F1:$F960=$F9),0))</f>
        <v>425.25</v>
      </c>
      <c r="O9" s="22" cm="1">
        <f t="array" ref="O9">INDEX(O:O,MATCH(1,($B1:$B960="Naphtha steam cracking")*($C1:$C960=$C9)*($D1:$D960=$D9)*($E1:$E960=$E9)*($F1:$F960=$F9),0))</f>
        <v>425.25</v>
      </c>
      <c r="P9" s="22" cm="1">
        <f t="array" ref="P9">INDEX(P:P,MATCH(1,($B1:$B960="Naphtha steam cracking")*($C1:$C960=$C9)*($D1:$D960=$D9)*($E1:$E960=$E9)*($F1:$F960=$F9),0))</f>
        <v>425.25</v>
      </c>
      <c r="Q9" s="22" cm="1">
        <f t="array" ref="Q9">INDEX(Q:Q,MATCH(1,($B1:$B960="Naphtha steam cracking")*($C1:$C960=$C9)*($D1:$D960=$D9)*($E1:$E960=$E9)*($F1:$F960=$F9),0))</f>
        <v>425.25</v>
      </c>
      <c r="R9" s="22" cm="1">
        <f t="array" ref="R9">INDEX(R:R,MATCH(1,($B1:$B960="Naphtha steam cracking")*($C1:$C960=$C9)*($D1:$D960=$D9)*($E1:$E960=$E9)*($F1:$F960=$F9),0))</f>
        <v>425.25</v>
      </c>
      <c r="S9" s="22" cm="1">
        <f t="array" ref="S9">INDEX(S:S,MATCH(1,($B1:$B960="Naphtha steam cracking")*($C1:$C960=$C9)*($D1:$D960=$D9)*($E1:$E960=$E9)*($F1:$F960=$F9),0))</f>
        <v>425.25</v>
      </c>
      <c r="T9" s="22" cm="1">
        <f t="array" ref="T9">INDEX(T:T,MATCH(1,($B1:$B960="Naphtha steam cracking")*($C1:$C960=$C9)*($D1:$D960=$D9)*($E1:$E960=$E9)*($F1:$F960=$F9),0))</f>
        <v>425.25</v>
      </c>
      <c r="U9" s="22" cm="1">
        <f t="array" ref="U9">INDEX(U:U,MATCH(1,($B1:$B960="Naphtha steam cracking")*($C1:$C960=$C9)*($D1:$D960=$D9)*($E1:$E960=$E9)*($F1:$F960=$F9),0))</f>
        <v>425.25</v>
      </c>
      <c r="V9" s="22" cm="1">
        <f t="array" ref="V9">INDEX(V:V,MATCH(1,($B1:$B960="Naphtha steam cracking")*($C1:$C960=$C9)*($D1:$D960=$D9)*($E1:$E960=$E9)*($F1:$F960=$F9),0))</f>
        <v>425.25</v>
      </c>
      <c r="W9" s="22" cm="1">
        <f t="array" ref="W9">INDEX(W:W,MATCH(1,($B1:$B960="Naphtha steam cracking")*($C1:$C960=$C9)*($D1:$D960=$D9)*($E1:$E960=$E9)*($F1:$F960=$F9),0))</f>
        <v>425.25</v>
      </c>
      <c r="X9" s="22" cm="1">
        <f t="array" ref="X9">INDEX(X:X,MATCH(1,($B1:$B960="Naphtha steam cracking")*($C1:$C960=$C9)*($D1:$D960=$D9)*($E1:$E960=$E9)*($F1:$F960=$F9),0))</f>
        <v>425.25</v>
      </c>
      <c r="Y9" s="22" cm="1">
        <f t="array" ref="Y9">INDEX(Y:Y,MATCH(1,($B1:$B960="Naphtha steam cracking")*($C1:$C960=$C9)*($D1:$D960=$D9)*($E1:$E960=$E9)*($F1:$F960=$F9),0))</f>
        <v>425.25</v>
      </c>
      <c r="Z9" s="22" cm="1">
        <f t="array" ref="Z9">INDEX(Z:Z,MATCH(1,($B1:$B960="Naphtha steam cracking")*($C1:$C960=$C9)*($D1:$D960=$D9)*($E1:$E960=$E9)*($F1:$F960=$F9),0))</f>
        <v>425.25</v>
      </c>
      <c r="AA9" s="22" cm="1">
        <f t="array" ref="AA9">INDEX(AA:AA,MATCH(1,($B1:$B960="Naphtha steam cracking")*($C1:$C960=$C9)*($D1:$D960=$D9)*($E1:$E960=$E9)*($F1:$F960=$F9),0))</f>
        <v>425.25</v>
      </c>
      <c r="AB9" s="22" cm="1">
        <f t="array" ref="AB9">INDEX(AB:AB,MATCH(1,($B1:$B960="Naphtha steam cracking")*($C1:$C960=$C9)*($D1:$D960=$D9)*($E1:$E960=$E9)*($F1:$F960=$F9),0))</f>
        <v>425.25</v>
      </c>
      <c r="AC9" s="22" cm="1">
        <f t="array" ref="AC9">INDEX(AC:AC,MATCH(1,($B1:$B960="Naphtha steam cracking")*($C1:$C960=$C9)*($D1:$D960=$D9)*($E1:$E960=$E9)*($F1:$F960=$F9),0))</f>
        <v>425.25</v>
      </c>
      <c r="AD9" s="22" cm="1">
        <f t="array" ref="AD9">INDEX(AD:AD,MATCH(1,($B1:$B960="Naphtha steam cracking")*($C1:$C960=$C9)*($D1:$D960=$D9)*($E1:$E960=$E9)*($F1:$F960=$F9),0))</f>
        <v>425.25</v>
      </c>
      <c r="AE9" s="22" cm="1">
        <f t="array" ref="AE9">INDEX(AE:AE,MATCH(1,($B1:$B960="Naphtha steam cracking")*($C1:$C960=$C9)*($D1:$D960=$D9)*($E1:$E960=$E9)*($F1:$F960=$F9),0))</f>
        <v>425.25</v>
      </c>
      <c r="AF9" s="22" cm="1">
        <f t="array" ref="AF9">INDEX(AF:AF,MATCH(1,($B1:$B960="Naphtha steam cracking")*($C1:$C960=$C9)*($D1:$D960=$D9)*($E1:$E960=$E9)*($F1:$F960=$F9),0))</f>
        <v>425.25</v>
      </c>
      <c r="AG9" s="22" cm="1">
        <f t="array" ref="AG9">INDEX(AG:AG,MATCH(1,($B1:$B960="Naphtha steam cracking")*($C1:$C960=$C9)*($D1:$D960=$D9)*($E1:$E960=$E9)*($F1:$F960=$F9),0))</f>
        <v>425.25</v>
      </c>
      <c r="AH9" s="22" cm="1">
        <f t="array" ref="AH9">INDEX(AH:AH,MATCH(1,($B1:$B960="Naphtha steam cracking")*($C1:$C960=$C9)*($D1:$D960=$D9)*($E1:$E960=$E9)*($F1:$F960=$F9),0))</f>
        <v>425.25</v>
      </c>
      <c r="AI9" s="22" cm="1">
        <f t="array" ref="AI9">INDEX(AI:AI,MATCH(1,($B1:$B960="Naphtha steam cracking")*($C1:$C960=$C9)*($D1:$D960=$D9)*($E1:$E960=$E9)*($F1:$F960=$F9),0))</f>
        <v>425.25</v>
      </c>
      <c r="AJ9" s="22" cm="1">
        <f t="array" ref="AJ9">INDEX(AJ:AJ,MATCH(1,($B1:$B960="Naphtha steam cracking")*($C1:$C960=$C9)*($D1:$D960=$D9)*($E1:$E960=$E9)*($F1:$F960=$F9),0))</f>
        <v>425.25</v>
      </c>
      <c r="AK9" s="22" cm="1">
        <f t="array" ref="AK9">INDEX(AK:AK,MATCH(1,($B1:$B960="Naphtha steam cracking")*($C1:$C960=$C9)*($D1:$D960=$D9)*($E1:$E960=$E9)*($F1:$F960=$F9),0))</f>
        <v>425.25</v>
      </c>
      <c r="AL9" s="22" cm="1">
        <f t="array" ref="AL9">INDEX(AL:AL,MATCH(1,($B1:$B960="Naphtha steam cracking")*($C1:$C960=$C9)*($D1:$D960=$D9)*($E1:$E960=$E9)*($F1:$F960=$F9),0))</f>
        <v>425.25</v>
      </c>
      <c r="AM9" s="22" cm="1">
        <f t="array" ref="AM9">INDEX(AM:AM,MATCH(1,($B1:$B960="Naphtha steam cracking")*($C1:$C960=$C9)*($D1:$D960=$D9)*($E1:$E960=$E9)*($F1:$F960=$F9),0))</f>
        <v>425.25</v>
      </c>
      <c r="AN9" s="22" cm="1">
        <f t="array" ref="AN9">INDEX(AN:AN,MATCH(1,($B1:$B960="Naphtha steam cracking")*($C1:$C960=$C9)*($D1:$D960=$D9)*($E1:$E960=$E9)*($F1:$F960=$F9),0))</f>
        <v>425.25</v>
      </c>
      <c r="AO9" s="22" cm="1">
        <f t="array" ref="AO9">INDEX(AO:AO,MATCH(1,($B1:$B960="Naphtha steam cracking")*($C1:$C960=$C9)*($D1:$D960=$D9)*($E1:$E960=$E9)*($F1:$F960=$F9),0))</f>
        <v>425.25</v>
      </c>
      <c r="AP9" s="22" cm="1">
        <f t="array" ref="AP9">INDEX(AP:AP,MATCH(1,($B1:$B960="Naphtha steam cracking")*($C1:$C960=$C9)*($D1:$D960=$D9)*($E1:$E960=$E9)*($F1:$F960=$F9),0))</f>
        <v>425.25</v>
      </c>
      <c r="AQ9" s="22" cm="1">
        <f t="array" ref="AQ9">INDEX(AQ:AQ,MATCH(1,($B1:$B960="Naphtha steam cracking")*($C1:$C960=$C9)*($D1:$D960=$D9)*($E1:$E960=$E9)*($F1:$F960=$F9),0))</f>
        <v>425.25</v>
      </c>
      <c r="AR9" s="22" cm="1">
        <f t="array" ref="AR9">INDEX(AR:AR,MATCH(1,($B1:$B960="Naphtha steam cracking")*($C1:$C960=$C9)*($D1:$D960=$D9)*($E1:$E960=$E9)*($F1:$F960=$F9),0))</f>
        <v>425.25</v>
      </c>
      <c r="AS9" s="22" cm="1">
        <f t="array" ref="AS9">INDEX(AS:AS,MATCH(1,($B1:$B960="Naphtha steam cracking")*($C1:$C960=$C9)*($D1:$D960=$D9)*($E1:$E960=$E9)*($F1:$F960=$F9),0))</f>
        <v>425.25</v>
      </c>
      <c r="AT9" s="22" cm="1">
        <f t="array" ref="AT9">INDEX(AT:AT,MATCH(1,($B1:$B960="Naphtha steam cracking")*($C1:$C960=$C9)*($D1:$D960=$D9)*($E1:$E960=$E9)*($F1:$F960=$F9),0))</f>
        <v>425.25</v>
      </c>
      <c r="AU9" s="22" cm="1">
        <f t="array" ref="AU9">INDEX(AU:AU,MATCH(1,($B1:$B960="Naphtha steam cracking")*($C1:$C960=$C9)*($D1:$D960=$D9)*($E1:$E960=$E9)*($F1:$F960=$F9),0))</f>
        <v>425.25</v>
      </c>
      <c r="AV9" s="22" cm="1">
        <f t="array" ref="AV9">INDEX(AV:AV,MATCH(1,($B1:$B960="Naphtha steam cracking")*($C1:$C960=$C9)*($D1:$D960=$D9)*($E1:$E960=$E9)*($F1:$F960=$F9),0))</f>
        <v>425.25</v>
      </c>
      <c r="AW9" s="22" cm="1">
        <f t="array" ref="AW9">INDEX(AW:AW,MATCH(1,($B1:$B960="Naphtha steam cracking")*($C1:$C960=$C9)*($D1:$D960=$D9)*($E1:$E960=$E9)*($F1:$F960=$F9),0))</f>
        <v>425.25</v>
      </c>
      <c r="AX9" s="22" cm="1">
        <f t="array" ref="AX9">INDEX(AX:AX,MATCH(1,($B1:$B960="Naphtha steam cracking")*($C1:$C960=$C9)*($D1:$D960=$D9)*($E1:$E960=$E9)*($F1:$F960=$F9),0))</f>
        <v>425.25</v>
      </c>
      <c r="AY9" s="22" cm="1">
        <f t="array" ref="AY9">INDEX(AY:AY,MATCH(1,($B1:$B960="Naphtha steam cracking")*($C1:$C960=$C9)*($D1:$D960=$D9)*($E1:$E960=$E9)*($F1:$F960=$F9),0))</f>
        <v>425.25</v>
      </c>
      <c r="AZ9" s="22" cm="1">
        <f t="array" ref="AZ9">INDEX(AZ:AZ,MATCH(1,($B1:$B960="Naphtha steam cracking")*($C1:$C960=$C9)*($D1:$D960=$D9)*($E1:$E960=$E9)*($F1:$F960=$F9),0))</f>
        <v>425.25</v>
      </c>
      <c r="BA9" s="22" cm="1">
        <f t="array" ref="BA9">INDEX(BA:BA,MATCH(1,($B1:$B960="Naphtha steam cracking")*($C1:$C960=$C9)*($D1:$D960=$D9)*($E1:$E960=$E9)*($F1:$F960=$F9),0))</f>
        <v>425.25</v>
      </c>
      <c r="BB9" s="22" cm="1">
        <f t="array" ref="BB9">INDEX(BB:BB,MATCH(1,($B1:$B960="Naphtha steam cracking")*($C1:$C960=$C9)*($D1:$D960=$D9)*($E1:$E960=$E9)*($F1:$F960=$F9),0))</f>
        <v>425.25</v>
      </c>
      <c r="BC9" s="22" cm="1">
        <f t="array" ref="BC9">INDEX(BC:BC,MATCH(1,($B1:$B960="Naphtha steam cracking")*($C1:$C960=$C9)*($D1:$D960=$D9)*($E1:$E960=$E9)*($F1:$F960=$F9),0))</f>
        <v>425.25</v>
      </c>
      <c r="BD9" s="22" cm="1">
        <f t="array" ref="BD9">INDEX(BD:BD,MATCH(1,($B1:$B960="Naphtha steam cracking")*($C1:$C960=$C9)*($D1:$D960=$D9)*($E1:$E960=$E9)*($F1:$F960=$F9),0))</f>
        <v>425.25</v>
      </c>
      <c r="BE9" s="22" cm="1">
        <f t="array" ref="BE9">INDEX(BE:BE,MATCH(1,($B1:$B960="Naphtha steam cracking")*($C1:$C960=$C9)*($D1:$D960=$D9)*($E1:$E960=$E9)*($F1:$F960=$F9),0))</f>
        <v>425.25</v>
      </c>
      <c r="BF9" s="22" cm="1">
        <f t="array" ref="BF9">INDEX(BF:BF,MATCH(1,($B1:$B960="Naphtha steam cracking")*($C1:$C960=$C9)*($D1:$D960=$D9)*($E1:$E960=$E9)*($F1:$F960=$F9),0))</f>
        <v>425.25</v>
      </c>
      <c r="BG9" s="22" cm="1">
        <f t="array" ref="BG9">INDEX(BG:BG,MATCH(1,($B1:$B960="Naphtha steam cracking")*($C1:$C960=$C9)*($D1:$D960=$D9)*($E1:$E960=$E9)*($F1:$F960=$F9),0))</f>
        <v>425.25</v>
      </c>
      <c r="BH9" s="22" cm="1">
        <f t="array" ref="BH9">INDEX(BH:BH,MATCH(1,($B1:$B960="Naphtha steam cracking")*($C1:$C960=$C9)*($D1:$D960=$D9)*($E1:$E960=$E9)*($F1:$F960=$F9),0))</f>
        <v>425.25</v>
      </c>
      <c r="BI9" s="22" cm="1">
        <f t="array" ref="BI9">INDEX(BI:BI,MATCH(1,($B1:$B960="Naphtha steam cracking")*($C1:$C960=$C9)*($D1:$D960=$D9)*($E1:$E960=$E9)*($F1:$F960=$F9),0))</f>
        <v>425.25</v>
      </c>
      <c r="BJ9" s="22" cm="1">
        <f t="array" ref="BJ9">INDEX(BJ:BJ,MATCH(1,($B1:$B960="Naphtha steam cracking")*($C1:$C960=$C9)*($D1:$D960=$D9)*($E1:$E960=$E9)*($F1:$F960=$F9),0))</f>
        <v>425.25</v>
      </c>
      <c r="BK9" s="22" cm="1">
        <f t="array" ref="BK9">INDEX(BK:BK,MATCH(1,($B1:$B960="Naphtha steam cracking")*($C1:$C960=$C9)*($D1:$D960=$D9)*($E1:$E960=$E9)*($F1:$F960=$F9),0))</f>
        <v>425.25</v>
      </c>
      <c r="BL9" s="22" cm="1">
        <f t="array" ref="BL9">INDEX(BL:BL,MATCH(1,($B1:$B960="Naphtha steam cracking")*($C1:$C960=$C9)*($D1:$D960=$D9)*($E1:$E960=$E9)*($F1:$F960=$F9),0))</f>
        <v>425.25</v>
      </c>
      <c r="BM9" s="22" cm="1">
        <f t="array" ref="BM9">INDEX(BM:BM,MATCH(1,($B1:$B960="Naphtha steam cracking")*($C1:$C960=$C9)*($D1:$D960=$D9)*($E1:$E960=$E9)*($F1:$F960=$F9),0))</f>
        <v>425.25</v>
      </c>
      <c r="BN9" s="22" cm="1">
        <f t="array" ref="BN9">INDEX(BN:BN,MATCH(1,($B1:$B960="Naphtha steam cracking")*($C1:$C960=$C9)*($D1:$D960=$D9)*($E1:$E960=$E9)*($F1:$F960=$F9),0))</f>
        <v>425.25</v>
      </c>
      <c r="BO9" s="22" cm="1">
        <f t="array" ref="BO9">INDEX(BO:BO,MATCH(1,($B1:$B960="Naphtha steam cracking")*($C1:$C960=$C9)*($D1:$D960=$D9)*($E1:$E960=$E9)*($F1:$F960=$F9),0))</f>
        <v>425.25</v>
      </c>
      <c r="BP9" s="22" cm="1">
        <f t="array" ref="BP9">INDEX(BP:BP,MATCH(1,($B1:$B960="Naphtha steam cracking")*($C1:$C960=$C9)*($D1:$D960=$D9)*($E1:$E960=$E9)*($F1:$F960=$F9),0))</f>
        <v>425.25</v>
      </c>
      <c r="BQ9" s="22" cm="1">
        <f t="array" ref="BQ9">INDEX(BQ:BQ,MATCH(1,($B1:$B960="Naphtha steam cracking")*($C1:$C960=$C9)*($D1:$D960=$D9)*($E1:$E960=$E9)*($F1:$F960=$F9),0))</f>
        <v>425.25</v>
      </c>
      <c r="BR9" s="22" cm="1">
        <f t="array" ref="BR9">INDEX(BR:BR,MATCH(1,($B1:$B960="Naphtha steam cracking")*($C1:$C960=$C9)*($D1:$D960=$D9)*($E1:$E960=$E9)*($F1:$F960=$F9),0))</f>
        <v>425.25</v>
      </c>
      <c r="BS9" s="22" cm="1">
        <f t="array" ref="BS9">INDEX(BS:BS,MATCH(1,($B1:$B960="Naphtha steam cracking")*($C1:$C960=$C9)*($D1:$D960=$D9)*($E1:$E960=$E9)*($F1:$F960=$F9),0))</f>
        <v>425.25</v>
      </c>
      <c r="BT9" s="22" cm="1">
        <f t="array" ref="BT9">INDEX(BT:BT,MATCH(1,($B1:$B960="Naphtha steam cracking")*($C1:$C960=$C9)*($D1:$D960=$D9)*($E1:$E960=$E9)*($F1:$F960=$F9),0))</f>
        <v>425.25</v>
      </c>
    </row>
    <row r="10" spans="1:72">
      <c r="A10" s="34" t="s">
        <v>106</v>
      </c>
      <c r="B10" s="20" t="s">
        <v>222</v>
      </c>
      <c r="C10" s="20" t="s">
        <v>8</v>
      </c>
      <c r="D10" s="20" t="s">
        <v>102</v>
      </c>
      <c r="E10" s="20" t="s">
        <v>68</v>
      </c>
      <c r="F10" s="20" t="s">
        <v>11</v>
      </c>
      <c r="G10" s="20" t="s">
        <v>331</v>
      </c>
      <c r="H10" s="20" t="s">
        <v>564</v>
      </c>
      <c r="I10" s="20" t="s">
        <v>556</v>
      </c>
      <c r="J10" s="268" t="b">
        <v>1</v>
      </c>
      <c r="K10" s="22" t="b">
        <v>0</v>
      </c>
      <c r="L10" s="22" cm="1">
        <f t="array" ref="L10">INDEX('Values - Ethylene'!L:L,MATCH(1,('Values - Ethylene'!$B1:$B933=$B10)*('Values - Ethylene'!$C1:$C933=$C10)*('Values - Ethylene'!$D1:$D933=$D10)*('Values - Ethylene'!$E1:$E933=$E10)*('Values - Ethylene'!$F1:$F933=$F10),0))+L9</f>
        <v>1927.5293522267207</v>
      </c>
      <c r="M10" s="22" cm="1">
        <f t="array" ref="M10">INDEX('Values - Ethylene'!M:M,MATCH(1,('Values - Ethylene'!$B1:$B933=$B10)*('Values - Ethylene'!$C1:$C933=$C10)*('Values - Ethylene'!$D1:$D933=$D10)*('Values - Ethylene'!$E1:$E933=$E10)*('Values - Ethylene'!$F1:$F933=$F10),0))+M9</f>
        <v>1927.5293522267207</v>
      </c>
      <c r="N10" s="22" cm="1">
        <f t="array" ref="N10">INDEX('Values - Ethylene'!N:N,MATCH(1,('Values - Ethylene'!$B1:$B933=$B10)*('Values - Ethylene'!$C1:$C933=$C10)*('Values - Ethylene'!$D1:$D933=$D10)*('Values - Ethylene'!$E1:$E933=$E10)*('Values - Ethylene'!$F1:$F933=$F10),0))+N9</f>
        <v>1927.5293522267207</v>
      </c>
      <c r="O10" s="22" cm="1">
        <f t="array" ref="O10">INDEX('Values - Ethylene'!O:O,MATCH(1,('Values - Ethylene'!$B1:$B933=$B10)*('Values - Ethylene'!$C1:$C933=$C10)*('Values - Ethylene'!$D1:$D933=$D10)*('Values - Ethylene'!$E1:$E933=$E10)*('Values - Ethylene'!$F1:$F933=$F10),0))+O9</f>
        <v>1927.5293522267207</v>
      </c>
      <c r="P10" s="22" cm="1">
        <f t="array" ref="P10">INDEX('Values - Ethylene'!P:P,MATCH(1,('Values - Ethylene'!$B1:$B933=$B10)*('Values - Ethylene'!$C1:$C933=$C10)*('Values - Ethylene'!$D1:$D933=$D10)*('Values - Ethylene'!$E1:$E933=$E10)*('Values - Ethylene'!$F1:$F933=$F10),0))+P9</f>
        <v>1927.5293522267207</v>
      </c>
      <c r="Q10" s="22" cm="1">
        <f t="array" ref="Q10">INDEX('Values - Ethylene'!Q:Q,MATCH(1,('Values - Ethylene'!$B1:$B933=$B10)*('Values - Ethylene'!$C1:$C933=$C10)*('Values - Ethylene'!$D1:$D933=$D10)*('Values - Ethylene'!$E1:$E933=$E10)*('Values - Ethylene'!$F1:$F933=$F10),0))+Q9</f>
        <v>1927.5293522267207</v>
      </c>
      <c r="R10" s="22" cm="1">
        <f t="array" ref="R10">INDEX('Values - Ethylene'!R:R,MATCH(1,('Values - Ethylene'!$B1:$B933=$B10)*('Values - Ethylene'!$C1:$C933=$C10)*('Values - Ethylene'!$D1:$D933=$D10)*('Values - Ethylene'!$E1:$E933=$E10)*('Values - Ethylene'!$F1:$F933=$F10),0))+R9</f>
        <v>1927.5293522267207</v>
      </c>
      <c r="S10" s="22" cm="1">
        <f t="array" ref="S10">INDEX('Values - Ethylene'!S:S,MATCH(1,('Values - Ethylene'!$B1:$B933=$B10)*('Values - Ethylene'!$C1:$C933=$C10)*('Values - Ethylene'!$D1:$D933=$D10)*('Values - Ethylene'!$E1:$E933=$E10)*('Values - Ethylene'!$F1:$F933=$F10),0))+S9</f>
        <v>1927.5293522267207</v>
      </c>
      <c r="T10" s="22" cm="1">
        <f t="array" ref="T10">INDEX('Values - Ethylene'!T:T,MATCH(1,('Values - Ethylene'!$B1:$B933=$B10)*('Values - Ethylene'!$C1:$C933=$C10)*('Values - Ethylene'!$D1:$D933=$D10)*('Values - Ethylene'!$E1:$E933=$E10)*('Values - Ethylene'!$F1:$F933=$F10),0))+T9</f>
        <v>1927.5293522267207</v>
      </c>
      <c r="U10" s="22" cm="1">
        <f t="array" ref="U10">INDEX('Values - Ethylene'!U:U,MATCH(1,('Values - Ethylene'!$B1:$B933=$B10)*('Values - Ethylene'!$C1:$C933=$C10)*('Values - Ethylene'!$D1:$D933=$D10)*('Values - Ethylene'!$E1:$E933=$E10)*('Values - Ethylene'!$F1:$F933=$F10),0))+U9</f>
        <v>1927.5293522267207</v>
      </c>
      <c r="V10" s="22" cm="1">
        <f t="array" ref="V10">INDEX('Values - Ethylene'!V:V,MATCH(1,('Values - Ethylene'!$B1:$B933=$B10)*('Values - Ethylene'!$C1:$C933=$C10)*('Values - Ethylene'!$D1:$D933=$D10)*('Values - Ethylene'!$E1:$E933=$E10)*('Values - Ethylene'!$F1:$F933=$F10),0))+V9</f>
        <v>1927.5293522267207</v>
      </c>
      <c r="W10" s="22" cm="1">
        <f t="array" ref="W10">INDEX('Values - Ethylene'!W:W,MATCH(1,('Values - Ethylene'!$B1:$B933=$B10)*('Values - Ethylene'!$C1:$C933=$C10)*('Values - Ethylene'!$D1:$D933=$D10)*('Values - Ethylene'!$E1:$E933=$E10)*('Values - Ethylene'!$F1:$F933=$F10),0))+W9</f>
        <v>1927.5293522267207</v>
      </c>
      <c r="X10" s="22" cm="1">
        <f t="array" ref="X10">INDEX('Values - Ethylene'!X:X,MATCH(1,('Values - Ethylene'!$B1:$B933=$B10)*('Values - Ethylene'!$C1:$C933=$C10)*('Values - Ethylene'!$D1:$D933=$D10)*('Values - Ethylene'!$E1:$E933=$E10)*('Values - Ethylene'!$F1:$F933=$F10),0))+X9</f>
        <v>1927.5293522267207</v>
      </c>
      <c r="Y10" s="22" cm="1">
        <f t="array" ref="Y10">INDEX('Values - Ethylene'!Y:Y,MATCH(1,('Values - Ethylene'!$B1:$B933=$B10)*('Values - Ethylene'!$C1:$C933=$C10)*('Values - Ethylene'!$D1:$D933=$D10)*('Values - Ethylene'!$E1:$E933=$E10)*('Values - Ethylene'!$F1:$F933=$F10),0))+Y9</f>
        <v>1927.5293522267207</v>
      </c>
      <c r="Z10" s="22" cm="1">
        <f t="array" ref="Z10">INDEX('Values - Ethylene'!Z:Z,MATCH(1,('Values - Ethylene'!$B1:$B933=$B10)*('Values - Ethylene'!$C1:$C933=$C10)*('Values - Ethylene'!$D1:$D933=$D10)*('Values - Ethylene'!$E1:$E933=$E10)*('Values - Ethylene'!$F1:$F933=$F10),0))+Z9</f>
        <v>1927.5293522267207</v>
      </c>
      <c r="AA10" s="22" cm="1">
        <f t="array" ref="AA10">INDEX('Values - Ethylene'!AA:AA,MATCH(1,('Values - Ethylene'!$B1:$B933=$B10)*('Values - Ethylene'!$C1:$C933=$C10)*('Values - Ethylene'!$D1:$D933=$D10)*('Values - Ethylene'!$E1:$E933=$E10)*('Values - Ethylene'!$F1:$F933=$F10),0))+AA9</f>
        <v>1927.5293522267207</v>
      </c>
      <c r="AB10" s="22" cm="1">
        <f t="array" ref="AB10">INDEX('Values - Ethylene'!AB:AB,MATCH(1,('Values - Ethylene'!$B1:$B933=$B10)*('Values - Ethylene'!$C1:$C933=$C10)*('Values - Ethylene'!$D1:$D933=$D10)*('Values - Ethylene'!$E1:$E933=$E10)*('Values - Ethylene'!$F1:$F933=$F10),0))+AB9</f>
        <v>1927.5293522267207</v>
      </c>
      <c r="AC10" s="22" cm="1">
        <f t="array" ref="AC10">INDEX('Values - Ethylene'!AC:AC,MATCH(1,('Values - Ethylene'!$B1:$B933=$B10)*('Values - Ethylene'!$C1:$C933=$C10)*('Values - Ethylene'!$D1:$D933=$D10)*('Values - Ethylene'!$E1:$E933=$E10)*('Values - Ethylene'!$F1:$F933=$F10),0))+AC9</f>
        <v>1927.5293522267207</v>
      </c>
      <c r="AD10" s="22" cm="1">
        <f t="array" ref="AD10">INDEX('Values - Ethylene'!AD:AD,MATCH(1,('Values - Ethylene'!$B1:$B933=$B10)*('Values - Ethylene'!$C1:$C933=$C10)*('Values - Ethylene'!$D1:$D933=$D10)*('Values - Ethylene'!$E1:$E933=$E10)*('Values - Ethylene'!$F1:$F933=$F10),0))+AD9</f>
        <v>1927.5293522267207</v>
      </c>
      <c r="AE10" s="22" cm="1">
        <f t="array" ref="AE10">INDEX('Values - Ethylene'!AE:AE,MATCH(1,('Values - Ethylene'!$B1:$B933=$B10)*('Values - Ethylene'!$C1:$C933=$C10)*('Values - Ethylene'!$D1:$D933=$D10)*('Values - Ethylene'!$E1:$E933=$E10)*('Values - Ethylene'!$F1:$F933=$F10),0))+AE9</f>
        <v>1927.5293522267207</v>
      </c>
      <c r="AF10" s="22" cm="1">
        <f t="array" ref="AF10">INDEX('Values - Ethylene'!AF:AF,MATCH(1,('Values - Ethylene'!$B1:$B933=$B10)*('Values - Ethylene'!$C1:$C933=$C10)*('Values - Ethylene'!$D1:$D933=$D10)*('Values - Ethylene'!$E1:$E933=$E10)*('Values - Ethylene'!$F1:$F933=$F10),0))+AF9</f>
        <v>1927.5293522267207</v>
      </c>
      <c r="AG10" s="22" cm="1">
        <f t="array" ref="AG10">INDEX('Values - Ethylene'!AG:AG,MATCH(1,('Values - Ethylene'!$B1:$B933=$B10)*('Values - Ethylene'!$C1:$C933=$C10)*('Values - Ethylene'!$D1:$D933=$D10)*('Values - Ethylene'!$E1:$E933=$E10)*('Values - Ethylene'!$F1:$F933=$F10),0))+AG9</f>
        <v>1927.5293522267207</v>
      </c>
      <c r="AH10" s="22" cm="1">
        <f t="array" ref="AH10">INDEX('Values - Ethylene'!AH:AH,MATCH(1,('Values - Ethylene'!$B1:$B933=$B10)*('Values - Ethylene'!$C1:$C933=$C10)*('Values - Ethylene'!$D1:$D933=$D10)*('Values - Ethylene'!$E1:$E933=$E10)*('Values - Ethylene'!$F1:$F933=$F10),0))+AH9</f>
        <v>1927.5293522267207</v>
      </c>
      <c r="AI10" s="22" cm="1">
        <f t="array" ref="AI10">INDEX('Values - Ethylene'!AI:AI,MATCH(1,('Values - Ethylene'!$B1:$B933=$B10)*('Values - Ethylene'!$C1:$C933=$C10)*('Values - Ethylene'!$D1:$D933=$D10)*('Values - Ethylene'!$E1:$E933=$E10)*('Values - Ethylene'!$F1:$F933=$F10),0))+AI9</f>
        <v>1927.5293522267207</v>
      </c>
      <c r="AJ10" s="22" cm="1">
        <f t="array" ref="AJ10">INDEX('Values - Ethylene'!AJ:AJ,MATCH(1,('Values - Ethylene'!$B1:$B933=$B10)*('Values - Ethylene'!$C1:$C933=$C10)*('Values - Ethylene'!$D1:$D933=$D10)*('Values - Ethylene'!$E1:$E933=$E10)*('Values - Ethylene'!$F1:$F933=$F10),0))+AJ9</f>
        <v>1927.5293522267207</v>
      </c>
      <c r="AK10" s="22" cm="1">
        <f t="array" ref="AK10">INDEX('Values - Ethylene'!AK:AK,MATCH(1,('Values - Ethylene'!$B1:$B933=$B10)*('Values - Ethylene'!$C1:$C933=$C10)*('Values - Ethylene'!$D1:$D933=$D10)*('Values - Ethylene'!$E1:$E933=$E10)*('Values - Ethylene'!$F1:$F933=$F10),0))+AK9</f>
        <v>1927.5293522267207</v>
      </c>
      <c r="AL10" s="22" cm="1">
        <f t="array" ref="AL10">INDEX('Values - Ethylene'!AL:AL,MATCH(1,('Values - Ethylene'!$B1:$B933=$B10)*('Values - Ethylene'!$C1:$C933=$C10)*('Values - Ethylene'!$D1:$D933=$D10)*('Values - Ethylene'!$E1:$E933=$E10)*('Values - Ethylene'!$F1:$F933=$F10),0))+AL9</f>
        <v>1927.5293522267207</v>
      </c>
      <c r="AM10" s="22" cm="1">
        <f t="array" ref="AM10">INDEX('Values - Ethylene'!AM:AM,MATCH(1,('Values - Ethylene'!$B1:$B933=$B10)*('Values - Ethylene'!$C1:$C933=$C10)*('Values - Ethylene'!$D1:$D933=$D10)*('Values - Ethylene'!$E1:$E933=$E10)*('Values - Ethylene'!$F1:$F933=$F10),0))+AM9</f>
        <v>1927.5293522267207</v>
      </c>
      <c r="AN10" s="22" cm="1">
        <f t="array" ref="AN10">INDEX('Values - Ethylene'!AN:AN,MATCH(1,('Values - Ethylene'!$B1:$B933=$B10)*('Values - Ethylene'!$C1:$C933=$C10)*('Values - Ethylene'!$D1:$D933=$D10)*('Values - Ethylene'!$E1:$E933=$E10)*('Values - Ethylene'!$F1:$F933=$F10),0))+AN9</f>
        <v>1927.5293522267207</v>
      </c>
      <c r="AO10" s="22" cm="1">
        <f t="array" ref="AO10">INDEX('Values - Ethylene'!AO:AO,MATCH(1,('Values - Ethylene'!$B1:$B933=$B10)*('Values - Ethylene'!$C1:$C933=$C10)*('Values - Ethylene'!$D1:$D933=$D10)*('Values - Ethylene'!$E1:$E933=$E10)*('Values - Ethylene'!$F1:$F933=$F10),0))+AO9</f>
        <v>1927.5293522267207</v>
      </c>
      <c r="AP10" s="22" cm="1">
        <f t="array" ref="AP10">INDEX('Values - Ethylene'!AP:AP,MATCH(1,('Values - Ethylene'!$B1:$B933=$B10)*('Values - Ethylene'!$C1:$C933=$C10)*('Values - Ethylene'!$D1:$D933=$D10)*('Values - Ethylene'!$E1:$E933=$E10)*('Values - Ethylene'!$F1:$F933=$F10),0))+AP9</f>
        <v>1927.5293522267207</v>
      </c>
      <c r="AQ10" s="22" cm="1">
        <f t="array" ref="AQ10">INDEX('Values - Ethylene'!AQ:AQ,MATCH(1,('Values - Ethylene'!$B1:$B933=$B10)*('Values - Ethylene'!$C1:$C933=$C10)*('Values - Ethylene'!$D1:$D933=$D10)*('Values - Ethylene'!$E1:$E933=$E10)*('Values - Ethylene'!$F1:$F933=$F10),0))+AQ9</f>
        <v>1927.5293522267207</v>
      </c>
      <c r="AR10" s="22" cm="1">
        <f t="array" ref="AR10">INDEX('Values - Ethylene'!AR:AR,MATCH(1,('Values - Ethylene'!$B1:$B933=$B10)*('Values - Ethylene'!$C1:$C933=$C10)*('Values - Ethylene'!$D1:$D933=$D10)*('Values - Ethylene'!$E1:$E933=$E10)*('Values - Ethylene'!$F1:$F933=$F10),0))+AR9</f>
        <v>1927.5293522267207</v>
      </c>
      <c r="AS10" s="22" cm="1">
        <f t="array" ref="AS10">INDEX('Values - Ethylene'!AS:AS,MATCH(1,('Values - Ethylene'!$B1:$B933=$B10)*('Values - Ethylene'!$C1:$C933=$C10)*('Values - Ethylene'!$D1:$D933=$D10)*('Values - Ethylene'!$E1:$E933=$E10)*('Values - Ethylene'!$F1:$F933=$F10),0))+AS9</f>
        <v>1927.5293522267207</v>
      </c>
      <c r="AT10" s="22" cm="1">
        <f t="array" ref="AT10">INDEX('Values - Ethylene'!AT:AT,MATCH(1,('Values - Ethylene'!$B1:$B933=$B10)*('Values - Ethylene'!$C1:$C933=$C10)*('Values - Ethylene'!$D1:$D933=$D10)*('Values - Ethylene'!$E1:$E933=$E10)*('Values - Ethylene'!$F1:$F933=$F10),0))+AT9</f>
        <v>1927.5293522267207</v>
      </c>
      <c r="AU10" s="22" cm="1">
        <f t="array" ref="AU10">INDEX('Values - Ethylene'!AU:AU,MATCH(1,('Values - Ethylene'!$B1:$B933=$B10)*('Values - Ethylene'!$C1:$C933=$C10)*('Values - Ethylene'!$D1:$D933=$D10)*('Values - Ethylene'!$E1:$E933=$E10)*('Values - Ethylene'!$F1:$F933=$F10),0))+AU9</f>
        <v>1927.5293522267207</v>
      </c>
      <c r="AV10" s="22" cm="1">
        <f t="array" ref="AV10">INDEX('Values - Ethylene'!AV:AV,MATCH(1,('Values - Ethylene'!$B1:$B933=$B10)*('Values - Ethylene'!$C1:$C933=$C10)*('Values - Ethylene'!$D1:$D933=$D10)*('Values - Ethylene'!$E1:$E933=$E10)*('Values - Ethylene'!$F1:$F933=$F10),0))+AV9</f>
        <v>1927.5293522267207</v>
      </c>
      <c r="AW10" s="22" cm="1">
        <f t="array" ref="AW10">INDEX('Values - Ethylene'!AW:AW,MATCH(1,('Values - Ethylene'!$B1:$B933=$B10)*('Values - Ethylene'!$C1:$C933=$C10)*('Values - Ethylene'!$D1:$D933=$D10)*('Values - Ethylene'!$E1:$E933=$E10)*('Values - Ethylene'!$F1:$F933=$F10),0))+AW9</f>
        <v>1927.5293522267207</v>
      </c>
      <c r="AX10" s="22" cm="1">
        <f t="array" ref="AX10">INDEX('Values - Ethylene'!AX:AX,MATCH(1,('Values - Ethylene'!$B1:$B933=$B10)*('Values - Ethylene'!$C1:$C933=$C10)*('Values - Ethylene'!$D1:$D933=$D10)*('Values - Ethylene'!$E1:$E933=$E10)*('Values - Ethylene'!$F1:$F933=$F10),0))+AX9</f>
        <v>1927.5293522267207</v>
      </c>
      <c r="AY10" s="22" cm="1">
        <f t="array" ref="AY10">INDEX('Values - Ethylene'!AY:AY,MATCH(1,('Values - Ethylene'!$B1:$B933=$B10)*('Values - Ethylene'!$C1:$C933=$C10)*('Values - Ethylene'!$D1:$D933=$D10)*('Values - Ethylene'!$E1:$E933=$E10)*('Values - Ethylene'!$F1:$F933=$F10),0))+AY9</f>
        <v>1927.5293522267207</v>
      </c>
      <c r="AZ10" s="22" cm="1">
        <f t="array" ref="AZ10">INDEX('Values - Ethylene'!AZ:AZ,MATCH(1,('Values - Ethylene'!$B1:$B933=$B10)*('Values - Ethylene'!$C1:$C933=$C10)*('Values - Ethylene'!$D1:$D933=$D10)*('Values - Ethylene'!$E1:$E933=$E10)*('Values - Ethylene'!$F1:$F933=$F10),0))+AZ9</f>
        <v>1927.5293522267207</v>
      </c>
      <c r="BA10" s="22" cm="1">
        <f t="array" ref="BA10">INDEX('Values - Ethylene'!BA:BA,MATCH(1,('Values - Ethylene'!$B1:$B933=$B10)*('Values - Ethylene'!$C1:$C933=$C10)*('Values - Ethylene'!$D1:$D933=$D10)*('Values - Ethylene'!$E1:$E933=$E10)*('Values - Ethylene'!$F1:$F933=$F10),0))+BA9</f>
        <v>1927.5293522267207</v>
      </c>
      <c r="BB10" s="22" cm="1">
        <f t="array" ref="BB10">INDEX('Values - Ethylene'!BB:BB,MATCH(1,('Values - Ethylene'!$B1:$B933=$B10)*('Values - Ethylene'!$C1:$C933=$C10)*('Values - Ethylene'!$D1:$D933=$D10)*('Values - Ethylene'!$E1:$E933=$E10)*('Values - Ethylene'!$F1:$F933=$F10),0))+BB9</f>
        <v>1927.5293522267207</v>
      </c>
      <c r="BC10" s="22" cm="1">
        <f t="array" ref="BC10">INDEX('Values - Ethylene'!BC:BC,MATCH(1,('Values - Ethylene'!$B1:$B933=$B10)*('Values - Ethylene'!$C1:$C933=$C10)*('Values - Ethylene'!$D1:$D933=$D10)*('Values - Ethylene'!$E1:$E933=$E10)*('Values - Ethylene'!$F1:$F933=$F10),0))+BC9</f>
        <v>1927.5293522267207</v>
      </c>
      <c r="BD10" s="22" cm="1">
        <f t="array" ref="BD10">INDEX('Values - Ethylene'!BD:BD,MATCH(1,('Values - Ethylene'!$B1:$B933=$B10)*('Values - Ethylene'!$C1:$C933=$C10)*('Values - Ethylene'!$D1:$D933=$D10)*('Values - Ethylene'!$E1:$E933=$E10)*('Values - Ethylene'!$F1:$F933=$F10),0))+BD9</f>
        <v>1927.5293522267207</v>
      </c>
      <c r="BE10" s="22" cm="1">
        <f t="array" ref="BE10">INDEX('Values - Ethylene'!BE:BE,MATCH(1,('Values - Ethylene'!$B1:$B933=$B10)*('Values - Ethylene'!$C1:$C933=$C10)*('Values - Ethylene'!$D1:$D933=$D10)*('Values - Ethylene'!$E1:$E933=$E10)*('Values - Ethylene'!$F1:$F933=$F10),0))+BE9</f>
        <v>1927.5293522267207</v>
      </c>
      <c r="BF10" s="22" cm="1">
        <f t="array" ref="BF10">INDEX('Values - Ethylene'!BF:BF,MATCH(1,('Values - Ethylene'!$B1:$B933=$B10)*('Values - Ethylene'!$C1:$C933=$C10)*('Values - Ethylene'!$D1:$D933=$D10)*('Values - Ethylene'!$E1:$E933=$E10)*('Values - Ethylene'!$F1:$F933=$F10),0))+BF9</f>
        <v>1927.5293522267207</v>
      </c>
      <c r="BG10" s="22" cm="1">
        <f t="array" ref="BG10">INDEX('Values - Ethylene'!BG:BG,MATCH(1,('Values - Ethylene'!$B1:$B933=$B10)*('Values - Ethylene'!$C1:$C933=$C10)*('Values - Ethylene'!$D1:$D933=$D10)*('Values - Ethylene'!$E1:$E933=$E10)*('Values - Ethylene'!$F1:$F933=$F10),0))+BG9</f>
        <v>1927.5293522267207</v>
      </c>
      <c r="BH10" s="22" cm="1">
        <f t="array" ref="BH10">INDEX('Values - Ethylene'!BH:BH,MATCH(1,('Values - Ethylene'!$B1:$B933=$B10)*('Values - Ethylene'!$C1:$C933=$C10)*('Values - Ethylene'!$D1:$D933=$D10)*('Values - Ethylene'!$E1:$E933=$E10)*('Values - Ethylene'!$F1:$F933=$F10),0))+BH9</f>
        <v>1927.5293522267207</v>
      </c>
      <c r="BI10" s="22" cm="1">
        <f t="array" ref="BI10">INDEX('Values - Ethylene'!BI:BI,MATCH(1,('Values - Ethylene'!$B1:$B933=$B10)*('Values - Ethylene'!$C1:$C933=$C10)*('Values - Ethylene'!$D1:$D933=$D10)*('Values - Ethylene'!$E1:$E933=$E10)*('Values - Ethylene'!$F1:$F933=$F10),0))+BI9</f>
        <v>1927.5293522267207</v>
      </c>
      <c r="BJ10" s="22" cm="1">
        <f t="array" ref="BJ10">INDEX('Values - Ethylene'!BJ:BJ,MATCH(1,('Values - Ethylene'!$B1:$B933=$B10)*('Values - Ethylene'!$C1:$C933=$C10)*('Values - Ethylene'!$D1:$D933=$D10)*('Values - Ethylene'!$E1:$E933=$E10)*('Values - Ethylene'!$F1:$F933=$F10),0))+BJ9</f>
        <v>1927.5293522267207</v>
      </c>
      <c r="BK10" s="22" cm="1">
        <f t="array" ref="BK10">INDEX('Values - Ethylene'!BK:BK,MATCH(1,('Values - Ethylene'!$B1:$B933=$B10)*('Values - Ethylene'!$C1:$C933=$C10)*('Values - Ethylene'!$D1:$D933=$D10)*('Values - Ethylene'!$E1:$E933=$E10)*('Values - Ethylene'!$F1:$F933=$F10),0))+BK9</f>
        <v>1927.5293522267207</v>
      </c>
      <c r="BL10" s="22" cm="1">
        <f t="array" ref="BL10">INDEX('Values - Ethylene'!BL:BL,MATCH(1,('Values - Ethylene'!$B1:$B933=$B10)*('Values - Ethylene'!$C1:$C933=$C10)*('Values - Ethylene'!$D1:$D933=$D10)*('Values - Ethylene'!$E1:$E933=$E10)*('Values - Ethylene'!$F1:$F933=$F10),0))+BL9</f>
        <v>1927.5293522267207</v>
      </c>
      <c r="BM10" s="22" cm="1">
        <f t="array" ref="BM10">INDEX('Values - Ethylene'!BM:BM,MATCH(1,('Values - Ethylene'!$B1:$B933=$B10)*('Values - Ethylene'!$C1:$C933=$C10)*('Values - Ethylene'!$D1:$D933=$D10)*('Values - Ethylene'!$E1:$E933=$E10)*('Values - Ethylene'!$F1:$F933=$F10),0))+BM9</f>
        <v>1927.5293522267207</v>
      </c>
      <c r="BN10" s="22" cm="1">
        <f t="array" ref="BN10">INDEX('Values - Ethylene'!BN:BN,MATCH(1,('Values - Ethylene'!$B1:$B933=$B10)*('Values - Ethylene'!$C1:$C933=$C10)*('Values - Ethylene'!$D1:$D933=$D10)*('Values - Ethylene'!$E1:$E933=$E10)*('Values - Ethylene'!$F1:$F933=$F10),0))+BN9</f>
        <v>1927.5293522267207</v>
      </c>
      <c r="BO10" s="22" cm="1">
        <f t="array" ref="BO10">INDEX('Values - Ethylene'!BO:BO,MATCH(1,('Values - Ethylene'!$B1:$B933=$B10)*('Values - Ethylene'!$C1:$C933=$C10)*('Values - Ethylene'!$D1:$D933=$D10)*('Values - Ethylene'!$E1:$E933=$E10)*('Values - Ethylene'!$F1:$F933=$F10),0))+BO9</f>
        <v>1927.5293522267207</v>
      </c>
      <c r="BP10" s="22" cm="1">
        <f t="array" ref="BP10">INDEX('Values - Ethylene'!BP:BP,MATCH(1,('Values - Ethylene'!$B1:$B933=$B10)*('Values - Ethylene'!$C1:$C933=$C10)*('Values - Ethylene'!$D1:$D933=$D10)*('Values - Ethylene'!$E1:$E933=$E10)*('Values - Ethylene'!$F1:$F933=$F10),0))+BP9</f>
        <v>1927.5293522267207</v>
      </c>
      <c r="BQ10" s="22" cm="1">
        <f t="array" ref="BQ10">INDEX('Values - Ethylene'!BQ:BQ,MATCH(1,('Values - Ethylene'!$B1:$B933=$B10)*('Values - Ethylene'!$C1:$C933=$C10)*('Values - Ethylene'!$D1:$D933=$D10)*('Values - Ethylene'!$E1:$E933=$E10)*('Values - Ethylene'!$F1:$F933=$F10),0))+BQ9</f>
        <v>1927.5293522267207</v>
      </c>
      <c r="BR10" s="22" cm="1">
        <f t="array" ref="BR10">INDEX('Values - Ethylene'!BR:BR,MATCH(1,('Values - Ethylene'!$B1:$B933=$B10)*('Values - Ethylene'!$C1:$C933=$C10)*('Values - Ethylene'!$D1:$D933=$D10)*('Values - Ethylene'!$E1:$E933=$E10)*('Values - Ethylene'!$F1:$F933=$F10),0))+BR9</f>
        <v>1927.5293522267207</v>
      </c>
      <c r="BS10" s="22" cm="1">
        <f t="array" ref="BS10">INDEX('Values - Ethylene'!BS:BS,MATCH(1,('Values - Ethylene'!$B1:$B933=$B10)*('Values - Ethylene'!$C1:$C933=$C10)*('Values - Ethylene'!$D1:$D933=$D10)*('Values - Ethylene'!$E1:$E933=$E10)*('Values - Ethylene'!$F1:$F933=$F10),0))+BS9</f>
        <v>1927.5293522267207</v>
      </c>
      <c r="BT10" s="22" cm="1">
        <f t="array" ref="BT10">INDEX('Values - Ethylene'!BT:BT,MATCH(1,('Values - Ethylene'!$B1:$B933=$B10)*('Values - Ethylene'!$C1:$C933=$C10)*('Values - Ethylene'!$D1:$D933=$D10)*('Values - Ethylene'!$E1:$E933=$E10)*('Values - Ethylene'!$F1:$F933=$F10),0))+BT9</f>
        <v>1927.5293522267207</v>
      </c>
    </row>
    <row r="11" spans="1:72">
      <c r="A11" s="34" t="s">
        <v>106</v>
      </c>
      <c r="B11" s="20" t="s">
        <v>222</v>
      </c>
      <c r="C11" s="20" t="s">
        <v>8</v>
      </c>
      <c r="D11" s="20" t="s">
        <v>102</v>
      </c>
      <c r="E11" s="20" t="s">
        <v>82</v>
      </c>
      <c r="F11" s="20" t="s">
        <v>11</v>
      </c>
      <c r="G11" s="20" t="s">
        <v>331</v>
      </c>
      <c r="H11" s="20" t="s">
        <v>565</v>
      </c>
      <c r="I11" s="20" t="s">
        <v>556</v>
      </c>
      <c r="J11" s="268" t="b">
        <v>1</v>
      </c>
      <c r="K11" s="22" t="b">
        <v>0</v>
      </c>
      <c r="L11" s="20" cm="1">
        <f t="array" ref="L11">INDEX('Values - Ethylene'!L:L,MATCH(1,('Values - Ethylene'!$B1:$B933=$B11)*('Values - Ethylene'!$C1:$C933=$C11)*('Values - Ethylene'!$D1:$D933=$D11)*('Values - Ethylene'!$E1:$E933=$E11)*('Values - Ethylene'!$F1:$F933=$F11),0))</f>
        <v>246.96356275303643</v>
      </c>
      <c r="M11" s="20" cm="1">
        <f t="array" ref="M11">INDEX('Values - Ethylene'!M:M,MATCH(1,('Values - Ethylene'!$B1:$B933=$B11)*('Values - Ethylene'!$C1:$C933=$C11)*('Values - Ethylene'!$D1:$D933=$D11)*('Values - Ethylene'!$E1:$E933=$E11)*('Values - Ethylene'!$F1:$F933=$F11),0))</f>
        <v>246.96356275303643</v>
      </c>
      <c r="N11" s="20" cm="1">
        <f t="array" ref="N11">INDEX('Values - Ethylene'!N:N,MATCH(1,('Values - Ethylene'!$B1:$B933=$B11)*('Values - Ethylene'!$C1:$C933=$C11)*('Values - Ethylene'!$D1:$D933=$D11)*('Values - Ethylene'!$E1:$E933=$E11)*('Values - Ethylene'!$F1:$F933=$F11),0))</f>
        <v>246.96356275303643</v>
      </c>
      <c r="O11" s="20" cm="1">
        <f t="array" ref="O11">INDEX('Values - Ethylene'!O:O,MATCH(1,('Values - Ethylene'!$B1:$B933=$B11)*('Values - Ethylene'!$C1:$C933=$C11)*('Values - Ethylene'!$D1:$D933=$D11)*('Values - Ethylene'!$E1:$E933=$E11)*('Values - Ethylene'!$F1:$F933=$F11),0))</f>
        <v>246.96356275303643</v>
      </c>
      <c r="P11" s="20" cm="1">
        <f t="array" ref="P11">INDEX('Values - Ethylene'!P:P,MATCH(1,('Values - Ethylene'!$B1:$B933=$B11)*('Values - Ethylene'!$C1:$C933=$C11)*('Values - Ethylene'!$D1:$D933=$D11)*('Values - Ethylene'!$E1:$E933=$E11)*('Values - Ethylene'!$F1:$F933=$F11),0))</f>
        <v>246.96356275303643</v>
      </c>
      <c r="Q11" s="20" cm="1">
        <f t="array" ref="Q11">INDEX('Values - Ethylene'!Q:Q,MATCH(1,('Values - Ethylene'!$B1:$B933=$B11)*('Values - Ethylene'!$C1:$C933=$C11)*('Values - Ethylene'!$D1:$D933=$D11)*('Values - Ethylene'!$E1:$E933=$E11)*('Values - Ethylene'!$F1:$F933=$F11),0))</f>
        <v>246.96356275303643</v>
      </c>
      <c r="R11" s="20" cm="1">
        <f t="array" ref="R11">INDEX('Values - Ethylene'!R:R,MATCH(1,('Values - Ethylene'!$B1:$B933=$B11)*('Values - Ethylene'!$C1:$C933=$C11)*('Values - Ethylene'!$D1:$D933=$D11)*('Values - Ethylene'!$E1:$E933=$E11)*('Values - Ethylene'!$F1:$F933=$F11),0))</f>
        <v>246.96356275303643</v>
      </c>
      <c r="S11" s="20" cm="1">
        <f t="array" ref="S11">INDEX('Values - Ethylene'!S:S,MATCH(1,('Values - Ethylene'!$B1:$B933=$B11)*('Values - Ethylene'!$C1:$C933=$C11)*('Values - Ethylene'!$D1:$D933=$D11)*('Values - Ethylene'!$E1:$E933=$E11)*('Values - Ethylene'!$F1:$F933=$F11),0))</f>
        <v>246.96356275303643</v>
      </c>
      <c r="T11" s="20" cm="1">
        <f t="array" ref="T11">INDEX('Values - Ethylene'!T:T,MATCH(1,('Values - Ethylene'!$B1:$B933=$B11)*('Values - Ethylene'!$C1:$C933=$C11)*('Values - Ethylene'!$D1:$D933=$D11)*('Values - Ethylene'!$E1:$E933=$E11)*('Values - Ethylene'!$F1:$F933=$F11),0))</f>
        <v>246.96356275303643</v>
      </c>
      <c r="U11" s="20" cm="1">
        <f t="array" ref="U11">INDEX('Values - Ethylene'!U:U,MATCH(1,('Values - Ethylene'!$B1:$B933=$B11)*('Values - Ethylene'!$C1:$C933=$C11)*('Values - Ethylene'!$D1:$D933=$D11)*('Values - Ethylene'!$E1:$E933=$E11)*('Values - Ethylene'!$F1:$F933=$F11),0))</f>
        <v>246.96356275303643</v>
      </c>
      <c r="V11" s="20" cm="1">
        <f t="array" ref="V11">INDEX('Values - Ethylene'!V:V,MATCH(1,('Values - Ethylene'!$B1:$B933=$B11)*('Values - Ethylene'!$C1:$C933=$C11)*('Values - Ethylene'!$D1:$D933=$D11)*('Values - Ethylene'!$E1:$E933=$E11)*('Values - Ethylene'!$F1:$F933=$F11),0))</f>
        <v>246.96356275303643</v>
      </c>
      <c r="W11" s="20" cm="1">
        <f t="array" ref="W11">INDEX('Values - Ethylene'!W:W,MATCH(1,('Values - Ethylene'!$B1:$B933=$B11)*('Values - Ethylene'!$C1:$C933=$C11)*('Values - Ethylene'!$D1:$D933=$D11)*('Values - Ethylene'!$E1:$E933=$E11)*('Values - Ethylene'!$F1:$F933=$F11),0))</f>
        <v>246.96356275303643</v>
      </c>
      <c r="X11" s="20" cm="1">
        <f t="array" ref="X11">INDEX('Values - Ethylene'!X:X,MATCH(1,('Values - Ethylene'!$B1:$B933=$B11)*('Values - Ethylene'!$C1:$C933=$C11)*('Values - Ethylene'!$D1:$D933=$D11)*('Values - Ethylene'!$E1:$E933=$E11)*('Values - Ethylene'!$F1:$F933=$F11),0))</f>
        <v>246.96356275303643</v>
      </c>
      <c r="Y11" s="20" cm="1">
        <f t="array" ref="Y11">INDEX('Values - Ethylene'!Y:Y,MATCH(1,('Values - Ethylene'!$B1:$B933=$B11)*('Values - Ethylene'!$C1:$C933=$C11)*('Values - Ethylene'!$D1:$D933=$D11)*('Values - Ethylene'!$E1:$E933=$E11)*('Values - Ethylene'!$F1:$F933=$F11),0))</f>
        <v>246.96356275303643</v>
      </c>
      <c r="Z11" s="20" cm="1">
        <f t="array" ref="Z11">INDEX('Values - Ethylene'!Z:Z,MATCH(1,('Values - Ethylene'!$B1:$B933=$B11)*('Values - Ethylene'!$C1:$C933=$C11)*('Values - Ethylene'!$D1:$D933=$D11)*('Values - Ethylene'!$E1:$E933=$E11)*('Values - Ethylene'!$F1:$F933=$F11),0))</f>
        <v>246.96356275303643</v>
      </c>
      <c r="AA11" s="20" cm="1">
        <f t="array" ref="AA11">INDEX('Values - Ethylene'!AA:AA,MATCH(1,('Values - Ethylene'!$B1:$B933=$B11)*('Values - Ethylene'!$C1:$C933=$C11)*('Values - Ethylene'!$D1:$D933=$D11)*('Values - Ethylene'!$E1:$E933=$E11)*('Values - Ethylene'!$F1:$F933=$F11),0))</f>
        <v>246.96356275303643</v>
      </c>
      <c r="AB11" s="20" cm="1">
        <f t="array" ref="AB11">INDEX('Values - Ethylene'!AB:AB,MATCH(1,('Values - Ethylene'!$B1:$B933=$B11)*('Values - Ethylene'!$C1:$C933=$C11)*('Values - Ethylene'!$D1:$D933=$D11)*('Values - Ethylene'!$E1:$E933=$E11)*('Values - Ethylene'!$F1:$F933=$F11),0))</f>
        <v>246.96356275303643</v>
      </c>
      <c r="AC11" s="20" cm="1">
        <f t="array" ref="AC11">INDEX('Values - Ethylene'!AC:AC,MATCH(1,('Values - Ethylene'!$B1:$B933=$B11)*('Values - Ethylene'!$C1:$C933=$C11)*('Values - Ethylene'!$D1:$D933=$D11)*('Values - Ethylene'!$E1:$E933=$E11)*('Values - Ethylene'!$F1:$F933=$F11),0))</f>
        <v>246.96356275303643</v>
      </c>
      <c r="AD11" s="20" cm="1">
        <f t="array" ref="AD11">INDEX('Values - Ethylene'!AD:AD,MATCH(1,('Values - Ethylene'!$B1:$B933=$B11)*('Values - Ethylene'!$C1:$C933=$C11)*('Values - Ethylene'!$D1:$D933=$D11)*('Values - Ethylene'!$E1:$E933=$E11)*('Values - Ethylene'!$F1:$F933=$F11),0))</f>
        <v>246.96356275303643</v>
      </c>
      <c r="AE11" s="20" cm="1">
        <f t="array" ref="AE11">INDEX('Values - Ethylene'!AE:AE,MATCH(1,('Values - Ethylene'!$B1:$B933=$B11)*('Values - Ethylene'!$C1:$C933=$C11)*('Values - Ethylene'!$D1:$D933=$D11)*('Values - Ethylene'!$E1:$E933=$E11)*('Values - Ethylene'!$F1:$F933=$F11),0))</f>
        <v>246.96356275303643</v>
      </c>
      <c r="AF11" s="20" cm="1">
        <f t="array" ref="AF11">INDEX('Values - Ethylene'!AF:AF,MATCH(1,('Values - Ethylene'!$B1:$B933=$B11)*('Values - Ethylene'!$C1:$C933=$C11)*('Values - Ethylene'!$D1:$D933=$D11)*('Values - Ethylene'!$E1:$E933=$E11)*('Values - Ethylene'!$F1:$F933=$F11),0))</f>
        <v>246.96356275303643</v>
      </c>
      <c r="AG11" s="20" cm="1">
        <f t="array" ref="AG11">INDEX('Values - Ethylene'!AG:AG,MATCH(1,('Values - Ethylene'!$B1:$B933=$B11)*('Values - Ethylene'!$C1:$C933=$C11)*('Values - Ethylene'!$D1:$D933=$D11)*('Values - Ethylene'!$E1:$E933=$E11)*('Values - Ethylene'!$F1:$F933=$F11),0))</f>
        <v>246.96356275303643</v>
      </c>
      <c r="AH11" s="20" cm="1">
        <f t="array" ref="AH11">INDEX('Values - Ethylene'!AH:AH,MATCH(1,('Values - Ethylene'!$B1:$B933=$B11)*('Values - Ethylene'!$C1:$C933=$C11)*('Values - Ethylene'!$D1:$D933=$D11)*('Values - Ethylene'!$E1:$E933=$E11)*('Values - Ethylene'!$F1:$F933=$F11),0))</f>
        <v>246.96356275303643</v>
      </c>
      <c r="AI11" s="20" cm="1">
        <f t="array" ref="AI11">INDEX('Values - Ethylene'!AI:AI,MATCH(1,('Values - Ethylene'!$B1:$B933=$B11)*('Values - Ethylene'!$C1:$C933=$C11)*('Values - Ethylene'!$D1:$D933=$D11)*('Values - Ethylene'!$E1:$E933=$E11)*('Values - Ethylene'!$F1:$F933=$F11),0))</f>
        <v>246.96356275303643</v>
      </c>
      <c r="AJ11" s="20" cm="1">
        <f t="array" ref="AJ11">INDEX('Values - Ethylene'!AJ:AJ,MATCH(1,('Values - Ethylene'!$B1:$B933=$B11)*('Values - Ethylene'!$C1:$C933=$C11)*('Values - Ethylene'!$D1:$D933=$D11)*('Values - Ethylene'!$E1:$E933=$E11)*('Values - Ethylene'!$F1:$F933=$F11),0))</f>
        <v>246.96356275303643</v>
      </c>
      <c r="AK11" s="20" cm="1">
        <f t="array" ref="AK11">INDEX('Values - Ethylene'!AK:AK,MATCH(1,('Values - Ethylene'!$B1:$B933=$B11)*('Values - Ethylene'!$C1:$C933=$C11)*('Values - Ethylene'!$D1:$D933=$D11)*('Values - Ethylene'!$E1:$E933=$E11)*('Values - Ethylene'!$F1:$F933=$F11),0))</f>
        <v>246.96356275303643</v>
      </c>
      <c r="AL11" s="20" cm="1">
        <f t="array" ref="AL11">INDEX('Values - Ethylene'!AL:AL,MATCH(1,('Values - Ethylene'!$B1:$B933=$B11)*('Values - Ethylene'!$C1:$C933=$C11)*('Values - Ethylene'!$D1:$D933=$D11)*('Values - Ethylene'!$E1:$E933=$E11)*('Values - Ethylene'!$F1:$F933=$F11),0))</f>
        <v>246.96356275303643</v>
      </c>
      <c r="AM11" s="20" cm="1">
        <f t="array" ref="AM11">INDEX('Values - Ethylene'!AM:AM,MATCH(1,('Values - Ethylene'!$B1:$B933=$B11)*('Values - Ethylene'!$C1:$C933=$C11)*('Values - Ethylene'!$D1:$D933=$D11)*('Values - Ethylene'!$E1:$E933=$E11)*('Values - Ethylene'!$F1:$F933=$F11),0))</f>
        <v>246.96356275303643</v>
      </c>
      <c r="AN11" s="20" cm="1">
        <f t="array" ref="AN11">INDEX('Values - Ethylene'!AN:AN,MATCH(1,('Values - Ethylene'!$B1:$B933=$B11)*('Values - Ethylene'!$C1:$C933=$C11)*('Values - Ethylene'!$D1:$D933=$D11)*('Values - Ethylene'!$E1:$E933=$E11)*('Values - Ethylene'!$F1:$F933=$F11),0))</f>
        <v>246.96356275303643</v>
      </c>
      <c r="AO11" s="20" cm="1">
        <f t="array" ref="AO11">INDEX('Values - Ethylene'!AO:AO,MATCH(1,('Values - Ethylene'!$B1:$B933=$B11)*('Values - Ethylene'!$C1:$C933=$C11)*('Values - Ethylene'!$D1:$D933=$D11)*('Values - Ethylene'!$E1:$E933=$E11)*('Values - Ethylene'!$F1:$F933=$F11),0))</f>
        <v>246.96356275303643</v>
      </c>
      <c r="AP11" s="20" cm="1">
        <f t="array" ref="AP11">INDEX('Values - Ethylene'!AP:AP,MATCH(1,('Values - Ethylene'!$B1:$B933=$B11)*('Values - Ethylene'!$C1:$C933=$C11)*('Values - Ethylene'!$D1:$D933=$D11)*('Values - Ethylene'!$E1:$E933=$E11)*('Values - Ethylene'!$F1:$F933=$F11),0))</f>
        <v>246.96356275303643</v>
      </c>
      <c r="AQ11" s="20" cm="1">
        <f t="array" ref="AQ11">INDEX('Values - Ethylene'!AQ:AQ,MATCH(1,('Values - Ethylene'!$B1:$B933=$B11)*('Values - Ethylene'!$C1:$C933=$C11)*('Values - Ethylene'!$D1:$D933=$D11)*('Values - Ethylene'!$E1:$E933=$E11)*('Values - Ethylene'!$F1:$F933=$F11),0))</f>
        <v>246.96356275303643</v>
      </c>
      <c r="AR11" s="20" cm="1">
        <f t="array" ref="AR11">INDEX('Values - Ethylene'!AR:AR,MATCH(1,('Values - Ethylene'!$B1:$B933=$B11)*('Values - Ethylene'!$C1:$C933=$C11)*('Values - Ethylene'!$D1:$D933=$D11)*('Values - Ethylene'!$E1:$E933=$E11)*('Values - Ethylene'!$F1:$F933=$F11),0))</f>
        <v>246.96356275303643</v>
      </c>
      <c r="AS11" s="20" cm="1">
        <f t="array" ref="AS11">INDEX('Values - Ethylene'!AS:AS,MATCH(1,('Values - Ethylene'!$B1:$B933=$B11)*('Values - Ethylene'!$C1:$C933=$C11)*('Values - Ethylene'!$D1:$D933=$D11)*('Values - Ethylene'!$E1:$E933=$E11)*('Values - Ethylene'!$F1:$F933=$F11),0))</f>
        <v>246.96356275303643</v>
      </c>
      <c r="AT11" s="20" cm="1">
        <f t="array" ref="AT11">INDEX('Values - Ethylene'!AT:AT,MATCH(1,('Values - Ethylene'!$B1:$B933=$B11)*('Values - Ethylene'!$C1:$C933=$C11)*('Values - Ethylene'!$D1:$D933=$D11)*('Values - Ethylene'!$E1:$E933=$E11)*('Values - Ethylene'!$F1:$F933=$F11),0))</f>
        <v>246.96356275303643</v>
      </c>
      <c r="AU11" s="20" cm="1">
        <f t="array" ref="AU11">INDEX('Values - Ethylene'!AU:AU,MATCH(1,('Values - Ethylene'!$B1:$B933=$B11)*('Values - Ethylene'!$C1:$C933=$C11)*('Values - Ethylene'!$D1:$D933=$D11)*('Values - Ethylene'!$E1:$E933=$E11)*('Values - Ethylene'!$F1:$F933=$F11),0))</f>
        <v>246.96356275303643</v>
      </c>
      <c r="AV11" s="20" cm="1">
        <f t="array" ref="AV11">INDEX('Values - Ethylene'!AV:AV,MATCH(1,('Values - Ethylene'!$B1:$B933=$B11)*('Values - Ethylene'!$C1:$C933=$C11)*('Values - Ethylene'!$D1:$D933=$D11)*('Values - Ethylene'!$E1:$E933=$E11)*('Values - Ethylene'!$F1:$F933=$F11),0))</f>
        <v>246.96356275303643</v>
      </c>
      <c r="AW11" s="20" cm="1">
        <f t="array" ref="AW11">INDEX('Values - Ethylene'!AW:AW,MATCH(1,('Values - Ethylene'!$B1:$B933=$B11)*('Values - Ethylene'!$C1:$C933=$C11)*('Values - Ethylene'!$D1:$D933=$D11)*('Values - Ethylene'!$E1:$E933=$E11)*('Values - Ethylene'!$F1:$F933=$F11),0))</f>
        <v>246.96356275303643</v>
      </c>
      <c r="AX11" s="20" cm="1">
        <f t="array" ref="AX11">INDEX('Values - Ethylene'!AX:AX,MATCH(1,('Values - Ethylene'!$B1:$B933=$B11)*('Values - Ethylene'!$C1:$C933=$C11)*('Values - Ethylene'!$D1:$D933=$D11)*('Values - Ethylene'!$E1:$E933=$E11)*('Values - Ethylene'!$F1:$F933=$F11),0))</f>
        <v>246.96356275303643</v>
      </c>
      <c r="AY11" s="20" cm="1">
        <f t="array" ref="AY11">INDEX('Values - Ethylene'!AY:AY,MATCH(1,('Values - Ethylene'!$B1:$B933=$B11)*('Values - Ethylene'!$C1:$C933=$C11)*('Values - Ethylene'!$D1:$D933=$D11)*('Values - Ethylene'!$E1:$E933=$E11)*('Values - Ethylene'!$F1:$F933=$F11),0))</f>
        <v>246.96356275303643</v>
      </c>
      <c r="AZ11" s="20" cm="1">
        <f t="array" ref="AZ11">INDEX('Values - Ethylene'!AZ:AZ,MATCH(1,('Values - Ethylene'!$B1:$B933=$B11)*('Values - Ethylene'!$C1:$C933=$C11)*('Values - Ethylene'!$D1:$D933=$D11)*('Values - Ethylene'!$E1:$E933=$E11)*('Values - Ethylene'!$F1:$F933=$F11),0))</f>
        <v>246.96356275303643</v>
      </c>
      <c r="BA11" s="20" cm="1">
        <f t="array" ref="BA11">INDEX('Values - Ethylene'!BA:BA,MATCH(1,('Values - Ethylene'!$B1:$B933=$B11)*('Values - Ethylene'!$C1:$C933=$C11)*('Values - Ethylene'!$D1:$D933=$D11)*('Values - Ethylene'!$E1:$E933=$E11)*('Values - Ethylene'!$F1:$F933=$F11),0))</f>
        <v>246.96356275303643</v>
      </c>
      <c r="BB11" s="20" cm="1">
        <f t="array" ref="BB11">INDEX('Values - Ethylene'!BB:BB,MATCH(1,('Values - Ethylene'!$B1:$B933=$B11)*('Values - Ethylene'!$C1:$C933=$C11)*('Values - Ethylene'!$D1:$D933=$D11)*('Values - Ethylene'!$E1:$E933=$E11)*('Values - Ethylene'!$F1:$F933=$F11),0))</f>
        <v>246.96356275303643</v>
      </c>
      <c r="BC11" s="20" cm="1">
        <f t="array" ref="BC11">INDEX('Values - Ethylene'!BC:BC,MATCH(1,('Values - Ethylene'!$B1:$B933=$B11)*('Values - Ethylene'!$C1:$C933=$C11)*('Values - Ethylene'!$D1:$D933=$D11)*('Values - Ethylene'!$E1:$E933=$E11)*('Values - Ethylene'!$F1:$F933=$F11),0))</f>
        <v>246.96356275303643</v>
      </c>
      <c r="BD11" s="20" cm="1">
        <f t="array" ref="BD11">INDEX('Values - Ethylene'!BD:BD,MATCH(1,('Values - Ethylene'!$B1:$B933=$B11)*('Values - Ethylene'!$C1:$C933=$C11)*('Values - Ethylene'!$D1:$D933=$D11)*('Values - Ethylene'!$E1:$E933=$E11)*('Values - Ethylene'!$F1:$F933=$F11),0))</f>
        <v>246.96356275303643</v>
      </c>
      <c r="BE11" s="20" cm="1">
        <f t="array" ref="BE11">INDEX('Values - Ethylene'!BE:BE,MATCH(1,('Values - Ethylene'!$B1:$B933=$B11)*('Values - Ethylene'!$C1:$C933=$C11)*('Values - Ethylene'!$D1:$D933=$D11)*('Values - Ethylene'!$E1:$E933=$E11)*('Values - Ethylene'!$F1:$F933=$F11),0))</f>
        <v>246.96356275303643</v>
      </c>
      <c r="BF11" s="20" cm="1">
        <f t="array" ref="BF11">INDEX('Values - Ethylene'!BF:BF,MATCH(1,('Values - Ethylene'!$B1:$B933=$B11)*('Values - Ethylene'!$C1:$C933=$C11)*('Values - Ethylene'!$D1:$D933=$D11)*('Values - Ethylene'!$E1:$E933=$E11)*('Values - Ethylene'!$F1:$F933=$F11),0))</f>
        <v>246.96356275303643</v>
      </c>
      <c r="BG11" s="20" cm="1">
        <f t="array" ref="BG11">INDEX('Values - Ethylene'!BG:BG,MATCH(1,('Values - Ethylene'!$B1:$B933=$B11)*('Values - Ethylene'!$C1:$C933=$C11)*('Values - Ethylene'!$D1:$D933=$D11)*('Values - Ethylene'!$E1:$E933=$E11)*('Values - Ethylene'!$F1:$F933=$F11),0))</f>
        <v>246.96356275303643</v>
      </c>
      <c r="BH11" s="20" cm="1">
        <f t="array" ref="BH11">INDEX('Values - Ethylene'!BH:BH,MATCH(1,('Values - Ethylene'!$B1:$B933=$B11)*('Values - Ethylene'!$C1:$C933=$C11)*('Values - Ethylene'!$D1:$D933=$D11)*('Values - Ethylene'!$E1:$E933=$E11)*('Values - Ethylene'!$F1:$F933=$F11),0))</f>
        <v>246.96356275303643</v>
      </c>
      <c r="BI11" s="20" cm="1">
        <f t="array" ref="BI11">INDEX('Values - Ethylene'!BI:BI,MATCH(1,('Values - Ethylene'!$B1:$B933=$B11)*('Values - Ethylene'!$C1:$C933=$C11)*('Values - Ethylene'!$D1:$D933=$D11)*('Values - Ethylene'!$E1:$E933=$E11)*('Values - Ethylene'!$F1:$F933=$F11),0))</f>
        <v>246.96356275303643</v>
      </c>
      <c r="BJ11" s="20" cm="1">
        <f t="array" ref="BJ11">INDEX('Values - Ethylene'!BJ:BJ,MATCH(1,('Values - Ethylene'!$B1:$B933=$B11)*('Values - Ethylene'!$C1:$C933=$C11)*('Values - Ethylene'!$D1:$D933=$D11)*('Values - Ethylene'!$E1:$E933=$E11)*('Values - Ethylene'!$F1:$F933=$F11),0))</f>
        <v>246.96356275303643</v>
      </c>
      <c r="BK11" s="20" cm="1">
        <f t="array" ref="BK11">INDEX('Values - Ethylene'!BK:BK,MATCH(1,('Values - Ethylene'!$B1:$B933=$B11)*('Values - Ethylene'!$C1:$C933=$C11)*('Values - Ethylene'!$D1:$D933=$D11)*('Values - Ethylene'!$E1:$E933=$E11)*('Values - Ethylene'!$F1:$F933=$F11),0))</f>
        <v>246.96356275303643</v>
      </c>
      <c r="BL11" s="20" cm="1">
        <f t="array" ref="BL11">INDEX('Values - Ethylene'!BL:BL,MATCH(1,('Values - Ethylene'!$B1:$B933=$B11)*('Values - Ethylene'!$C1:$C933=$C11)*('Values - Ethylene'!$D1:$D933=$D11)*('Values - Ethylene'!$E1:$E933=$E11)*('Values - Ethylene'!$F1:$F933=$F11),0))</f>
        <v>246.96356275303643</v>
      </c>
      <c r="BM11" s="20" cm="1">
        <f t="array" ref="BM11">INDEX('Values - Ethylene'!BM:BM,MATCH(1,('Values - Ethylene'!$B1:$B933=$B11)*('Values - Ethylene'!$C1:$C933=$C11)*('Values - Ethylene'!$D1:$D933=$D11)*('Values - Ethylene'!$E1:$E933=$E11)*('Values - Ethylene'!$F1:$F933=$F11),0))</f>
        <v>246.96356275303643</v>
      </c>
      <c r="BN11" s="20" cm="1">
        <f t="array" ref="BN11">INDEX('Values - Ethylene'!BN:BN,MATCH(1,('Values - Ethylene'!$B1:$B933=$B11)*('Values - Ethylene'!$C1:$C933=$C11)*('Values - Ethylene'!$D1:$D933=$D11)*('Values - Ethylene'!$E1:$E933=$E11)*('Values - Ethylene'!$F1:$F933=$F11),0))</f>
        <v>246.96356275303643</v>
      </c>
      <c r="BO11" s="20" cm="1">
        <f t="array" ref="BO11">INDEX('Values - Ethylene'!BO:BO,MATCH(1,('Values - Ethylene'!$B1:$B933=$B11)*('Values - Ethylene'!$C1:$C933=$C11)*('Values - Ethylene'!$D1:$D933=$D11)*('Values - Ethylene'!$E1:$E933=$E11)*('Values - Ethylene'!$F1:$F933=$F11),0))</f>
        <v>246.96356275303643</v>
      </c>
      <c r="BP11" s="20" cm="1">
        <f t="array" ref="BP11">INDEX('Values - Ethylene'!BP:BP,MATCH(1,('Values - Ethylene'!$B1:$B933=$B11)*('Values - Ethylene'!$C1:$C933=$C11)*('Values - Ethylene'!$D1:$D933=$D11)*('Values - Ethylene'!$E1:$E933=$E11)*('Values - Ethylene'!$F1:$F933=$F11),0))</f>
        <v>246.96356275303643</v>
      </c>
      <c r="BQ11" s="20" cm="1">
        <f t="array" ref="BQ11">INDEX('Values - Ethylene'!BQ:BQ,MATCH(1,('Values - Ethylene'!$B1:$B933=$B11)*('Values - Ethylene'!$C1:$C933=$C11)*('Values - Ethylene'!$D1:$D933=$D11)*('Values - Ethylene'!$E1:$E933=$E11)*('Values - Ethylene'!$F1:$F933=$F11),0))</f>
        <v>246.96356275303643</v>
      </c>
      <c r="BR11" s="20" cm="1">
        <f t="array" ref="BR11">INDEX('Values - Ethylene'!BR:BR,MATCH(1,('Values - Ethylene'!$B1:$B933=$B11)*('Values - Ethylene'!$C1:$C933=$C11)*('Values - Ethylene'!$D1:$D933=$D11)*('Values - Ethylene'!$E1:$E933=$E11)*('Values - Ethylene'!$F1:$F933=$F11),0))</f>
        <v>246.96356275303643</v>
      </c>
      <c r="BS11" s="20" cm="1">
        <f t="array" ref="BS11">INDEX('Values - Ethylene'!BS:BS,MATCH(1,('Values - Ethylene'!$B1:$B933=$B11)*('Values - Ethylene'!$C1:$C933=$C11)*('Values - Ethylene'!$D1:$D933=$D11)*('Values - Ethylene'!$E1:$E933=$E11)*('Values - Ethylene'!$F1:$F933=$F11),0))</f>
        <v>246.96356275303643</v>
      </c>
      <c r="BT11" s="20" cm="1">
        <f t="array" ref="BT11">INDEX('Values - Ethylene'!BT:BT,MATCH(1,('Values - Ethylene'!$B1:$B933=$B11)*('Values - Ethylene'!$C1:$C933=$C11)*('Values - Ethylene'!$D1:$D933=$D11)*('Values - Ethylene'!$E1:$E933=$E11)*('Values - Ethylene'!$F1:$F933=$F11),0))</f>
        <v>246.96356275303643</v>
      </c>
    </row>
    <row r="12" spans="1:72">
      <c r="A12" s="34" t="s">
        <v>106</v>
      </c>
      <c r="B12" s="20" t="s">
        <v>222</v>
      </c>
      <c r="C12" s="20" t="s">
        <v>8</v>
      </c>
      <c r="D12" s="20" t="s">
        <v>102</v>
      </c>
      <c r="E12" s="20" t="s">
        <v>276</v>
      </c>
      <c r="F12" s="20" t="s">
        <v>11</v>
      </c>
      <c r="G12" s="20" t="s">
        <v>12</v>
      </c>
      <c r="H12" s="20" t="s">
        <v>1574</v>
      </c>
      <c r="I12" s="20" t="s">
        <v>1613</v>
      </c>
      <c r="J12" s="268" t="b">
        <v>0</v>
      </c>
      <c r="K12" s="22" t="b" cm="1">
        <f t="array" ref="K12">INDEX('Values - Ethylene'!$K:$K,MATCH(1,('Values - Ethylene'!$B1:$B933=$B12)*('Values - Ethylene'!$C1:$C933=$C12)*('Values - Ethylene'!$D1:$D933=$D12)*('Values - Ethylene'!$E1:$E933=$E12)*('Values - Ethylene'!$F1:$F933=$F12),0))</f>
        <v>1</v>
      </c>
      <c r="L12" s="22" cm="1">
        <f t="array" ref="L12">INDEX('Values - Ethylene'!L:L,MATCH(1,('Values - Ethylene'!$B1:$B933=$B12)*('Values - Ethylene'!$C1:$C933=$C12)*('Values - Ethylene'!$D1:$D933=$D12)*('Values - Ethylene'!$E1:$E933=$E12)*('Values - Ethylene'!$F1:$F933=$F12),0))</f>
        <v>8</v>
      </c>
      <c r="M12" s="22" cm="1">
        <f t="array" ref="M12">INDEX('Values - Ethylene'!M:M,MATCH(1,('Values - Ethylene'!$B1:$B933=$B12)*('Values - Ethylene'!$C1:$C933=$C12)*('Values - Ethylene'!$D1:$D933=$D12)*('Values - Ethylene'!$E1:$E933=$E12)*('Values - Ethylene'!$F1:$F933=$F12),0))</f>
        <v>8</v>
      </c>
      <c r="N12" s="22" cm="1">
        <f t="array" ref="N12">INDEX('Values - Ethylene'!N:N,MATCH(1,('Values - Ethylene'!$B1:$B933=$B12)*('Values - Ethylene'!$C1:$C933=$C12)*('Values - Ethylene'!$D1:$D933=$D12)*('Values - Ethylene'!$E1:$E933=$E12)*('Values - Ethylene'!$F1:$F933=$F12),0))</f>
        <v>8</v>
      </c>
      <c r="O12" s="22" cm="1">
        <f t="array" ref="O12">INDEX('Values - Ethylene'!O:O,MATCH(1,('Values - Ethylene'!$B1:$B933=$B12)*('Values - Ethylene'!$C1:$C933=$C12)*('Values - Ethylene'!$D1:$D933=$D12)*('Values - Ethylene'!$E1:$E933=$E12)*('Values - Ethylene'!$F1:$F933=$F12),0))</f>
        <v>8</v>
      </c>
      <c r="P12" s="22" cm="1">
        <f t="array" ref="P12">INDEX('Values - Ethylene'!P:P,MATCH(1,('Values - Ethylene'!$B1:$B933=$B12)*('Values - Ethylene'!$C1:$C933=$C12)*('Values - Ethylene'!$D1:$D933=$D12)*('Values - Ethylene'!$E1:$E933=$E12)*('Values - Ethylene'!$F1:$F933=$F12),0))</f>
        <v>8</v>
      </c>
      <c r="Q12" s="22" cm="1">
        <f t="array" ref="Q12">INDEX('Values - Ethylene'!Q:Q,MATCH(1,('Values - Ethylene'!$B1:$B933=$B12)*('Values - Ethylene'!$C1:$C933=$C12)*('Values - Ethylene'!$D1:$D933=$D12)*('Values - Ethylene'!$E1:$E933=$E12)*('Values - Ethylene'!$F1:$F933=$F12),0))</f>
        <v>8</v>
      </c>
      <c r="R12" s="22" cm="1">
        <f t="array" ref="R12">INDEX('Values - Ethylene'!R:R,MATCH(1,('Values - Ethylene'!$B1:$B933=$B12)*('Values - Ethylene'!$C1:$C933=$C12)*('Values - Ethylene'!$D1:$D933=$D12)*('Values - Ethylene'!$E1:$E933=$E12)*('Values - Ethylene'!$F1:$F933=$F12),0))</f>
        <v>8</v>
      </c>
      <c r="S12" s="22" cm="1">
        <f t="array" ref="S12">INDEX('Values - Ethylene'!S:S,MATCH(1,('Values - Ethylene'!$B1:$B933=$B12)*('Values - Ethylene'!$C1:$C933=$C12)*('Values - Ethylene'!$D1:$D933=$D12)*('Values - Ethylene'!$E1:$E933=$E12)*('Values - Ethylene'!$F1:$F933=$F12),0))</f>
        <v>8</v>
      </c>
      <c r="T12" s="22" cm="1">
        <f t="array" ref="T12">INDEX('Values - Ethylene'!T:T,MATCH(1,('Values - Ethylene'!$B1:$B933=$B12)*('Values - Ethylene'!$C1:$C933=$C12)*('Values - Ethylene'!$D1:$D933=$D12)*('Values - Ethylene'!$E1:$E933=$E12)*('Values - Ethylene'!$F1:$F933=$F12),0))</f>
        <v>8</v>
      </c>
      <c r="U12" s="22" cm="1">
        <f t="array" ref="U12">INDEX('Values - Ethylene'!U:U,MATCH(1,('Values - Ethylene'!$B1:$B933=$B12)*('Values - Ethylene'!$C1:$C933=$C12)*('Values - Ethylene'!$D1:$D933=$D12)*('Values - Ethylene'!$E1:$E933=$E12)*('Values - Ethylene'!$F1:$F933=$F12),0))</f>
        <v>8</v>
      </c>
      <c r="V12" s="22" cm="1">
        <f t="array" ref="V12">INDEX('Values - Ethylene'!V:V,MATCH(1,('Values - Ethylene'!$B1:$B933=$B12)*('Values - Ethylene'!$C1:$C933=$C12)*('Values - Ethylene'!$D1:$D933=$D12)*('Values - Ethylene'!$E1:$E933=$E12)*('Values - Ethylene'!$F1:$F933=$F12),0))</f>
        <v>8</v>
      </c>
      <c r="W12" s="22" cm="1">
        <f t="array" ref="W12">INDEX('Values - Ethylene'!W:W,MATCH(1,('Values - Ethylene'!$B1:$B933=$B12)*('Values - Ethylene'!$C1:$C933=$C12)*('Values - Ethylene'!$D1:$D933=$D12)*('Values - Ethylene'!$E1:$E933=$E12)*('Values - Ethylene'!$F1:$F933=$F12),0))</f>
        <v>8</v>
      </c>
      <c r="X12" s="22" cm="1">
        <f t="array" ref="X12">INDEX('Values - Ethylene'!X:X,MATCH(1,('Values - Ethylene'!$B1:$B933=$B12)*('Values - Ethylene'!$C1:$C933=$C12)*('Values - Ethylene'!$D1:$D933=$D12)*('Values - Ethylene'!$E1:$E933=$E12)*('Values - Ethylene'!$F1:$F933=$F12),0))</f>
        <v>8</v>
      </c>
      <c r="Y12" s="22" cm="1">
        <f t="array" ref="Y12">INDEX('Values - Ethylene'!Y:Y,MATCH(1,('Values - Ethylene'!$B1:$B933=$B12)*('Values - Ethylene'!$C1:$C933=$C12)*('Values - Ethylene'!$D1:$D933=$D12)*('Values - Ethylene'!$E1:$E933=$E12)*('Values - Ethylene'!$F1:$F933=$F12),0))</f>
        <v>8</v>
      </c>
      <c r="Z12" s="22" cm="1">
        <f t="array" ref="Z12">INDEX('Values - Ethylene'!Z:Z,MATCH(1,('Values - Ethylene'!$B1:$B933=$B12)*('Values - Ethylene'!$C1:$C933=$C12)*('Values - Ethylene'!$D1:$D933=$D12)*('Values - Ethylene'!$E1:$E933=$E12)*('Values - Ethylene'!$F1:$F933=$F12),0))</f>
        <v>8</v>
      </c>
      <c r="AA12" s="22" cm="1">
        <f t="array" ref="AA12">INDEX('Values - Ethylene'!AA:AA,MATCH(1,('Values - Ethylene'!$B1:$B933=$B12)*('Values - Ethylene'!$C1:$C933=$C12)*('Values - Ethylene'!$D1:$D933=$D12)*('Values - Ethylene'!$E1:$E933=$E12)*('Values - Ethylene'!$F1:$F933=$F12),0))</f>
        <v>8</v>
      </c>
      <c r="AB12" s="22" cm="1">
        <f t="array" ref="AB12">INDEX('Values - Ethylene'!AB:AB,MATCH(1,('Values - Ethylene'!$B1:$B933=$B12)*('Values - Ethylene'!$C1:$C933=$C12)*('Values - Ethylene'!$D1:$D933=$D12)*('Values - Ethylene'!$E1:$E933=$E12)*('Values - Ethylene'!$F1:$F933=$F12),0))</f>
        <v>8</v>
      </c>
      <c r="AC12" s="22" cm="1">
        <f t="array" ref="AC12">INDEX('Values - Ethylene'!AC:AC,MATCH(1,('Values - Ethylene'!$B1:$B933=$B12)*('Values - Ethylene'!$C1:$C933=$C12)*('Values - Ethylene'!$D1:$D933=$D12)*('Values - Ethylene'!$E1:$E933=$E12)*('Values - Ethylene'!$F1:$F933=$F12),0))</f>
        <v>8</v>
      </c>
      <c r="AD12" s="22" cm="1">
        <f t="array" ref="AD12">INDEX('Values - Ethylene'!AD:AD,MATCH(1,('Values - Ethylene'!$B1:$B933=$B12)*('Values - Ethylene'!$C1:$C933=$C12)*('Values - Ethylene'!$D1:$D933=$D12)*('Values - Ethylene'!$E1:$E933=$E12)*('Values - Ethylene'!$F1:$F933=$F12),0))</f>
        <v>8</v>
      </c>
      <c r="AE12" s="22" cm="1">
        <f t="array" ref="AE12">INDEX('Values - Ethylene'!AE:AE,MATCH(1,('Values - Ethylene'!$B1:$B933=$B12)*('Values - Ethylene'!$C1:$C933=$C12)*('Values - Ethylene'!$D1:$D933=$D12)*('Values - Ethylene'!$E1:$E933=$E12)*('Values - Ethylene'!$F1:$F933=$F12),0))</f>
        <v>8</v>
      </c>
      <c r="AF12" s="22" cm="1">
        <f t="array" ref="AF12">INDEX('Values - Ethylene'!AF:AF,MATCH(1,('Values - Ethylene'!$B1:$B933=$B12)*('Values - Ethylene'!$C1:$C933=$C12)*('Values - Ethylene'!$D1:$D933=$D12)*('Values - Ethylene'!$E1:$E933=$E12)*('Values - Ethylene'!$F1:$F933=$F12),0))</f>
        <v>8</v>
      </c>
      <c r="AG12" s="22" cm="1">
        <f t="array" ref="AG12">INDEX('Values - Ethylene'!AG:AG,MATCH(1,('Values - Ethylene'!$B1:$B933=$B12)*('Values - Ethylene'!$C1:$C933=$C12)*('Values - Ethylene'!$D1:$D933=$D12)*('Values - Ethylene'!$E1:$E933=$E12)*('Values - Ethylene'!$F1:$F933=$F12),0))</f>
        <v>8</v>
      </c>
      <c r="AH12" s="22" cm="1">
        <f t="array" ref="AH12">INDEX('Values - Ethylene'!AH:AH,MATCH(1,('Values - Ethylene'!$B1:$B933=$B12)*('Values - Ethylene'!$C1:$C933=$C12)*('Values - Ethylene'!$D1:$D933=$D12)*('Values - Ethylene'!$E1:$E933=$E12)*('Values - Ethylene'!$F1:$F933=$F12),0))</f>
        <v>8</v>
      </c>
      <c r="AI12" s="22" cm="1">
        <f t="array" ref="AI12">INDEX('Values - Ethylene'!AI:AI,MATCH(1,('Values - Ethylene'!$B1:$B933=$B12)*('Values - Ethylene'!$C1:$C933=$C12)*('Values - Ethylene'!$D1:$D933=$D12)*('Values - Ethylene'!$E1:$E933=$E12)*('Values - Ethylene'!$F1:$F933=$F12),0))</f>
        <v>8</v>
      </c>
      <c r="AJ12" s="22" cm="1">
        <f t="array" ref="AJ12">INDEX('Values - Ethylene'!AJ:AJ,MATCH(1,('Values - Ethylene'!$B1:$B933=$B12)*('Values - Ethylene'!$C1:$C933=$C12)*('Values - Ethylene'!$D1:$D933=$D12)*('Values - Ethylene'!$E1:$E933=$E12)*('Values - Ethylene'!$F1:$F933=$F12),0))</f>
        <v>8</v>
      </c>
      <c r="AK12" s="22" cm="1">
        <f t="array" ref="AK12">INDEX('Values - Ethylene'!AK:AK,MATCH(1,('Values - Ethylene'!$B1:$B933=$B12)*('Values - Ethylene'!$C1:$C933=$C12)*('Values - Ethylene'!$D1:$D933=$D12)*('Values - Ethylene'!$E1:$E933=$E12)*('Values - Ethylene'!$F1:$F933=$F12),0))</f>
        <v>8</v>
      </c>
      <c r="AL12" s="22" cm="1">
        <f t="array" ref="AL12">INDEX('Values - Ethylene'!AL:AL,MATCH(1,('Values - Ethylene'!$B1:$B933=$B12)*('Values - Ethylene'!$C1:$C933=$C12)*('Values - Ethylene'!$D1:$D933=$D12)*('Values - Ethylene'!$E1:$E933=$E12)*('Values - Ethylene'!$F1:$F933=$F12),0))</f>
        <v>8</v>
      </c>
      <c r="AM12" s="22" cm="1">
        <f t="array" ref="AM12">INDEX('Values - Ethylene'!AM:AM,MATCH(1,('Values - Ethylene'!$B1:$B933=$B12)*('Values - Ethylene'!$C1:$C933=$C12)*('Values - Ethylene'!$D1:$D933=$D12)*('Values - Ethylene'!$E1:$E933=$E12)*('Values - Ethylene'!$F1:$F933=$F12),0))</f>
        <v>8</v>
      </c>
      <c r="AN12" s="22" cm="1">
        <f t="array" ref="AN12">INDEX('Values - Ethylene'!AN:AN,MATCH(1,('Values - Ethylene'!$B1:$B933=$B12)*('Values - Ethylene'!$C1:$C933=$C12)*('Values - Ethylene'!$D1:$D933=$D12)*('Values - Ethylene'!$E1:$E933=$E12)*('Values - Ethylene'!$F1:$F933=$F12),0))</f>
        <v>8</v>
      </c>
      <c r="AO12" s="22" cm="1">
        <f t="array" ref="AO12">INDEX('Values - Ethylene'!AO:AO,MATCH(1,('Values - Ethylene'!$B1:$B933=$B12)*('Values - Ethylene'!$C1:$C933=$C12)*('Values - Ethylene'!$D1:$D933=$D12)*('Values - Ethylene'!$E1:$E933=$E12)*('Values - Ethylene'!$F1:$F933=$F12),0))</f>
        <v>8</v>
      </c>
      <c r="AP12" s="22" cm="1">
        <f t="array" ref="AP12">INDEX('Values - Ethylene'!AP:AP,MATCH(1,('Values - Ethylene'!$B1:$B933=$B12)*('Values - Ethylene'!$C1:$C933=$C12)*('Values - Ethylene'!$D1:$D933=$D12)*('Values - Ethylene'!$E1:$E933=$E12)*('Values - Ethylene'!$F1:$F933=$F12),0))</f>
        <v>8</v>
      </c>
      <c r="AQ12" s="22" cm="1">
        <f t="array" ref="AQ12">INDEX('Values - Ethylene'!AQ:AQ,MATCH(1,('Values - Ethylene'!$B1:$B933=$B12)*('Values - Ethylene'!$C1:$C933=$C12)*('Values - Ethylene'!$D1:$D933=$D12)*('Values - Ethylene'!$E1:$E933=$E12)*('Values - Ethylene'!$F1:$F933=$F12),0))</f>
        <v>8</v>
      </c>
      <c r="AR12" s="22" cm="1">
        <f t="array" ref="AR12">INDEX('Values - Ethylene'!AR:AR,MATCH(1,('Values - Ethylene'!$B1:$B933=$B12)*('Values - Ethylene'!$C1:$C933=$C12)*('Values - Ethylene'!$D1:$D933=$D12)*('Values - Ethylene'!$E1:$E933=$E12)*('Values - Ethylene'!$F1:$F933=$F12),0))</f>
        <v>8</v>
      </c>
      <c r="AS12" s="22" cm="1">
        <f t="array" ref="AS12">INDEX('Values - Ethylene'!AS:AS,MATCH(1,('Values - Ethylene'!$B1:$B933=$B12)*('Values - Ethylene'!$C1:$C933=$C12)*('Values - Ethylene'!$D1:$D933=$D12)*('Values - Ethylene'!$E1:$E933=$E12)*('Values - Ethylene'!$F1:$F933=$F12),0))</f>
        <v>8</v>
      </c>
      <c r="AT12" s="22" cm="1">
        <f t="array" ref="AT12">INDEX('Values - Ethylene'!AT:AT,MATCH(1,('Values - Ethylene'!$B1:$B933=$B12)*('Values - Ethylene'!$C1:$C933=$C12)*('Values - Ethylene'!$D1:$D933=$D12)*('Values - Ethylene'!$E1:$E933=$E12)*('Values - Ethylene'!$F1:$F933=$F12),0))</f>
        <v>8</v>
      </c>
      <c r="AU12" s="22" cm="1">
        <f t="array" ref="AU12">INDEX('Values - Ethylene'!AU:AU,MATCH(1,('Values - Ethylene'!$B1:$B933=$B12)*('Values - Ethylene'!$C1:$C933=$C12)*('Values - Ethylene'!$D1:$D933=$D12)*('Values - Ethylene'!$E1:$E933=$E12)*('Values - Ethylene'!$F1:$F933=$F12),0))</f>
        <v>8</v>
      </c>
      <c r="AV12" s="22" cm="1">
        <f t="array" ref="AV12">INDEX('Values - Ethylene'!AV:AV,MATCH(1,('Values - Ethylene'!$B1:$B933=$B12)*('Values - Ethylene'!$C1:$C933=$C12)*('Values - Ethylene'!$D1:$D933=$D12)*('Values - Ethylene'!$E1:$E933=$E12)*('Values - Ethylene'!$F1:$F933=$F12),0))</f>
        <v>8</v>
      </c>
      <c r="AW12" s="22" cm="1">
        <f t="array" ref="AW12">INDEX('Values - Ethylene'!AW:AW,MATCH(1,('Values - Ethylene'!$B1:$B933=$B12)*('Values - Ethylene'!$C1:$C933=$C12)*('Values - Ethylene'!$D1:$D933=$D12)*('Values - Ethylene'!$E1:$E933=$E12)*('Values - Ethylene'!$F1:$F933=$F12),0))</f>
        <v>8</v>
      </c>
      <c r="AX12" s="22" cm="1">
        <f t="array" ref="AX12">INDEX('Values - Ethylene'!AX:AX,MATCH(1,('Values - Ethylene'!$B1:$B933=$B12)*('Values - Ethylene'!$C1:$C933=$C12)*('Values - Ethylene'!$D1:$D933=$D12)*('Values - Ethylene'!$E1:$E933=$E12)*('Values - Ethylene'!$F1:$F933=$F12),0))</f>
        <v>8</v>
      </c>
      <c r="AY12" s="22" cm="1">
        <f t="array" ref="AY12">INDEX('Values - Ethylene'!AY:AY,MATCH(1,('Values - Ethylene'!$B1:$B933=$B12)*('Values - Ethylene'!$C1:$C933=$C12)*('Values - Ethylene'!$D1:$D933=$D12)*('Values - Ethylene'!$E1:$E933=$E12)*('Values - Ethylene'!$F1:$F933=$F12),0))</f>
        <v>8</v>
      </c>
      <c r="AZ12" s="22" cm="1">
        <f t="array" ref="AZ12">INDEX('Values - Ethylene'!AZ:AZ,MATCH(1,('Values - Ethylene'!$B1:$B933=$B12)*('Values - Ethylene'!$C1:$C933=$C12)*('Values - Ethylene'!$D1:$D933=$D12)*('Values - Ethylene'!$E1:$E933=$E12)*('Values - Ethylene'!$F1:$F933=$F12),0))</f>
        <v>8</v>
      </c>
      <c r="BA12" s="22" cm="1">
        <f t="array" ref="BA12">INDEX('Values - Ethylene'!BA:BA,MATCH(1,('Values - Ethylene'!$B1:$B933=$B12)*('Values - Ethylene'!$C1:$C933=$C12)*('Values - Ethylene'!$D1:$D933=$D12)*('Values - Ethylene'!$E1:$E933=$E12)*('Values - Ethylene'!$F1:$F933=$F12),0))</f>
        <v>8</v>
      </c>
      <c r="BB12" s="22" cm="1">
        <f t="array" ref="BB12">INDEX('Values - Ethylene'!BB:BB,MATCH(1,('Values - Ethylene'!$B1:$B933=$B12)*('Values - Ethylene'!$C1:$C933=$C12)*('Values - Ethylene'!$D1:$D933=$D12)*('Values - Ethylene'!$E1:$E933=$E12)*('Values - Ethylene'!$F1:$F933=$F12),0))</f>
        <v>8</v>
      </c>
      <c r="BC12" s="22" cm="1">
        <f t="array" ref="BC12">INDEX('Values - Ethylene'!BC:BC,MATCH(1,('Values - Ethylene'!$B1:$B933=$B12)*('Values - Ethylene'!$C1:$C933=$C12)*('Values - Ethylene'!$D1:$D933=$D12)*('Values - Ethylene'!$E1:$E933=$E12)*('Values - Ethylene'!$F1:$F933=$F12),0))</f>
        <v>8</v>
      </c>
      <c r="BD12" s="22" cm="1">
        <f t="array" ref="BD12">INDEX('Values - Ethylene'!BD:BD,MATCH(1,('Values - Ethylene'!$B1:$B933=$B12)*('Values - Ethylene'!$C1:$C933=$C12)*('Values - Ethylene'!$D1:$D933=$D12)*('Values - Ethylene'!$E1:$E933=$E12)*('Values - Ethylene'!$F1:$F933=$F12),0))</f>
        <v>8</v>
      </c>
      <c r="BE12" s="22" cm="1">
        <f t="array" ref="BE12">INDEX('Values - Ethylene'!BE:BE,MATCH(1,('Values - Ethylene'!$B1:$B933=$B12)*('Values - Ethylene'!$C1:$C933=$C12)*('Values - Ethylene'!$D1:$D933=$D12)*('Values - Ethylene'!$E1:$E933=$E12)*('Values - Ethylene'!$F1:$F933=$F12),0))</f>
        <v>8</v>
      </c>
      <c r="BF12" s="22" cm="1">
        <f t="array" ref="BF12">INDEX('Values - Ethylene'!BF:BF,MATCH(1,('Values - Ethylene'!$B1:$B933=$B12)*('Values - Ethylene'!$C1:$C933=$C12)*('Values - Ethylene'!$D1:$D933=$D12)*('Values - Ethylene'!$E1:$E933=$E12)*('Values - Ethylene'!$F1:$F933=$F12),0))</f>
        <v>8</v>
      </c>
      <c r="BG12" s="22" cm="1">
        <f t="array" ref="BG12">INDEX('Values - Ethylene'!BG:BG,MATCH(1,('Values - Ethylene'!$B1:$B933=$B12)*('Values - Ethylene'!$C1:$C933=$C12)*('Values - Ethylene'!$D1:$D933=$D12)*('Values - Ethylene'!$E1:$E933=$E12)*('Values - Ethylene'!$F1:$F933=$F12),0))</f>
        <v>8</v>
      </c>
      <c r="BH12" s="22" cm="1">
        <f t="array" ref="BH12">INDEX('Values - Ethylene'!BH:BH,MATCH(1,('Values - Ethylene'!$B1:$B933=$B12)*('Values - Ethylene'!$C1:$C933=$C12)*('Values - Ethylene'!$D1:$D933=$D12)*('Values - Ethylene'!$E1:$E933=$E12)*('Values - Ethylene'!$F1:$F933=$F12),0))</f>
        <v>8</v>
      </c>
      <c r="BI12" s="22" cm="1">
        <f t="array" ref="BI12">INDEX('Values - Ethylene'!BI:BI,MATCH(1,('Values - Ethylene'!$B1:$B933=$B12)*('Values - Ethylene'!$C1:$C933=$C12)*('Values - Ethylene'!$D1:$D933=$D12)*('Values - Ethylene'!$E1:$E933=$E12)*('Values - Ethylene'!$F1:$F933=$F12),0))</f>
        <v>8</v>
      </c>
      <c r="BJ12" s="22" cm="1">
        <f t="array" ref="BJ12">INDEX('Values - Ethylene'!BJ:BJ,MATCH(1,('Values - Ethylene'!$B1:$B933=$B12)*('Values - Ethylene'!$C1:$C933=$C12)*('Values - Ethylene'!$D1:$D933=$D12)*('Values - Ethylene'!$E1:$E933=$E12)*('Values - Ethylene'!$F1:$F933=$F12),0))</f>
        <v>8</v>
      </c>
      <c r="BK12" s="22" cm="1">
        <f t="array" ref="BK12">INDEX('Values - Ethylene'!BK:BK,MATCH(1,('Values - Ethylene'!$B1:$B933=$B12)*('Values - Ethylene'!$C1:$C933=$C12)*('Values - Ethylene'!$D1:$D933=$D12)*('Values - Ethylene'!$E1:$E933=$E12)*('Values - Ethylene'!$F1:$F933=$F12),0))</f>
        <v>8</v>
      </c>
      <c r="BL12" s="22" cm="1">
        <f t="array" ref="BL12">INDEX('Values - Ethylene'!BL:BL,MATCH(1,('Values - Ethylene'!$B1:$B933=$B12)*('Values - Ethylene'!$C1:$C933=$C12)*('Values - Ethylene'!$D1:$D933=$D12)*('Values - Ethylene'!$E1:$E933=$E12)*('Values - Ethylene'!$F1:$F933=$F12),0))</f>
        <v>8</v>
      </c>
      <c r="BM12" s="22" cm="1">
        <f t="array" ref="BM12">INDEX('Values - Ethylene'!BM:BM,MATCH(1,('Values - Ethylene'!$B1:$B933=$B12)*('Values - Ethylene'!$C1:$C933=$C12)*('Values - Ethylene'!$D1:$D933=$D12)*('Values - Ethylene'!$E1:$E933=$E12)*('Values - Ethylene'!$F1:$F933=$F12),0))</f>
        <v>8</v>
      </c>
      <c r="BN12" s="22" cm="1">
        <f t="array" ref="BN12">INDEX('Values - Ethylene'!BN:BN,MATCH(1,('Values - Ethylene'!$B1:$B933=$B12)*('Values - Ethylene'!$C1:$C933=$C12)*('Values - Ethylene'!$D1:$D933=$D12)*('Values - Ethylene'!$E1:$E933=$E12)*('Values - Ethylene'!$F1:$F933=$F12),0))</f>
        <v>8</v>
      </c>
      <c r="BO12" s="22" cm="1">
        <f t="array" ref="BO12">INDEX('Values - Ethylene'!BO:BO,MATCH(1,('Values - Ethylene'!$B1:$B933=$B12)*('Values - Ethylene'!$C1:$C933=$C12)*('Values - Ethylene'!$D1:$D933=$D12)*('Values - Ethylene'!$E1:$E933=$E12)*('Values - Ethylene'!$F1:$F933=$F12),0))</f>
        <v>8</v>
      </c>
      <c r="BP12" s="22" cm="1">
        <f t="array" ref="BP12">INDEX('Values - Ethylene'!BP:BP,MATCH(1,('Values - Ethylene'!$B1:$B933=$B12)*('Values - Ethylene'!$C1:$C933=$C12)*('Values - Ethylene'!$D1:$D933=$D12)*('Values - Ethylene'!$E1:$E933=$E12)*('Values - Ethylene'!$F1:$F933=$F12),0))</f>
        <v>8</v>
      </c>
      <c r="BQ12" s="22" cm="1">
        <f t="array" ref="BQ12">INDEX('Values - Ethylene'!BQ:BQ,MATCH(1,('Values - Ethylene'!$B1:$B933=$B12)*('Values - Ethylene'!$C1:$C933=$C12)*('Values - Ethylene'!$D1:$D933=$D12)*('Values - Ethylene'!$E1:$E933=$E12)*('Values - Ethylene'!$F1:$F933=$F12),0))</f>
        <v>8</v>
      </c>
      <c r="BR12" s="22" cm="1">
        <f t="array" ref="BR12">INDEX('Values - Ethylene'!BR:BR,MATCH(1,('Values - Ethylene'!$B1:$B933=$B12)*('Values - Ethylene'!$C1:$C933=$C12)*('Values - Ethylene'!$D1:$D933=$D12)*('Values - Ethylene'!$E1:$E933=$E12)*('Values - Ethylene'!$F1:$F933=$F12),0))</f>
        <v>8</v>
      </c>
      <c r="BS12" s="22" cm="1">
        <f t="array" ref="BS12">INDEX('Values - Ethylene'!BS:BS,MATCH(1,('Values - Ethylene'!$B1:$B933=$B12)*('Values - Ethylene'!$C1:$C933=$C12)*('Values - Ethylene'!$D1:$D933=$D12)*('Values - Ethylene'!$E1:$E933=$E12)*('Values - Ethylene'!$F1:$F933=$F12),0))</f>
        <v>8</v>
      </c>
      <c r="BT12" s="22" cm="1">
        <f t="array" ref="BT12">INDEX('Values - Ethylene'!BT:BT,MATCH(1,('Values - Ethylene'!$B1:$B933=$B12)*('Values - Ethylene'!$C1:$C933=$C12)*('Values - Ethylene'!$D1:$D933=$D12)*('Values - Ethylene'!$E1:$E933=$E12)*('Values - Ethylene'!$F1:$F933=$F12),0))</f>
        <v>8</v>
      </c>
    </row>
    <row r="13" spans="1:72">
      <c r="A13" s="34" t="s">
        <v>106</v>
      </c>
      <c r="B13" s="20" t="s">
        <v>222</v>
      </c>
      <c r="C13" s="20" t="s">
        <v>8</v>
      </c>
      <c r="D13" s="20" t="s">
        <v>102</v>
      </c>
      <c r="E13" s="20" t="s">
        <v>273</v>
      </c>
      <c r="F13" s="20" t="s">
        <v>11</v>
      </c>
      <c r="G13" s="20" t="s">
        <v>331</v>
      </c>
      <c r="H13" s="20" t="s">
        <v>557</v>
      </c>
      <c r="I13" s="20" t="s">
        <v>1613</v>
      </c>
      <c r="J13" s="268" t="b">
        <v>1</v>
      </c>
      <c r="K13" s="22" t="b">
        <v>0</v>
      </c>
      <c r="L13" s="20" cm="1">
        <f t="array" ref="L13">INDEX('Values - Ethylene'!L:L,MATCH(1,('Values - Ethylene'!$B1:$B933=$B13)*('Values - Ethylene'!$C1:$C933=$C13)*('Values - Ethylene'!$D1:$D933=$D13)*('Values - Ethylene'!$E1:$E933=$E13)*('Values - Ethylene'!$F1:$F933=$F13),0))</f>
        <v>120.18234817813766</v>
      </c>
      <c r="M13" s="20" cm="1">
        <f t="array" ref="M13">INDEX('Values - Ethylene'!M:M,MATCH(1,('Values - Ethylene'!$B1:$B933=$B13)*('Values - Ethylene'!$C1:$C933=$C13)*('Values - Ethylene'!$D1:$D933=$D13)*('Values - Ethylene'!$E1:$E933=$E13)*('Values - Ethylene'!$F1:$F933=$F13),0))</f>
        <v>120.18234817813766</v>
      </c>
      <c r="N13" s="20" cm="1">
        <f t="array" ref="N13">INDEX('Values - Ethylene'!N:N,MATCH(1,('Values - Ethylene'!$B1:$B933=$B13)*('Values - Ethylene'!$C1:$C933=$C13)*('Values - Ethylene'!$D1:$D933=$D13)*('Values - Ethylene'!$E1:$E933=$E13)*('Values - Ethylene'!$F1:$F933=$F13),0))</f>
        <v>120.18234817813766</v>
      </c>
      <c r="O13" s="20" cm="1">
        <f t="array" ref="O13">INDEX('Values - Ethylene'!O:O,MATCH(1,('Values - Ethylene'!$B1:$B933=$B13)*('Values - Ethylene'!$C1:$C933=$C13)*('Values - Ethylene'!$D1:$D933=$D13)*('Values - Ethylene'!$E1:$E933=$E13)*('Values - Ethylene'!$F1:$F933=$F13),0))</f>
        <v>120.18234817813766</v>
      </c>
      <c r="P13" s="20" cm="1">
        <f t="array" ref="P13">INDEX('Values - Ethylene'!P:P,MATCH(1,('Values - Ethylene'!$B1:$B933=$B13)*('Values - Ethylene'!$C1:$C933=$C13)*('Values - Ethylene'!$D1:$D933=$D13)*('Values - Ethylene'!$E1:$E933=$E13)*('Values - Ethylene'!$F1:$F933=$F13),0))</f>
        <v>120.18234817813766</v>
      </c>
      <c r="Q13" s="20" cm="1">
        <f t="array" ref="Q13">INDEX('Values - Ethylene'!Q:Q,MATCH(1,('Values - Ethylene'!$B1:$B933=$B13)*('Values - Ethylene'!$C1:$C933=$C13)*('Values - Ethylene'!$D1:$D933=$D13)*('Values - Ethylene'!$E1:$E933=$E13)*('Values - Ethylene'!$F1:$F933=$F13),0))</f>
        <v>120.18234817813766</v>
      </c>
      <c r="R13" s="20" cm="1">
        <f t="array" ref="R13">INDEX('Values - Ethylene'!R:R,MATCH(1,('Values - Ethylene'!$B1:$B933=$B13)*('Values - Ethylene'!$C1:$C933=$C13)*('Values - Ethylene'!$D1:$D933=$D13)*('Values - Ethylene'!$E1:$E933=$E13)*('Values - Ethylene'!$F1:$F933=$F13),0))</f>
        <v>120.18234817813766</v>
      </c>
      <c r="S13" s="20" cm="1">
        <f t="array" ref="S13">INDEX('Values - Ethylene'!S:S,MATCH(1,('Values - Ethylene'!$B1:$B933=$B13)*('Values - Ethylene'!$C1:$C933=$C13)*('Values - Ethylene'!$D1:$D933=$D13)*('Values - Ethylene'!$E1:$E933=$E13)*('Values - Ethylene'!$F1:$F933=$F13),0))</f>
        <v>120.18234817813766</v>
      </c>
      <c r="T13" s="20" cm="1">
        <f t="array" ref="T13">INDEX('Values - Ethylene'!T:T,MATCH(1,('Values - Ethylene'!$B1:$B933=$B13)*('Values - Ethylene'!$C1:$C933=$C13)*('Values - Ethylene'!$D1:$D933=$D13)*('Values - Ethylene'!$E1:$E933=$E13)*('Values - Ethylene'!$F1:$F933=$F13),0))</f>
        <v>120.18234817813766</v>
      </c>
      <c r="U13" s="20" cm="1">
        <f t="array" ref="U13">INDEX('Values - Ethylene'!U:U,MATCH(1,('Values - Ethylene'!$B1:$B933=$B13)*('Values - Ethylene'!$C1:$C933=$C13)*('Values - Ethylene'!$D1:$D933=$D13)*('Values - Ethylene'!$E1:$E933=$E13)*('Values - Ethylene'!$F1:$F933=$F13),0))</f>
        <v>120.18234817813766</v>
      </c>
      <c r="V13" s="20" cm="1">
        <f t="array" ref="V13">INDEX('Values - Ethylene'!V:V,MATCH(1,('Values - Ethylene'!$B1:$B933=$B13)*('Values - Ethylene'!$C1:$C933=$C13)*('Values - Ethylene'!$D1:$D933=$D13)*('Values - Ethylene'!$E1:$E933=$E13)*('Values - Ethylene'!$F1:$F933=$F13),0))</f>
        <v>120.18234817813766</v>
      </c>
      <c r="W13" s="20" cm="1">
        <f t="array" ref="W13">INDEX('Values - Ethylene'!W:W,MATCH(1,('Values - Ethylene'!$B1:$B933=$B13)*('Values - Ethylene'!$C1:$C933=$C13)*('Values - Ethylene'!$D1:$D933=$D13)*('Values - Ethylene'!$E1:$E933=$E13)*('Values - Ethylene'!$F1:$F933=$F13),0))</f>
        <v>120.18234817813766</v>
      </c>
      <c r="X13" s="20" cm="1">
        <f t="array" ref="X13">INDEX('Values - Ethylene'!X:X,MATCH(1,('Values - Ethylene'!$B1:$B933=$B13)*('Values - Ethylene'!$C1:$C933=$C13)*('Values - Ethylene'!$D1:$D933=$D13)*('Values - Ethylene'!$E1:$E933=$E13)*('Values - Ethylene'!$F1:$F933=$F13),0))</f>
        <v>120.18234817813766</v>
      </c>
      <c r="Y13" s="20" cm="1">
        <f t="array" ref="Y13">INDEX('Values - Ethylene'!Y:Y,MATCH(1,('Values - Ethylene'!$B1:$B933=$B13)*('Values - Ethylene'!$C1:$C933=$C13)*('Values - Ethylene'!$D1:$D933=$D13)*('Values - Ethylene'!$E1:$E933=$E13)*('Values - Ethylene'!$F1:$F933=$F13),0))</f>
        <v>120.18234817813766</v>
      </c>
      <c r="Z13" s="20" cm="1">
        <f t="array" ref="Z13">INDEX('Values - Ethylene'!Z:Z,MATCH(1,('Values - Ethylene'!$B1:$B933=$B13)*('Values - Ethylene'!$C1:$C933=$C13)*('Values - Ethylene'!$D1:$D933=$D13)*('Values - Ethylene'!$E1:$E933=$E13)*('Values - Ethylene'!$F1:$F933=$F13),0))</f>
        <v>120.18234817813766</v>
      </c>
      <c r="AA13" s="20" cm="1">
        <f t="array" ref="AA13">INDEX('Values - Ethylene'!AA:AA,MATCH(1,('Values - Ethylene'!$B1:$B933=$B13)*('Values - Ethylene'!$C1:$C933=$C13)*('Values - Ethylene'!$D1:$D933=$D13)*('Values - Ethylene'!$E1:$E933=$E13)*('Values - Ethylene'!$F1:$F933=$F13),0))</f>
        <v>120.18234817813766</v>
      </c>
      <c r="AB13" s="20" cm="1">
        <f t="array" ref="AB13">INDEX('Values - Ethylene'!AB:AB,MATCH(1,('Values - Ethylene'!$B1:$B933=$B13)*('Values - Ethylene'!$C1:$C933=$C13)*('Values - Ethylene'!$D1:$D933=$D13)*('Values - Ethylene'!$E1:$E933=$E13)*('Values - Ethylene'!$F1:$F933=$F13),0))</f>
        <v>120.18234817813766</v>
      </c>
      <c r="AC13" s="20" cm="1">
        <f t="array" ref="AC13">INDEX('Values - Ethylene'!AC:AC,MATCH(1,('Values - Ethylene'!$B1:$B933=$B13)*('Values - Ethylene'!$C1:$C933=$C13)*('Values - Ethylene'!$D1:$D933=$D13)*('Values - Ethylene'!$E1:$E933=$E13)*('Values - Ethylene'!$F1:$F933=$F13),0))</f>
        <v>120.18234817813766</v>
      </c>
      <c r="AD13" s="20" cm="1">
        <f t="array" ref="AD13">INDEX('Values - Ethylene'!AD:AD,MATCH(1,('Values - Ethylene'!$B1:$B933=$B13)*('Values - Ethylene'!$C1:$C933=$C13)*('Values - Ethylene'!$D1:$D933=$D13)*('Values - Ethylene'!$E1:$E933=$E13)*('Values - Ethylene'!$F1:$F933=$F13),0))</f>
        <v>120.18234817813766</v>
      </c>
      <c r="AE13" s="20" cm="1">
        <f t="array" ref="AE13">INDEX('Values - Ethylene'!AE:AE,MATCH(1,('Values - Ethylene'!$B1:$B933=$B13)*('Values - Ethylene'!$C1:$C933=$C13)*('Values - Ethylene'!$D1:$D933=$D13)*('Values - Ethylene'!$E1:$E933=$E13)*('Values - Ethylene'!$F1:$F933=$F13),0))</f>
        <v>120.18234817813766</v>
      </c>
      <c r="AF13" s="20" cm="1">
        <f t="array" ref="AF13">INDEX('Values - Ethylene'!AF:AF,MATCH(1,('Values - Ethylene'!$B1:$B933=$B13)*('Values - Ethylene'!$C1:$C933=$C13)*('Values - Ethylene'!$D1:$D933=$D13)*('Values - Ethylene'!$E1:$E933=$E13)*('Values - Ethylene'!$F1:$F933=$F13),0))</f>
        <v>120.18234817813766</v>
      </c>
      <c r="AG13" s="20" cm="1">
        <f t="array" ref="AG13">INDEX('Values - Ethylene'!AG:AG,MATCH(1,('Values - Ethylene'!$B1:$B933=$B13)*('Values - Ethylene'!$C1:$C933=$C13)*('Values - Ethylene'!$D1:$D933=$D13)*('Values - Ethylene'!$E1:$E933=$E13)*('Values - Ethylene'!$F1:$F933=$F13),0))</f>
        <v>120.18234817813766</v>
      </c>
      <c r="AH13" s="20" cm="1">
        <f t="array" ref="AH13">INDEX('Values - Ethylene'!AH:AH,MATCH(1,('Values - Ethylene'!$B1:$B933=$B13)*('Values - Ethylene'!$C1:$C933=$C13)*('Values - Ethylene'!$D1:$D933=$D13)*('Values - Ethylene'!$E1:$E933=$E13)*('Values - Ethylene'!$F1:$F933=$F13),0))</f>
        <v>120.18234817813766</v>
      </c>
      <c r="AI13" s="20" cm="1">
        <f t="array" ref="AI13">INDEX('Values - Ethylene'!AI:AI,MATCH(1,('Values - Ethylene'!$B1:$B933=$B13)*('Values - Ethylene'!$C1:$C933=$C13)*('Values - Ethylene'!$D1:$D933=$D13)*('Values - Ethylene'!$E1:$E933=$E13)*('Values - Ethylene'!$F1:$F933=$F13),0))</f>
        <v>120.18234817813766</v>
      </c>
      <c r="AJ13" s="20" cm="1">
        <f t="array" ref="AJ13">INDEX('Values - Ethylene'!AJ:AJ,MATCH(1,('Values - Ethylene'!$B1:$B933=$B13)*('Values - Ethylene'!$C1:$C933=$C13)*('Values - Ethylene'!$D1:$D933=$D13)*('Values - Ethylene'!$E1:$E933=$E13)*('Values - Ethylene'!$F1:$F933=$F13),0))</f>
        <v>120.18234817813766</v>
      </c>
      <c r="AK13" s="20" cm="1">
        <f t="array" ref="AK13">INDEX('Values - Ethylene'!AK:AK,MATCH(1,('Values - Ethylene'!$B1:$B933=$B13)*('Values - Ethylene'!$C1:$C933=$C13)*('Values - Ethylene'!$D1:$D933=$D13)*('Values - Ethylene'!$E1:$E933=$E13)*('Values - Ethylene'!$F1:$F933=$F13),0))</f>
        <v>120.18234817813766</v>
      </c>
      <c r="AL13" s="20" cm="1">
        <f t="array" ref="AL13">INDEX('Values - Ethylene'!AL:AL,MATCH(1,('Values - Ethylene'!$B1:$B933=$B13)*('Values - Ethylene'!$C1:$C933=$C13)*('Values - Ethylene'!$D1:$D933=$D13)*('Values - Ethylene'!$E1:$E933=$E13)*('Values - Ethylene'!$F1:$F933=$F13),0))</f>
        <v>120.18234817813766</v>
      </c>
      <c r="AM13" s="20" cm="1">
        <f t="array" ref="AM13">INDEX('Values - Ethylene'!AM:AM,MATCH(1,('Values - Ethylene'!$B1:$B933=$B13)*('Values - Ethylene'!$C1:$C933=$C13)*('Values - Ethylene'!$D1:$D933=$D13)*('Values - Ethylene'!$E1:$E933=$E13)*('Values - Ethylene'!$F1:$F933=$F13),0))</f>
        <v>120.18234817813766</v>
      </c>
      <c r="AN13" s="20" cm="1">
        <f t="array" ref="AN13">INDEX('Values - Ethylene'!AN:AN,MATCH(1,('Values - Ethylene'!$B1:$B933=$B13)*('Values - Ethylene'!$C1:$C933=$C13)*('Values - Ethylene'!$D1:$D933=$D13)*('Values - Ethylene'!$E1:$E933=$E13)*('Values - Ethylene'!$F1:$F933=$F13),0))</f>
        <v>120.18234817813766</v>
      </c>
      <c r="AO13" s="20" cm="1">
        <f t="array" ref="AO13">INDEX('Values - Ethylene'!AO:AO,MATCH(1,('Values - Ethylene'!$B1:$B933=$B13)*('Values - Ethylene'!$C1:$C933=$C13)*('Values - Ethylene'!$D1:$D933=$D13)*('Values - Ethylene'!$E1:$E933=$E13)*('Values - Ethylene'!$F1:$F933=$F13),0))</f>
        <v>120.18234817813766</v>
      </c>
      <c r="AP13" s="20" cm="1">
        <f t="array" ref="AP13">INDEX('Values - Ethylene'!AP:AP,MATCH(1,('Values - Ethylene'!$B1:$B933=$B13)*('Values - Ethylene'!$C1:$C933=$C13)*('Values - Ethylene'!$D1:$D933=$D13)*('Values - Ethylene'!$E1:$E933=$E13)*('Values - Ethylene'!$F1:$F933=$F13),0))</f>
        <v>120.18234817813766</v>
      </c>
      <c r="AQ13" s="20" cm="1">
        <f t="array" ref="AQ13">INDEX('Values - Ethylene'!AQ:AQ,MATCH(1,('Values - Ethylene'!$B1:$B933=$B13)*('Values - Ethylene'!$C1:$C933=$C13)*('Values - Ethylene'!$D1:$D933=$D13)*('Values - Ethylene'!$E1:$E933=$E13)*('Values - Ethylene'!$F1:$F933=$F13),0))</f>
        <v>120.18234817813766</v>
      </c>
      <c r="AR13" s="20" cm="1">
        <f t="array" ref="AR13">INDEX('Values - Ethylene'!AR:AR,MATCH(1,('Values - Ethylene'!$B1:$B933=$B13)*('Values - Ethylene'!$C1:$C933=$C13)*('Values - Ethylene'!$D1:$D933=$D13)*('Values - Ethylene'!$E1:$E933=$E13)*('Values - Ethylene'!$F1:$F933=$F13),0))</f>
        <v>120.18234817813766</v>
      </c>
      <c r="AS13" s="20" cm="1">
        <f t="array" ref="AS13">INDEX('Values - Ethylene'!AS:AS,MATCH(1,('Values - Ethylene'!$B1:$B933=$B13)*('Values - Ethylene'!$C1:$C933=$C13)*('Values - Ethylene'!$D1:$D933=$D13)*('Values - Ethylene'!$E1:$E933=$E13)*('Values - Ethylene'!$F1:$F933=$F13),0))</f>
        <v>120.18234817813766</v>
      </c>
      <c r="AT13" s="20" cm="1">
        <f t="array" ref="AT13">INDEX('Values - Ethylene'!AT:AT,MATCH(1,('Values - Ethylene'!$B1:$B933=$B13)*('Values - Ethylene'!$C1:$C933=$C13)*('Values - Ethylene'!$D1:$D933=$D13)*('Values - Ethylene'!$E1:$E933=$E13)*('Values - Ethylene'!$F1:$F933=$F13),0))</f>
        <v>120.18234817813766</v>
      </c>
      <c r="AU13" s="20" cm="1">
        <f t="array" ref="AU13">INDEX('Values - Ethylene'!AU:AU,MATCH(1,('Values - Ethylene'!$B1:$B933=$B13)*('Values - Ethylene'!$C1:$C933=$C13)*('Values - Ethylene'!$D1:$D933=$D13)*('Values - Ethylene'!$E1:$E933=$E13)*('Values - Ethylene'!$F1:$F933=$F13),0))</f>
        <v>120.18234817813766</v>
      </c>
      <c r="AV13" s="20" cm="1">
        <f t="array" ref="AV13">INDEX('Values - Ethylene'!AV:AV,MATCH(1,('Values - Ethylene'!$B1:$B933=$B13)*('Values - Ethylene'!$C1:$C933=$C13)*('Values - Ethylene'!$D1:$D933=$D13)*('Values - Ethylene'!$E1:$E933=$E13)*('Values - Ethylene'!$F1:$F933=$F13),0))</f>
        <v>120.18234817813766</v>
      </c>
      <c r="AW13" s="20" cm="1">
        <f t="array" ref="AW13">INDEX('Values - Ethylene'!AW:AW,MATCH(1,('Values - Ethylene'!$B1:$B933=$B13)*('Values - Ethylene'!$C1:$C933=$C13)*('Values - Ethylene'!$D1:$D933=$D13)*('Values - Ethylene'!$E1:$E933=$E13)*('Values - Ethylene'!$F1:$F933=$F13),0))</f>
        <v>120.18234817813766</v>
      </c>
      <c r="AX13" s="20" cm="1">
        <f t="array" ref="AX13">INDEX('Values - Ethylene'!AX:AX,MATCH(1,('Values - Ethylene'!$B1:$B933=$B13)*('Values - Ethylene'!$C1:$C933=$C13)*('Values - Ethylene'!$D1:$D933=$D13)*('Values - Ethylene'!$E1:$E933=$E13)*('Values - Ethylene'!$F1:$F933=$F13),0))</f>
        <v>120.18234817813766</v>
      </c>
      <c r="AY13" s="20" cm="1">
        <f t="array" ref="AY13">INDEX('Values - Ethylene'!AY:AY,MATCH(1,('Values - Ethylene'!$B1:$B933=$B13)*('Values - Ethylene'!$C1:$C933=$C13)*('Values - Ethylene'!$D1:$D933=$D13)*('Values - Ethylene'!$E1:$E933=$E13)*('Values - Ethylene'!$F1:$F933=$F13),0))</f>
        <v>120.18234817813766</v>
      </c>
      <c r="AZ13" s="20" cm="1">
        <f t="array" ref="AZ13">INDEX('Values - Ethylene'!AZ:AZ,MATCH(1,('Values - Ethylene'!$B1:$B933=$B13)*('Values - Ethylene'!$C1:$C933=$C13)*('Values - Ethylene'!$D1:$D933=$D13)*('Values - Ethylene'!$E1:$E933=$E13)*('Values - Ethylene'!$F1:$F933=$F13),0))</f>
        <v>120.18234817813766</v>
      </c>
      <c r="BA13" s="20" cm="1">
        <f t="array" ref="BA13">INDEX('Values - Ethylene'!BA:BA,MATCH(1,('Values - Ethylene'!$B1:$B933=$B13)*('Values - Ethylene'!$C1:$C933=$C13)*('Values - Ethylene'!$D1:$D933=$D13)*('Values - Ethylene'!$E1:$E933=$E13)*('Values - Ethylene'!$F1:$F933=$F13),0))</f>
        <v>120.18234817813766</v>
      </c>
      <c r="BB13" s="20" cm="1">
        <f t="array" ref="BB13">INDEX('Values - Ethylene'!BB:BB,MATCH(1,('Values - Ethylene'!$B1:$B933=$B13)*('Values - Ethylene'!$C1:$C933=$C13)*('Values - Ethylene'!$D1:$D933=$D13)*('Values - Ethylene'!$E1:$E933=$E13)*('Values - Ethylene'!$F1:$F933=$F13),0))</f>
        <v>120.18234817813766</v>
      </c>
      <c r="BC13" s="20" cm="1">
        <f t="array" ref="BC13">INDEX('Values - Ethylene'!BC:BC,MATCH(1,('Values - Ethylene'!$B1:$B933=$B13)*('Values - Ethylene'!$C1:$C933=$C13)*('Values - Ethylene'!$D1:$D933=$D13)*('Values - Ethylene'!$E1:$E933=$E13)*('Values - Ethylene'!$F1:$F933=$F13),0))</f>
        <v>120.18234817813766</v>
      </c>
      <c r="BD13" s="20" cm="1">
        <f t="array" ref="BD13">INDEX('Values - Ethylene'!BD:BD,MATCH(1,('Values - Ethylene'!$B1:$B933=$B13)*('Values - Ethylene'!$C1:$C933=$C13)*('Values - Ethylene'!$D1:$D933=$D13)*('Values - Ethylene'!$E1:$E933=$E13)*('Values - Ethylene'!$F1:$F933=$F13),0))</f>
        <v>120.18234817813766</v>
      </c>
      <c r="BE13" s="20" cm="1">
        <f t="array" ref="BE13">INDEX('Values - Ethylene'!BE:BE,MATCH(1,('Values - Ethylene'!$B1:$B933=$B13)*('Values - Ethylene'!$C1:$C933=$C13)*('Values - Ethylene'!$D1:$D933=$D13)*('Values - Ethylene'!$E1:$E933=$E13)*('Values - Ethylene'!$F1:$F933=$F13),0))</f>
        <v>120.18234817813766</v>
      </c>
      <c r="BF13" s="20" cm="1">
        <f t="array" ref="BF13">INDEX('Values - Ethylene'!BF:BF,MATCH(1,('Values - Ethylene'!$B1:$B933=$B13)*('Values - Ethylene'!$C1:$C933=$C13)*('Values - Ethylene'!$D1:$D933=$D13)*('Values - Ethylene'!$E1:$E933=$E13)*('Values - Ethylene'!$F1:$F933=$F13),0))</f>
        <v>120.18234817813766</v>
      </c>
      <c r="BG13" s="20" cm="1">
        <f t="array" ref="BG13">INDEX('Values - Ethylene'!BG:BG,MATCH(1,('Values - Ethylene'!$B1:$B933=$B13)*('Values - Ethylene'!$C1:$C933=$C13)*('Values - Ethylene'!$D1:$D933=$D13)*('Values - Ethylene'!$E1:$E933=$E13)*('Values - Ethylene'!$F1:$F933=$F13),0))</f>
        <v>120.18234817813766</v>
      </c>
      <c r="BH13" s="20" cm="1">
        <f t="array" ref="BH13">INDEX('Values - Ethylene'!BH:BH,MATCH(1,('Values - Ethylene'!$B1:$B933=$B13)*('Values - Ethylene'!$C1:$C933=$C13)*('Values - Ethylene'!$D1:$D933=$D13)*('Values - Ethylene'!$E1:$E933=$E13)*('Values - Ethylene'!$F1:$F933=$F13),0))</f>
        <v>120.18234817813766</v>
      </c>
      <c r="BI13" s="20" cm="1">
        <f t="array" ref="BI13">INDEX('Values - Ethylene'!BI:BI,MATCH(1,('Values - Ethylene'!$B1:$B933=$B13)*('Values - Ethylene'!$C1:$C933=$C13)*('Values - Ethylene'!$D1:$D933=$D13)*('Values - Ethylene'!$E1:$E933=$E13)*('Values - Ethylene'!$F1:$F933=$F13),0))</f>
        <v>120.18234817813766</v>
      </c>
      <c r="BJ13" s="20" cm="1">
        <f t="array" ref="BJ13">INDEX('Values - Ethylene'!BJ:BJ,MATCH(1,('Values - Ethylene'!$B1:$B933=$B13)*('Values - Ethylene'!$C1:$C933=$C13)*('Values - Ethylene'!$D1:$D933=$D13)*('Values - Ethylene'!$E1:$E933=$E13)*('Values - Ethylene'!$F1:$F933=$F13),0))</f>
        <v>120.18234817813766</v>
      </c>
      <c r="BK13" s="20" cm="1">
        <f t="array" ref="BK13">INDEX('Values - Ethylene'!BK:BK,MATCH(1,('Values - Ethylene'!$B1:$B933=$B13)*('Values - Ethylene'!$C1:$C933=$C13)*('Values - Ethylene'!$D1:$D933=$D13)*('Values - Ethylene'!$E1:$E933=$E13)*('Values - Ethylene'!$F1:$F933=$F13),0))</f>
        <v>120.18234817813766</v>
      </c>
      <c r="BL13" s="20" cm="1">
        <f t="array" ref="BL13">INDEX('Values - Ethylene'!BL:BL,MATCH(1,('Values - Ethylene'!$B1:$B933=$B13)*('Values - Ethylene'!$C1:$C933=$C13)*('Values - Ethylene'!$D1:$D933=$D13)*('Values - Ethylene'!$E1:$E933=$E13)*('Values - Ethylene'!$F1:$F933=$F13),0))</f>
        <v>120.18234817813766</v>
      </c>
      <c r="BM13" s="20" cm="1">
        <f t="array" ref="BM13">INDEX('Values - Ethylene'!BM:BM,MATCH(1,('Values - Ethylene'!$B1:$B933=$B13)*('Values - Ethylene'!$C1:$C933=$C13)*('Values - Ethylene'!$D1:$D933=$D13)*('Values - Ethylene'!$E1:$E933=$E13)*('Values - Ethylene'!$F1:$F933=$F13),0))</f>
        <v>120.18234817813766</v>
      </c>
      <c r="BN13" s="20" cm="1">
        <f t="array" ref="BN13">INDEX('Values - Ethylene'!BN:BN,MATCH(1,('Values - Ethylene'!$B1:$B933=$B13)*('Values - Ethylene'!$C1:$C933=$C13)*('Values - Ethylene'!$D1:$D933=$D13)*('Values - Ethylene'!$E1:$E933=$E13)*('Values - Ethylene'!$F1:$F933=$F13),0))</f>
        <v>120.18234817813766</v>
      </c>
      <c r="BO13" s="20" cm="1">
        <f t="array" ref="BO13">INDEX('Values - Ethylene'!BO:BO,MATCH(1,('Values - Ethylene'!$B1:$B933=$B13)*('Values - Ethylene'!$C1:$C933=$C13)*('Values - Ethylene'!$D1:$D933=$D13)*('Values - Ethylene'!$E1:$E933=$E13)*('Values - Ethylene'!$F1:$F933=$F13),0))</f>
        <v>120.18234817813766</v>
      </c>
      <c r="BP13" s="20" cm="1">
        <f t="array" ref="BP13">INDEX('Values - Ethylene'!BP:BP,MATCH(1,('Values - Ethylene'!$B1:$B933=$B13)*('Values - Ethylene'!$C1:$C933=$C13)*('Values - Ethylene'!$D1:$D933=$D13)*('Values - Ethylene'!$E1:$E933=$E13)*('Values - Ethylene'!$F1:$F933=$F13),0))</f>
        <v>120.18234817813766</v>
      </c>
      <c r="BQ13" s="20" cm="1">
        <f t="array" ref="BQ13">INDEX('Values - Ethylene'!BQ:BQ,MATCH(1,('Values - Ethylene'!$B1:$B933=$B13)*('Values - Ethylene'!$C1:$C933=$C13)*('Values - Ethylene'!$D1:$D933=$D13)*('Values - Ethylene'!$E1:$E933=$E13)*('Values - Ethylene'!$F1:$F933=$F13),0))</f>
        <v>120.18234817813766</v>
      </c>
      <c r="BR13" s="20" cm="1">
        <f t="array" ref="BR13">INDEX('Values - Ethylene'!BR:BR,MATCH(1,('Values - Ethylene'!$B1:$B933=$B13)*('Values - Ethylene'!$C1:$C933=$C13)*('Values - Ethylene'!$D1:$D933=$D13)*('Values - Ethylene'!$E1:$E933=$E13)*('Values - Ethylene'!$F1:$F933=$F13),0))</f>
        <v>120.18234817813766</v>
      </c>
      <c r="BS13" s="20" cm="1">
        <f t="array" ref="BS13">INDEX('Values - Ethylene'!BS:BS,MATCH(1,('Values - Ethylene'!$B1:$B933=$B13)*('Values - Ethylene'!$C1:$C933=$C13)*('Values - Ethylene'!$D1:$D933=$D13)*('Values - Ethylene'!$E1:$E933=$E13)*('Values - Ethylene'!$F1:$F933=$F13),0))</f>
        <v>120.18234817813766</v>
      </c>
      <c r="BT13" s="20" cm="1">
        <f t="array" ref="BT13">INDEX('Values - Ethylene'!BT:BT,MATCH(1,('Values - Ethylene'!$B1:$B933=$B13)*('Values - Ethylene'!$C1:$C933=$C13)*('Values - Ethylene'!$D1:$D933=$D13)*('Values - Ethylene'!$E1:$E933=$E13)*('Values - Ethylene'!$F1:$F933=$F13),0))</f>
        <v>120.18234817813766</v>
      </c>
    </row>
    <row r="14" spans="1:72">
      <c r="A14" s="34" t="s">
        <v>106</v>
      </c>
      <c r="B14" s="20" t="s">
        <v>222</v>
      </c>
      <c r="C14" s="20" t="s">
        <v>180</v>
      </c>
      <c r="D14" s="20" t="s">
        <v>115</v>
      </c>
      <c r="E14" s="311" t="s">
        <v>253</v>
      </c>
      <c r="F14" s="20" t="s">
        <v>11</v>
      </c>
      <c r="G14" s="20" t="s">
        <v>337</v>
      </c>
      <c r="H14" s="20" t="s">
        <v>1615</v>
      </c>
      <c r="I14" s="20" t="s">
        <v>1613</v>
      </c>
      <c r="J14" s="268" t="b">
        <v>1</v>
      </c>
      <c r="K14" s="22" t="b">
        <v>0</v>
      </c>
      <c r="L14" s="20" cm="1">
        <f t="array" ref="L14">INDEX('Values - Ethylene'!L:L,MATCH(1,('Values - Ethylene'!$B1:$B933=$B14)*('Values - Ethylene'!$C1:$C933=$C14)*('Values - Ethylene'!$D1:$D933=$D14)*('Values - Ethylene'!$E1:$E933=$E14)*('Values - Ethylene'!$F1:$F933=$F14),0))</f>
        <v>0.9874493927125505</v>
      </c>
      <c r="M14" s="20" cm="1">
        <f t="array" ref="M14">INDEX('Values - Ethylene'!M:M,MATCH(1,('Values - Ethylene'!$B1:$B933=$B14)*('Values - Ethylene'!$C1:$C933=$C14)*('Values - Ethylene'!$D1:$D933=$D14)*('Values - Ethylene'!$E1:$E933=$E14)*('Values - Ethylene'!$F1:$F933=$F14),0))</f>
        <v>0.9874493927125505</v>
      </c>
      <c r="N14" s="20" cm="1">
        <f t="array" ref="N14">INDEX('Values - Ethylene'!N:N,MATCH(1,('Values - Ethylene'!$B1:$B933=$B14)*('Values - Ethylene'!$C1:$C933=$C14)*('Values - Ethylene'!$D1:$D933=$D14)*('Values - Ethylene'!$E1:$E933=$E14)*('Values - Ethylene'!$F1:$F933=$F14),0))</f>
        <v>0.9874493927125505</v>
      </c>
      <c r="O14" s="20" cm="1">
        <f t="array" ref="O14">INDEX('Values - Ethylene'!O:O,MATCH(1,('Values - Ethylene'!$B1:$B933=$B14)*('Values - Ethylene'!$C1:$C933=$C14)*('Values - Ethylene'!$D1:$D933=$D14)*('Values - Ethylene'!$E1:$E933=$E14)*('Values - Ethylene'!$F1:$F933=$F14),0))</f>
        <v>0.9874493927125505</v>
      </c>
      <c r="P14" s="20" cm="1">
        <f t="array" ref="P14">INDEX('Values - Ethylene'!P:P,MATCH(1,('Values - Ethylene'!$B1:$B933=$B14)*('Values - Ethylene'!$C1:$C933=$C14)*('Values - Ethylene'!$D1:$D933=$D14)*('Values - Ethylene'!$E1:$E933=$E14)*('Values - Ethylene'!$F1:$F933=$F14),0))</f>
        <v>0.9874493927125505</v>
      </c>
      <c r="Q14" s="20" cm="1">
        <f t="array" ref="Q14">INDEX('Values - Ethylene'!Q:Q,MATCH(1,('Values - Ethylene'!$B1:$B933=$B14)*('Values - Ethylene'!$C1:$C933=$C14)*('Values - Ethylene'!$D1:$D933=$D14)*('Values - Ethylene'!$E1:$E933=$E14)*('Values - Ethylene'!$F1:$F933=$F14),0))</f>
        <v>0.9874493927125505</v>
      </c>
      <c r="R14" s="20" cm="1">
        <f t="array" ref="R14">INDEX('Values - Ethylene'!R:R,MATCH(1,('Values - Ethylene'!$B1:$B933=$B14)*('Values - Ethylene'!$C1:$C933=$C14)*('Values - Ethylene'!$D1:$D933=$D14)*('Values - Ethylene'!$E1:$E933=$E14)*('Values - Ethylene'!$F1:$F933=$F14),0))</f>
        <v>0.9874493927125505</v>
      </c>
      <c r="S14" s="20" cm="1">
        <f t="array" ref="S14">INDEX('Values - Ethylene'!S:S,MATCH(1,('Values - Ethylene'!$B1:$B933=$B14)*('Values - Ethylene'!$C1:$C933=$C14)*('Values - Ethylene'!$D1:$D933=$D14)*('Values - Ethylene'!$E1:$E933=$E14)*('Values - Ethylene'!$F1:$F933=$F14),0))</f>
        <v>0.9874493927125505</v>
      </c>
      <c r="T14" s="20" cm="1">
        <f t="array" ref="T14">INDEX('Values - Ethylene'!T:T,MATCH(1,('Values - Ethylene'!$B1:$B933=$B14)*('Values - Ethylene'!$C1:$C933=$C14)*('Values - Ethylene'!$D1:$D933=$D14)*('Values - Ethylene'!$E1:$E933=$E14)*('Values - Ethylene'!$F1:$F933=$F14),0))</f>
        <v>0.9874493927125505</v>
      </c>
      <c r="U14" s="20" cm="1">
        <f t="array" ref="U14">INDEX('Values - Ethylene'!U:U,MATCH(1,('Values - Ethylene'!$B1:$B933=$B14)*('Values - Ethylene'!$C1:$C933=$C14)*('Values - Ethylene'!$D1:$D933=$D14)*('Values - Ethylene'!$E1:$E933=$E14)*('Values - Ethylene'!$F1:$F933=$F14),0))</f>
        <v>0.9874493927125505</v>
      </c>
      <c r="V14" s="20" cm="1">
        <f t="array" ref="V14">INDEX('Values - Ethylene'!V:V,MATCH(1,('Values - Ethylene'!$B1:$B933=$B14)*('Values - Ethylene'!$C1:$C933=$C14)*('Values - Ethylene'!$D1:$D933=$D14)*('Values - Ethylene'!$E1:$E933=$E14)*('Values - Ethylene'!$F1:$F933=$F14),0))</f>
        <v>0.9874493927125505</v>
      </c>
      <c r="W14" s="20" cm="1">
        <f t="array" ref="W14">INDEX('Values - Ethylene'!W:W,MATCH(1,('Values - Ethylene'!$B1:$B933=$B14)*('Values - Ethylene'!$C1:$C933=$C14)*('Values - Ethylene'!$D1:$D933=$D14)*('Values - Ethylene'!$E1:$E933=$E14)*('Values - Ethylene'!$F1:$F933=$F14),0))</f>
        <v>0.9874493927125505</v>
      </c>
      <c r="X14" s="20" cm="1">
        <f t="array" ref="X14">INDEX('Values - Ethylene'!X:X,MATCH(1,('Values - Ethylene'!$B1:$B933=$B14)*('Values - Ethylene'!$C1:$C933=$C14)*('Values - Ethylene'!$D1:$D933=$D14)*('Values - Ethylene'!$E1:$E933=$E14)*('Values - Ethylene'!$F1:$F933=$F14),0))</f>
        <v>0.9874493927125505</v>
      </c>
      <c r="Y14" s="20" cm="1">
        <f t="array" ref="Y14">INDEX('Values - Ethylene'!Y:Y,MATCH(1,('Values - Ethylene'!$B1:$B933=$B14)*('Values - Ethylene'!$C1:$C933=$C14)*('Values - Ethylene'!$D1:$D933=$D14)*('Values - Ethylene'!$E1:$E933=$E14)*('Values - Ethylene'!$F1:$F933=$F14),0))</f>
        <v>0.9874493927125505</v>
      </c>
      <c r="Z14" s="20" cm="1">
        <f t="array" ref="Z14">INDEX('Values - Ethylene'!Z:Z,MATCH(1,('Values - Ethylene'!$B1:$B933=$B14)*('Values - Ethylene'!$C1:$C933=$C14)*('Values - Ethylene'!$D1:$D933=$D14)*('Values - Ethylene'!$E1:$E933=$E14)*('Values - Ethylene'!$F1:$F933=$F14),0))</f>
        <v>0.9874493927125505</v>
      </c>
      <c r="AA14" s="20" cm="1">
        <f t="array" ref="AA14">INDEX('Values - Ethylene'!AA:AA,MATCH(1,('Values - Ethylene'!$B1:$B933=$B14)*('Values - Ethylene'!$C1:$C933=$C14)*('Values - Ethylene'!$D1:$D933=$D14)*('Values - Ethylene'!$E1:$E933=$E14)*('Values - Ethylene'!$F1:$F933=$F14),0))</f>
        <v>0.9874493927125505</v>
      </c>
      <c r="AB14" s="20" cm="1">
        <f t="array" ref="AB14">INDEX('Values - Ethylene'!AB:AB,MATCH(1,('Values - Ethylene'!$B1:$B933=$B14)*('Values - Ethylene'!$C1:$C933=$C14)*('Values - Ethylene'!$D1:$D933=$D14)*('Values - Ethylene'!$E1:$E933=$E14)*('Values - Ethylene'!$F1:$F933=$F14),0))</f>
        <v>0.9874493927125505</v>
      </c>
      <c r="AC14" s="20" cm="1">
        <f t="array" ref="AC14">INDEX('Values - Ethylene'!AC:AC,MATCH(1,('Values - Ethylene'!$B1:$B933=$B14)*('Values - Ethylene'!$C1:$C933=$C14)*('Values - Ethylene'!$D1:$D933=$D14)*('Values - Ethylene'!$E1:$E933=$E14)*('Values - Ethylene'!$F1:$F933=$F14),0))</f>
        <v>0.9874493927125505</v>
      </c>
      <c r="AD14" s="20" cm="1">
        <f t="array" ref="AD14">INDEX('Values - Ethylene'!AD:AD,MATCH(1,('Values - Ethylene'!$B1:$B933=$B14)*('Values - Ethylene'!$C1:$C933=$C14)*('Values - Ethylene'!$D1:$D933=$D14)*('Values - Ethylene'!$E1:$E933=$E14)*('Values - Ethylene'!$F1:$F933=$F14),0))</f>
        <v>0.9874493927125505</v>
      </c>
      <c r="AE14" s="20" cm="1">
        <f t="array" ref="AE14">INDEX('Values - Ethylene'!AE:AE,MATCH(1,('Values - Ethylene'!$B1:$B933=$B14)*('Values - Ethylene'!$C1:$C933=$C14)*('Values - Ethylene'!$D1:$D933=$D14)*('Values - Ethylene'!$E1:$E933=$E14)*('Values - Ethylene'!$F1:$F933=$F14),0))</f>
        <v>0.9874493927125505</v>
      </c>
      <c r="AF14" s="20" cm="1">
        <f t="array" ref="AF14">INDEX('Values - Ethylene'!AF:AF,MATCH(1,('Values - Ethylene'!$B1:$B933=$B14)*('Values - Ethylene'!$C1:$C933=$C14)*('Values - Ethylene'!$D1:$D933=$D14)*('Values - Ethylene'!$E1:$E933=$E14)*('Values - Ethylene'!$F1:$F933=$F14),0))</f>
        <v>0.9874493927125505</v>
      </c>
      <c r="AG14" s="20" cm="1">
        <f t="array" ref="AG14">INDEX('Values - Ethylene'!AG:AG,MATCH(1,('Values - Ethylene'!$B1:$B933=$B14)*('Values - Ethylene'!$C1:$C933=$C14)*('Values - Ethylene'!$D1:$D933=$D14)*('Values - Ethylene'!$E1:$E933=$E14)*('Values - Ethylene'!$F1:$F933=$F14),0))</f>
        <v>0.9874493927125505</v>
      </c>
      <c r="AH14" s="20" cm="1">
        <f t="array" ref="AH14">INDEX('Values - Ethylene'!AH:AH,MATCH(1,('Values - Ethylene'!$B1:$B933=$B14)*('Values - Ethylene'!$C1:$C933=$C14)*('Values - Ethylene'!$D1:$D933=$D14)*('Values - Ethylene'!$E1:$E933=$E14)*('Values - Ethylene'!$F1:$F933=$F14),0))</f>
        <v>0.9874493927125505</v>
      </c>
      <c r="AI14" s="20" cm="1">
        <f t="array" ref="AI14">INDEX('Values - Ethylene'!AI:AI,MATCH(1,('Values - Ethylene'!$B1:$B933=$B14)*('Values - Ethylene'!$C1:$C933=$C14)*('Values - Ethylene'!$D1:$D933=$D14)*('Values - Ethylene'!$E1:$E933=$E14)*('Values - Ethylene'!$F1:$F933=$F14),0))</f>
        <v>0.9874493927125505</v>
      </c>
      <c r="AJ14" s="20" cm="1">
        <f t="array" ref="AJ14">INDEX('Values - Ethylene'!AJ:AJ,MATCH(1,('Values - Ethylene'!$B1:$B933=$B14)*('Values - Ethylene'!$C1:$C933=$C14)*('Values - Ethylene'!$D1:$D933=$D14)*('Values - Ethylene'!$E1:$E933=$E14)*('Values - Ethylene'!$F1:$F933=$F14),0))</f>
        <v>0.9874493927125505</v>
      </c>
      <c r="AK14" s="20" cm="1">
        <f t="array" ref="AK14">INDEX('Values - Ethylene'!AK:AK,MATCH(1,('Values - Ethylene'!$B1:$B933=$B14)*('Values - Ethylene'!$C1:$C933=$C14)*('Values - Ethylene'!$D1:$D933=$D14)*('Values - Ethylene'!$E1:$E933=$E14)*('Values - Ethylene'!$F1:$F933=$F14),0))</f>
        <v>0.9874493927125505</v>
      </c>
      <c r="AL14" s="20" cm="1">
        <f t="array" ref="AL14">INDEX('Values - Ethylene'!AL:AL,MATCH(1,('Values - Ethylene'!$B1:$B933=$B14)*('Values - Ethylene'!$C1:$C933=$C14)*('Values - Ethylene'!$D1:$D933=$D14)*('Values - Ethylene'!$E1:$E933=$E14)*('Values - Ethylene'!$F1:$F933=$F14),0))</f>
        <v>0.9874493927125505</v>
      </c>
      <c r="AM14" s="20" cm="1">
        <f t="array" ref="AM14">INDEX('Values - Ethylene'!AM:AM,MATCH(1,('Values - Ethylene'!$B1:$B933=$B14)*('Values - Ethylene'!$C1:$C933=$C14)*('Values - Ethylene'!$D1:$D933=$D14)*('Values - Ethylene'!$E1:$E933=$E14)*('Values - Ethylene'!$F1:$F933=$F14),0))</f>
        <v>0.9874493927125505</v>
      </c>
      <c r="AN14" s="20" cm="1">
        <f t="array" ref="AN14">INDEX('Values - Ethylene'!AN:AN,MATCH(1,('Values - Ethylene'!$B1:$B933=$B14)*('Values - Ethylene'!$C1:$C933=$C14)*('Values - Ethylene'!$D1:$D933=$D14)*('Values - Ethylene'!$E1:$E933=$E14)*('Values - Ethylene'!$F1:$F933=$F14),0))</f>
        <v>0.9874493927125505</v>
      </c>
      <c r="AO14" s="20" cm="1">
        <f t="array" ref="AO14">INDEX('Values - Ethylene'!AO:AO,MATCH(1,('Values - Ethylene'!$B1:$B933=$B14)*('Values - Ethylene'!$C1:$C933=$C14)*('Values - Ethylene'!$D1:$D933=$D14)*('Values - Ethylene'!$E1:$E933=$E14)*('Values - Ethylene'!$F1:$F933=$F14),0))</f>
        <v>0.9874493927125505</v>
      </c>
      <c r="AP14" s="20" cm="1">
        <f t="array" ref="AP14">INDEX('Values - Ethylene'!AP:AP,MATCH(1,('Values - Ethylene'!$B1:$B933=$B14)*('Values - Ethylene'!$C1:$C933=$C14)*('Values - Ethylene'!$D1:$D933=$D14)*('Values - Ethylene'!$E1:$E933=$E14)*('Values - Ethylene'!$F1:$F933=$F14),0))</f>
        <v>0.9874493927125505</v>
      </c>
      <c r="AQ14" s="20" cm="1">
        <f t="array" ref="AQ14">INDEX('Values - Ethylene'!AQ:AQ,MATCH(1,('Values - Ethylene'!$B1:$B933=$B14)*('Values - Ethylene'!$C1:$C933=$C14)*('Values - Ethylene'!$D1:$D933=$D14)*('Values - Ethylene'!$E1:$E933=$E14)*('Values - Ethylene'!$F1:$F933=$F14),0))</f>
        <v>0.9874493927125505</v>
      </c>
      <c r="AR14" s="20" cm="1">
        <f t="array" ref="AR14">INDEX('Values - Ethylene'!AR:AR,MATCH(1,('Values - Ethylene'!$B1:$B933=$B14)*('Values - Ethylene'!$C1:$C933=$C14)*('Values - Ethylene'!$D1:$D933=$D14)*('Values - Ethylene'!$E1:$E933=$E14)*('Values - Ethylene'!$F1:$F933=$F14),0))</f>
        <v>0.9874493927125505</v>
      </c>
      <c r="AS14" s="20" cm="1">
        <f t="array" ref="AS14">INDEX('Values - Ethylene'!AS:AS,MATCH(1,('Values - Ethylene'!$B1:$B933=$B14)*('Values - Ethylene'!$C1:$C933=$C14)*('Values - Ethylene'!$D1:$D933=$D14)*('Values - Ethylene'!$E1:$E933=$E14)*('Values - Ethylene'!$F1:$F933=$F14),0))</f>
        <v>0.9874493927125505</v>
      </c>
      <c r="AT14" s="20" cm="1">
        <f t="array" ref="AT14">INDEX('Values - Ethylene'!AT:AT,MATCH(1,('Values - Ethylene'!$B1:$B933=$B14)*('Values - Ethylene'!$C1:$C933=$C14)*('Values - Ethylene'!$D1:$D933=$D14)*('Values - Ethylene'!$E1:$E933=$E14)*('Values - Ethylene'!$F1:$F933=$F14),0))</f>
        <v>0.9874493927125505</v>
      </c>
      <c r="AU14" s="20" cm="1">
        <f t="array" ref="AU14">INDEX('Values - Ethylene'!AU:AU,MATCH(1,('Values - Ethylene'!$B1:$B933=$B14)*('Values - Ethylene'!$C1:$C933=$C14)*('Values - Ethylene'!$D1:$D933=$D14)*('Values - Ethylene'!$E1:$E933=$E14)*('Values - Ethylene'!$F1:$F933=$F14),0))</f>
        <v>0.9874493927125505</v>
      </c>
      <c r="AV14" s="20" cm="1">
        <f t="array" ref="AV14">INDEX('Values - Ethylene'!AV:AV,MATCH(1,('Values - Ethylene'!$B1:$B933=$B14)*('Values - Ethylene'!$C1:$C933=$C14)*('Values - Ethylene'!$D1:$D933=$D14)*('Values - Ethylene'!$E1:$E933=$E14)*('Values - Ethylene'!$F1:$F933=$F14),0))</f>
        <v>0.9874493927125505</v>
      </c>
      <c r="AW14" s="20" cm="1">
        <f t="array" ref="AW14">INDEX('Values - Ethylene'!AW:AW,MATCH(1,('Values - Ethylene'!$B1:$B933=$B14)*('Values - Ethylene'!$C1:$C933=$C14)*('Values - Ethylene'!$D1:$D933=$D14)*('Values - Ethylene'!$E1:$E933=$E14)*('Values - Ethylene'!$F1:$F933=$F14),0))</f>
        <v>0.9874493927125505</v>
      </c>
      <c r="AX14" s="20" cm="1">
        <f t="array" ref="AX14">INDEX('Values - Ethylene'!AX:AX,MATCH(1,('Values - Ethylene'!$B1:$B933=$B14)*('Values - Ethylene'!$C1:$C933=$C14)*('Values - Ethylene'!$D1:$D933=$D14)*('Values - Ethylene'!$E1:$E933=$E14)*('Values - Ethylene'!$F1:$F933=$F14),0))</f>
        <v>0.9874493927125505</v>
      </c>
      <c r="AY14" s="20" cm="1">
        <f t="array" ref="AY14">INDEX('Values - Ethylene'!AY:AY,MATCH(1,('Values - Ethylene'!$B1:$B933=$B14)*('Values - Ethylene'!$C1:$C933=$C14)*('Values - Ethylene'!$D1:$D933=$D14)*('Values - Ethylene'!$E1:$E933=$E14)*('Values - Ethylene'!$F1:$F933=$F14),0))</f>
        <v>0.9874493927125505</v>
      </c>
      <c r="AZ14" s="20" cm="1">
        <f t="array" ref="AZ14">INDEX('Values - Ethylene'!AZ:AZ,MATCH(1,('Values - Ethylene'!$B1:$B933=$B14)*('Values - Ethylene'!$C1:$C933=$C14)*('Values - Ethylene'!$D1:$D933=$D14)*('Values - Ethylene'!$E1:$E933=$E14)*('Values - Ethylene'!$F1:$F933=$F14),0))</f>
        <v>0.9874493927125505</v>
      </c>
      <c r="BA14" s="20" cm="1">
        <f t="array" ref="BA14">INDEX('Values - Ethylene'!BA:BA,MATCH(1,('Values - Ethylene'!$B1:$B933=$B14)*('Values - Ethylene'!$C1:$C933=$C14)*('Values - Ethylene'!$D1:$D933=$D14)*('Values - Ethylene'!$E1:$E933=$E14)*('Values - Ethylene'!$F1:$F933=$F14),0))</f>
        <v>0.9874493927125505</v>
      </c>
      <c r="BB14" s="20" cm="1">
        <f t="array" ref="BB14">INDEX('Values - Ethylene'!BB:BB,MATCH(1,('Values - Ethylene'!$B1:$B933=$B14)*('Values - Ethylene'!$C1:$C933=$C14)*('Values - Ethylene'!$D1:$D933=$D14)*('Values - Ethylene'!$E1:$E933=$E14)*('Values - Ethylene'!$F1:$F933=$F14),0))</f>
        <v>0.9874493927125505</v>
      </c>
      <c r="BC14" s="20" cm="1">
        <f t="array" ref="BC14">INDEX('Values - Ethylene'!BC:BC,MATCH(1,('Values - Ethylene'!$B1:$B933=$B14)*('Values - Ethylene'!$C1:$C933=$C14)*('Values - Ethylene'!$D1:$D933=$D14)*('Values - Ethylene'!$E1:$E933=$E14)*('Values - Ethylene'!$F1:$F933=$F14),0))</f>
        <v>0.9874493927125505</v>
      </c>
      <c r="BD14" s="20" cm="1">
        <f t="array" ref="BD14">INDEX('Values - Ethylene'!BD:BD,MATCH(1,('Values - Ethylene'!$B1:$B933=$B14)*('Values - Ethylene'!$C1:$C933=$C14)*('Values - Ethylene'!$D1:$D933=$D14)*('Values - Ethylene'!$E1:$E933=$E14)*('Values - Ethylene'!$F1:$F933=$F14),0))</f>
        <v>0.9874493927125505</v>
      </c>
      <c r="BE14" s="20" cm="1">
        <f t="array" ref="BE14">INDEX('Values - Ethylene'!BE:BE,MATCH(1,('Values - Ethylene'!$B1:$B933=$B14)*('Values - Ethylene'!$C1:$C933=$C14)*('Values - Ethylene'!$D1:$D933=$D14)*('Values - Ethylene'!$E1:$E933=$E14)*('Values - Ethylene'!$F1:$F933=$F14),0))</f>
        <v>0.9874493927125505</v>
      </c>
      <c r="BF14" s="20" cm="1">
        <f t="array" ref="BF14">INDEX('Values - Ethylene'!BF:BF,MATCH(1,('Values - Ethylene'!$B1:$B933=$B14)*('Values - Ethylene'!$C1:$C933=$C14)*('Values - Ethylene'!$D1:$D933=$D14)*('Values - Ethylene'!$E1:$E933=$E14)*('Values - Ethylene'!$F1:$F933=$F14),0))</f>
        <v>0.9874493927125505</v>
      </c>
      <c r="BG14" s="20" cm="1">
        <f t="array" ref="BG14">INDEX('Values - Ethylene'!BG:BG,MATCH(1,('Values - Ethylene'!$B1:$B933=$B14)*('Values - Ethylene'!$C1:$C933=$C14)*('Values - Ethylene'!$D1:$D933=$D14)*('Values - Ethylene'!$E1:$E933=$E14)*('Values - Ethylene'!$F1:$F933=$F14),0))</f>
        <v>0.9874493927125505</v>
      </c>
      <c r="BH14" s="20" cm="1">
        <f t="array" ref="BH14">INDEX('Values - Ethylene'!BH:BH,MATCH(1,('Values - Ethylene'!$B1:$B933=$B14)*('Values - Ethylene'!$C1:$C933=$C14)*('Values - Ethylene'!$D1:$D933=$D14)*('Values - Ethylene'!$E1:$E933=$E14)*('Values - Ethylene'!$F1:$F933=$F14),0))</f>
        <v>0.9874493927125505</v>
      </c>
      <c r="BI14" s="20" cm="1">
        <f t="array" ref="BI14">INDEX('Values - Ethylene'!BI:BI,MATCH(1,('Values - Ethylene'!$B1:$B933=$B14)*('Values - Ethylene'!$C1:$C933=$C14)*('Values - Ethylene'!$D1:$D933=$D14)*('Values - Ethylene'!$E1:$E933=$E14)*('Values - Ethylene'!$F1:$F933=$F14),0))</f>
        <v>0.9874493927125505</v>
      </c>
      <c r="BJ14" s="20" cm="1">
        <f t="array" ref="BJ14">INDEX('Values - Ethylene'!BJ:BJ,MATCH(1,('Values - Ethylene'!$B1:$B933=$B14)*('Values - Ethylene'!$C1:$C933=$C14)*('Values - Ethylene'!$D1:$D933=$D14)*('Values - Ethylene'!$E1:$E933=$E14)*('Values - Ethylene'!$F1:$F933=$F14),0))</f>
        <v>0.9874493927125505</v>
      </c>
      <c r="BK14" s="20" cm="1">
        <f t="array" ref="BK14">INDEX('Values - Ethylene'!BK:BK,MATCH(1,('Values - Ethylene'!$B1:$B933=$B14)*('Values - Ethylene'!$C1:$C933=$C14)*('Values - Ethylene'!$D1:$D933=$D14)*('Values - Ethylene'!$E1:$E933=$E14)*('Values - Ethylene'!$F1:$F933=$F14),0))</f>
        <v>0.9874493927125505</v>
      </c>
      <c r="BL14" s="20" cm="1">
        <f t="array" ref="BL14">INDEX('Values - Ethylene'!BL:BL,MATCH(1,('Values - Ethylene'!$B1:$B933=$B14)*('Values - Ethylene'!$C1:$C933=$C14)*('Values - Ethylene'!$D1:$D933=$D14)*('Values - Ethylene'!$E1:$E933=$E14)*('Values - Ethylene'!$F1:$F933=$F14),0))</f>
        <v>0.9874493927125505</v>
      </c>
      <c r="BM14" s="20" cm="1">
        <f t="array" ref="BM14">INDEX('Values - Ethylene'!BM:BM,MATCH(1,('Values - Ethylene'!$B1:$B933=$B14)*('Values - Ethylene'!$C1:$C933=$C14)*('Values - Ethylene'!$D1:$D933=$D14)*('Values - Ethylene'!$E1:$E933=$E14)*('Values - Ethylene'!$F1:$F933=$F14),0))</f>
        <v>0.9874493927125505</v>
      </c>
      <c r="BN14" s="20" cm="1">
        <f t="array" ref="BN14">INDEX('Values - Ethylene'!BN:BN,MATCH(1,('Values - Ethylene'!$B1:$B933=$B14)*('Values - Ethylene'!$C1:$C933=$C14)*('Values - Ethylene'!$D1:$D933=$D14)*('Values - Ethylene'!$E1:$E933=$E14)*('Values - Ethylene'!$F1:$F933=$F14),0))</f>
        <v>0.9874493927125505</v>
      </c>
      <c r="BO14" s="20" cm="1">
        <f t="array" ref="BO14">INDEX('Values - Ethylene'!BO:BO,MATCH(1,('Values - Ethylene'!$B1:$B933=$B14)*('Values - Ethylene'!$C1:$C933=$C14)*('Values - Ethylene'!$D1:$D933=$D14)*('Values - Ethylene'!$E1:$E933=$E14)*('Values - Ethylene'!$F1:$F933=$F14),0))</f>
        <v>0.9874493927125505</v>
      </c>
      <c r="BP14" s="20" cm="1">
        <f t="array" ref="BP14">INDEX('Values - Ethylene'!BP:BP,MATCH(1,('Values - Ethylene'!$B1:$B933=$B14)*('Values - Ethylene'!$C1:$C933=$C14)*('Values - Ethylene'!$D1:$D933=$D14)*('Values - Ethylene'!$E1:$E933=$E14)*('Values - Ethylene'!$F1:$F933=$F14),0))</f>
        <v>0.9874493927125505</v>
      </c>
      <c r="BQ14" s="20" cm="1">
        <f t="array" ref="BQ14">INDEX('Values - Ethylene'!BQ:BQ,MATCH(1,('Values - Ethylene'!$B1:$B933=$B14)*('Values - Ethylene'!$C1:$C933=$C14)*('Values - Ethylene'!$D1:$D933=$D14)*('Values - Ethylene'!$E1:$E933=$E14)*('Values - Ethylene'!$F1:$F933=$F14),0))</f>
        <v>0.9874493927125505</v>
      </c>
      <c r="BR14" s="20" cm="1">
        <f t="array" ref="BR14">INDEX('Values - Ethylene'!BR:BR,MATCH(1,('Values - Ethylene'!$B1:$B933=$B14)*('Values - Ethylene'!$C1:$C933=$C14)*('Values - Ethylene'!$D1:$D933=$D14)*('Values - Ethylene'!$E1:$E933=$E14)*('Values - Ethylene'!$F1:$F933=$F14),0))</f>
        <v>0.9874493927125505</v>
      </c>
      <c r="BS14" s="20" cm="1">
        <f t="array" ref="BS14">INDEX('Values - Ethylene'!BS:BS,MATCH(1,('Values - Ethylene'!$B1:$B933=$B14)*('Values - Ethylene'!$C1:$C933=$C14)*('Values - Ethylene'!$D1:$D933=$D14)*('Values - Ethylene'!$E1:$E933=$E14)*('Values - Ethylene'!$F1:$F933=$F14),0))</f>
        <v>0.9874493927125505</v>
      </c>
      <c r="BT14" s="20" cm="1">
        <f t="array" ref="BT14">INDEX('Values - Ethylene'!BT:BT,MATCH(1,('Values - Ethylene'!$B1:$B933=$B14)*('Values - Ethylene'!$C1:$C933=$C14)*('Values - Ethylene'!$D1:$D933=$D14)*('Values - Ethylene'!$E1:$E933=$E14)*('Values - Ethylene'!$F1:$F933=$F14),0))</f>
        <v>0.9874493927125505</v>
      </c>
    </row>
    <row r="15" spans="1:72">
      <c r="A15" s="34" t="s">
        <v>106</v>
      </c>
      <c r="B15" s="20" t="s">
        <v>222</v>
      </c>
      <c r="C15" s="20" t="s">
        <v>180</v>
      </c>
      <c r="D15" s="20" t="s">
        <v>115</v>
      </c>
      <c r="E15" s="20" t="s">
        <v>189</v>
      </c>
      <c r="F15" s="20" t="s">
        <v>11</v>
      </c>
      <c r="G15" s="20" t="s">
        <v>337</v>
      </c>
      <c r="H15" s="20" t="s">
        <v>1615</v>
      </c>
      <c r="I15" s="20" t="s">
        <v>1613</v>
      </c>
      <c r="J15" s="268" t="b">
        <v>1</v>
      </c>
      <c r="K15" s="22" t="b">
        <v>0</v>
      </c>
      <c r="L15" s="20" cm="1">
        <f t="array" ref="L15">INDEX('Values - Ethylene'!L:L,MATCH(1,('Values - Ethylene'!$B1:$B933=$B15)*('Values - Ethylene'!$C1:$C933=$C15)*('Values - Ethylene'!$D1:$D933=$D15)*('Values - Ethylene'!$E1:$E933=$E15)*('Values - Ethylene'!$F1:$F933=$F15),0))</f>
        <v>0</v>
      </c>
      <c r="M15" s="20" cm="1">
        <f t="array" ref="M15">INDEX('Values - Ethylene'!M:M,MATCH(1,('Values - Ethylene'!$B1:$B933=$B15)*('Values - Ethylene'!$C1:$C933=$C15)*('Values - Ethylene'!$D1:$D933=$D15)*('Values - Ethylene'!$E1:$E933=$E15)*('Values - Ethylene'!$F1:$F933=$F15),0))</f>
        <v>0</v>
      </c>
      <c r="N15" s="20" cm="1">
        <f t="array" ref="N15">INDEX('Values - Ethylene'!N:N,MATCH(1,('Values - Ethylene'!$B1:$B933=$B15)*('Values - Ethylene'!$C1:$C933=$C15)*('Values - Ethylene'!$D1:$D933=$D15)*('Values - Ethylene'!$E1:$E933=$E15)*('Values - Ethylene'!$F1:$F933=$F15),0))</f>
        <v>0</v>
      </c>
      <c r="O15" s="20" cm="1">
        <f t="array" ref="O15">INDEX('Values - Ethylene'!O:O,MATCH(1,('Values - Ethylene'!$B1:$B933=$B15)*('Values - Ethylene'!$C1:$C933=$C15)*('Values - Ethylene'!$D1:$D933=$D15)*('Values - Ethylene'!$E1:$E933=$E15)*('Values - Ethylene'!$F1:$F933=$F15),0))</f>
        <v>0</v>
      </c>
      <c r="P15" s="20" cm="1">
        <f t="array" ref="P15">INDEX('Values - Ethylene'!P:P,MATCH(1,('Values - Ethylene'!$B1:$B933=$B15)*('Values - Ethylene'!$C1:$C933=$C15)*('Values - Ethylene'!$D1:$D933=$D15)*('Values - Ethylene'!$E1:$E933=$E15)*('Values - Ethylene'!$F1:$F933=$F15),0))</f>
        <v>0</v>
      </c>
      <c r="Q15" s="20" cm="1">
        <f t="array" ref="Q15">INDEX('Values - Ethylene'!Q:Q,MATCH(1,('Values - Ethylene'!$B1:$B933=$B15)*('Values - Ethylene'!$C1:$C933=$C15)*('Values - Ethylene'!$D1:$D933=$D15)*('Values - Ethylene'!$E1:$E933=$E15)*('Values - Ethylene'!$F1:$F933=$F15),0))</f>
        <v>0</v>
      </c>
      <c r="R15" s="20" cm="1">
        <f t="array" ref="R15">INDEX('Values - Ethylene'!R:R,MATCH(1,('Values - Ethylene'!$B1:$B933=$B15)*('Values - Ethylene'!$C1:$C933=$C15)*('Values - Ethylene'!$D1:$D933=$D15)*('Values - Ethylene'!$E1:$E933=$E15)*('Values - Ethylene'!$F1:$F933=$F15),0))</f>
        <v>0</v>
      </c>
      <c r="S15" s="20" cm="1">
        <f t="array" ref="S15">INDEX('Values - Ethylene'!S:S,MATCH(1,('Values - Ethylene'!$B1:$B933=$B15)*('Values - Ethylene'!$C1:$C933=$C15)*('Values - Ethylene'!$D1:$D933=$D15)*('Values - Ethylene'!$E1:$E933=$E15)*('Values - Ethylene'!$F1:$F933=$F15),0))</f>
        <v>0</v>
      </c>
      <c r="T15" s="20" cm="1">
        <f t="array" ref="T15">INDEX('Values - Ethylene'!T:T,MATCH(1,('Values - Ethylene'!$B1:$B933=$B15)*('Values - Ethylene'!$C1:$C933=$C15)*('Values - Ethylene'!$D1:$D933=$D15)*('Values - Ethylene'!$E1:$E933=$E15)*('Values - Ethylene'!$F1:$F933=$F15),0))</f>
        <v>0</v>
      </c>
      <c r="U15" s="20" cm="1">
        <f t="array" ref="U15">INDEX('Values - Ethylene'!U:U,MATCH(1,('Values - Ethylene'!$B1:$B933=$B15)*('Values - Ethylene'!$C1:$C933=$C15)*('Values - Ethylene'!$D1:$D933=$D15)*('Values - Ethylene'!$E1:$E933=$E15)*('Values - Ethylene'!$F1:$F933=$F15),0))</f>
        <v>0</v>
      </c>
      <c r="V15" s="20" cm="1">
        <f t="array" ref="V15">INDEX('Values - Ethylene'!V:V,MATCH(1,('Values - Ethylene'!$B1:$B933=$B15)*('Values - Ethylene'!$C1:$C933=$C15)*('Values - Ethylene'!$D1:$D933=$D15)*('Values - Ethylene'!$E1:$E933=$E15)*('Values - Ethylene'!$F1:$F933=$F15),0))</f>
        <v>0</v>
      </c>
      <c r="W15" s="20" cm="1">
        <f t="array" ref="W15">INDEX('Values - Ethylene'!W:W,MATCH(1,('Values - Ethylene'!$B1:$B933=$B15)*('Values - Ethylene'!$C1:$C933=$C15)*('Values - Ethylene'!$D1:$D933=$D15)*('Values - Ethylene'!$E1:$E933=$E15)*('Values - Ethylene'!$F1:$F933=$F15),0))</f>
        <v>0</v>
      </c>
      <c r="X15" s="20" cm="1">
        <f t="array" ref="X15">INDEX('Values - Ethylene'!X:X,MATCH(1,('Values - Ethylene'!$B1:$B933=$B15)*('Values - Ethylene'!$C1:$C933=$C15)*('Values - Ethylene'!$D1:$D933=$D15)*('Values - Ethylene'!$E1:$E933=$E15)*('Values - Ethylene'!$F1:$F933=$F15),0))</f>
        <v>0</v>
      </c>
      <c r="Y15" s="20" cm="1">
        <f t="array" ref="Y15">INDEX('Values - Ethylene'!Y:Y,MATCH(1,('Values - Ethylene'!$B1:$B933=$B15)*('Values - Ethylene'!$C1:$C933=$C15)*('Values - Ethylene'!$D1:$D933=$D15)*('Values - Ethylene'!$E1:$E933=$E15)*('Values - Ethylene'!$F1:$F933=$F15),0))</f>
        <v>0</v>
      </c>
      <c r="Z15" s="20" cm="1">
        <f t="array" ref="Z15">INDEX('Values - Ethylene'!Z:Z,MATCH(1,('Values - Ethylene'!$B1:$B933=$B15)*('Values - Ethylene'!$C1:$C933=$C15)*('Values - Ethylene'!$D1:$D933=$D15)*('Values - Ethylene'!$E1:$E933=$E15)*('Values - Ethylene'!$F1:$F933=$F15),0))</f>
        <v>0</v>
      </c>
      <c r="AA15" s="20" cm="1">
        <f t="array" ref="AA15">INDEX('Values - Ethylene'!AA:AA,MATCH(1,('Values - Ethylene'!$B1:$B933=$B15)*('Values - Ethylene'!$C1:$C933=$C15)*('Values - Ethylene'!$D1:$D933=$D15)*('Values - Ethylene'!$E1:$E933=$E15)*('Values - Ethylene'!$F1:$F933=$F15),0))</f>
        <v>0</v>
      </c>
      <c r="AB15" s="20" cm="1">
        <f t="array" ref="AB15">INDEX('Values - Ethylene'!AB:AB,MATCH(1,('Values - Ethylene'!$B1:$B933=$B15)*('Values - Ethylene'!$C1:$C933=$C15)*('Values - Ethylene'!$D1:$D933=$D15)*('Values - Ethylene'!$E1:$E933=$E15)*('Values - Ethylene'!$F1:$F933=$F15),0))</f>
        <v>0</v>
      </c>
      <c r="AC15" s="20" cm="1">
        <f t="array" ref="AC15">INDEX('Values - Ethylene'!AC:AC,MATCH(1,('Values - Ethylene'!$B1:$B933=$B15)*('Values - Ethylene'!$C1:$C933=$C15)*('Values - Ethylene'!$D1:$D933=$D15)*('Values - Ethylene'!$E1:$E933=$E15)*('Values - Ethylene'!$F1:$F933=$F15),0))</f>
        <v>0</v>
      </c>
      <c r="AD15" s="20" cm="1">
        <f t="array" ref="AD15">INDEX('Values - Ethylene'!AD:AD,MATCH(1,('Values - Ethylene'!$B1:$B933=$B15)*('Values - Ethylene'!$C1:$C933=$C15)*('Values - Ethylene'!$D1:$D933=$D15)*('Values - Ethylene'!$E1:$E933=$E15)*('Values - Ethylene'!$F1:$F933=$F15),0))</f>
        <v>0</v>
      </c>
      <c r="AE15" s="20" cm="1">
        <f t="array" ref="AE15">INDEX('Values - Ethylene'!AE:AE,MATCH(1,('Values - Ethylene'!$B1:$B933=$B15)*('Values - Ethylene'!$C1:$C933=$C15)*('Values - Ethylene'!$D1:$D933=$D15)*('Values - Ethylene'!$E1:$E933=$E15)*('Values - Ethylene'!$F1:$F933=$F15),0))</f>
        <v>0</v>
      </c>
      <c r="AF15" s="20" cm="1">
        <f t="array" ref="AF15">INDEX('Values - Ethylene'!AF:AF,MATCH(1,('Values - Ethylene'!$B1:$B933=$B15)*('Values - Ethylene'!$C1:$C933=$C15)*('Values - Ethylene'!$D1:$D933=$D15)*('Values - Ethylene'!$E1:$E933=$E15)*('Values - Ethylene'!$F1:$F933=$F15),0))</f>
        <v>0</v>
      </c>
      <c r="AG15" s="20" cm="1">
        <f t="array" ref="AG15">INDEX('Values - Ethylene'!AG:AG,MATCH(1,('Values - Ethylene'!$B1:$B933=$B15)*('Values - Ethylene'!$C1:$C933=$C15)*('Values - Ethylene'!$D1:$D933=$D15)*('Values - Ethylene'!$E1:$E933=$E15)*('Values - Ethylene'!$F1:$F933=$F15),0))</f>
        <v>0</v>
      </c>
      <c r="AH15" s="20" cm="1">
        <f t="array" ref="AH15">INDEX('Values - Ethylene'!AH:AH,MATCH(1,('Values - Ethylene'!$B1:$B933=$B15)*('Values - Ethylene'!$C1:$C933=$C15)*('Values - Ethylene'!$D1:$D933=$D15)*('Values - Ethylene'!$E1:$E933=$E15)*('Values - Ethylene'!$F1:$F933=$F15),0))</f>
        <v>0</v>
      </c>
      <c r="AI15" s="20" cm="1">
        <f t="array" ref="AI15">INDEX('Values - Ethylene'!AI:AI,MATCH(1,('Values - Ethylene'!$B1:$B933=$B15)*('Values - Ethylene'!$C1:$C933=$C15)*('Values - Ethylene'!$D1:$D933=$D15)*('Values - Ethylene'!$E1:$E933=$E15)*('Values - Ethylene'!$F1:$F933=$F15),0))</f>
        <v>0</v>
      </c>
      <c r="AJ15" s="20" cm="1">
        <f t="array" ref="AJ15">INDEX('Values - Ethylene'!AJ:AJ,MATCH(1,('Values - Ethylene'!$B1:$B933=$B15)*('Values - Ethylene'!$C1:$C933=$C15)*('Values - Ethylene'!$D1:$D933=$D15)*('Values - Ethylene'!$E1:$E933=$E15)*('Values - Ethylene'!$F1:$F933=$F15),0))</f>
        <v>0</v>
      </c>
      <c r="AK15" s="20" cm="1">
        <f t="array" ref="AK15">INDEX('Values - Ethylene'!AK:AK,MATCH(1,('Values - Ethylene'!$B1:$B933=$B15)*('Values - Ethylene'!$C1:$C933=$C15)*('Values - Ethylene'!$D1:$D933=$D15)*('Values - Ethylene'!$E1:$E933=$E15)*('Values - Ethylene'!$F1:$F933=$F15),0))</f>
        <v>0</v>
      </c>
      <c r="AL15" s="20" cm="1">
        <f t="array" ref="AL15">INDEX('Values - Ethylene'!AL:AL,MATCH(1,('Values - Ethylene'!$B1:$B933=$B15)*('Values - Ethylene'!$C1:$C933=$C15)*('Values - Ethylene'!$D1:$D933=$D15)*('Values - Ethylene'!$E1:$E933=$E15)*('Values - Ethylene'!$F1:$F933=$F15),0))</f>
        <v>0</v>
      </c>
      <c r="AM15" s="20" cm="1">
        <f t="array" ref="AM15">INDEX('Values - Ethylene'!AM:AM,MATCH(1,('Values - Ethylene'!$B1:$B933=$B15)*('Values - Ethylene'!$C1:$C933=$C15)*('Values - Ethylene'!$D1:$D933=$D15)*('Values - Ethylene'!$E1:$E933=$E15)*('Values - Ethylene'!$F1:$F933=$F15),0))</f>
        <v>0</v>
      </c>
      <c r="AN15" s="20" cm="1">
        <f t="array" ref="AN15">INDEX('Values - Ethylene'!AN:AN,MATCH(1,('Values - Ethylene'!$B1:$B933=$B15)*('Values - Ethylene'!$C1:$C933=$C15)*('Values - Ethylene'!$D1:$D933=$D15)*('Values - Ethylene'!$E1:$E933=$E15)*('Values - Ethylene'!$F1:$F933=$F15),0))</f>
        <v>0</v>
      </c>
      <c r="AO15" s="20" cm="1">
        <f t="array" ref="AO15">INDEX('Values - Ethylene'!AO:AO,MATCH(1,('Values - Ethylene'!$B1:$B933=$B15)*('Values - Ethylene'!$C1:$C933=$C15)*('Values - Ethylene'!$D1:$D933=$D15)*('Values - Ethylene'!$E1:$E933=$E15)*('Values - Ethylene'!$F1:$F933=$F15),0))</f>
        <v>0</v>
      </c>
      <c r="AP15" s="20" cm="1">
        <f t="array" ref="AP15">INDEX('Values - Ethylene'!AP:AP,MATCH(1,('Values - Ethylene'!$B1:$B933=$B15)*('Values - Ethylene'!$C1:$C933=$C15)*('Values - Ethylene'!$D1:$D933=$D15)*('Values - Ethylene'!$E1:$E933=$E15)*('Values - Ethylene'!$F1:$F933=$F15),0))</f>
        <v>0</v>
      </c>
      <c r="AQ15" s="20" cm="1">
        <f t="array" ref="AQ15">INDEX('Values - Ethylene'!AQ:AQ,MATCH(1,('Values - Ethylene'!$B1:$B933=$B15)*('Values - Ethylene'!$C1:$C933=$C15)*('Values - Ethylene'!$D1:$D933=$D15)*('Values - Ethylene'!$E1:$E933=$E15)*('Values - Ethylene'!$F1:$F933=$F15),0))</f>
        <v>0</v>
      </c>
      <c r="AR15" s="20" cm="1">
        <f t="array" ref="AR15">INDEX('Values - Ethylene'!AR:AR,MATCH(1,('Values - Ethylene'!$B1:$B933=$B15)*('Values - Ethylene'!$C1:$C933=$C15)*('Values - Ethylene'!$D1:$D933=$D15)*('Values - Ethylene'!$E1:$E933=$E15)*('Values - Ethylene'!$F1:$F933=$F15),0))</f>
        <v>0</v>
      </c>
      <c r="AS15" s="20" cm="1">
        <f t="array" ref="AS15">INDEX('Values - Ethylene'!AS:AS,MATCH(1,('Values - Ethylene'!$B1:$B933=$B15)*('Values - Ethylene'!$C1:$C933=$C15)*('Values - Ethylene'!$D1:$D933=$D15)*('Values - Ethylene'!$E1:$E933=$E15)*('Values - Ethylene'!$F1:$F933=$F15),0))</f>
        <v>0</v>
      </c>
      <c r="AT15" s="20" cm="1">
        <f t="array" ref="AT15">INDEX('Values - Ethylene'!AT:AT,MATCH(1,('Values - Ethylene'!$B1:$B933=$B15)*('Values - Ethylene'!$C1:$C933=$C15)*('Values - Ethylene'!$D1:$D933=$D15)*('Values - Ethylene'!$E1:$E933=$E15)*('Values - Ethylene'!$F1:$F933=$F15),0))</f>
        <v>0</v>
      </c>
      <c r="AU15" s="20" cm="1">
        <f t="array" ref="AU15">INDEX('Values - Ethylene'!AU:AU,MATCH(1,('Values - Ethylene'!$B1:$B933=$B15)*('Values - Ethylene'!$C1:$C933=$C15)*('Values - Ethylene'!$D1:$D933=$D15)*('Values - Ethylene'!$E1:$E933=$E15)*('Values - Ethylene'!$F1:$F933=$F15),0))</f>
        <v>0</v>
      </c>
      <c r="AV15" s="20" cm="1">
        <f t="array" ref="AV15">INDEX('Values - Ethylene'!AV:AV,MATCH(1,('Values - Ethylene'!$B1:$B933=$B15)*('Values - Ethylene'!$C1:$C933=$C15)*('Values - Ethylene'!$D1:$D933=$D15)*('Values - Ethylene'!$E1:$E933=$E15)*('Values - Ethylene'!$F1:$F933=$F15),0))</f>
        <v>0</v>
      </c>
      <c r="AW15" s="20" cm="1">
        <f t="array" ref="AW15">INDEX('Values - Ethylene'!AW:AW,MATCH(1,('Values - Ethylene'!$B1:$B933=$B15)*('Values - Ethylene'!$C1:$C933=$C15)*('Values - Ethylene'!$D1:$D933=$D15)*('Values - Ethylene'!$E1:$E933=$E15)*('Values - Ethylene'!$F1:$F933=$F15),0))</f>
        <v>0</v>
      </c>
      <c r="AX15" s="20" cm="1">
        <f t="array" ref="AX15">INDEX('Values - Ethylene'!AX:AX,MATCH(1,('Values - Ethylene'!$B1:$B933=$B15)*('Values - Ethylene'!$C1:$C933=$C15)*('Values - Ethylene'!$D1:$D933=$D15)*('Values - Ethylene'!$E1:$E933=$E15)*('Values - Ethylene'!$F1:$F933=$F15),0))</f>
        <v>0</v>
      </c>
      <c r="AY15" s="20" cm="1">
        <f t="array" ref="AY15">INDEX('Values - Ethylene'!AY:AY,MATCH(1,('Values - Ethylene'!$B1:$B933=$B15)*('Values - Ethylene'!$C1:$C933=$C15)*('Values - Ethylene'!$D1:$D933=$D15)*('Values - Ethylene'!$E1:$E933=$E15)*('Values - Ethylene'!$F1:$F933=$F15),0))</f>
        <v>0</v>
      </c>
      <c r="AZ15" s="20" cm="1">
        <f t="array" ref="AZ15">INDEX('Values - Ethylene'!AZ:AZ,MATCH(1,('Values - Ethylene'!$B1:$B933=$B15)*('Values - Ethylene'!$C1:$C933=$C15)*('Values - Ethylene'!$D1:$D933=$D15)*('Values - Ethylene'!$E1:$E933=$E15)*('Values - Ethylene'!$F1:$F933=$F15),0))</f>
        <v>0</v>
      </c>
      <c r="BA15" s="20" cm="1">
        <f t="array" ref="BA15">INDEX('Values - Ethylene'!BA:BA,MATCH(1,('Values - Ethylene'!$B1:$B933=$B15)*('Values - Ethylene'!$C1:$C933=$C15)*('Values - Ethylene'!$D1:$D933=$D15)*('Values - Ethylene'!$E1:$E933=$E15)*('Values - Ethylene'!$F1:$F933=$F15),0))</f>
        <v>0</v>
      </c>
      <c r="BB15" s="20" cm="1">
        <f t="array" ref="BB15">INDEX('Values - Ethylene'!BB:BB,MATCH(1,('Values - Ethylene'!$B1:$B933=$B15)*('Values - Ethylene'!$C1:$C933=$C15)*('Values - Ethylene'!$D1:$D933=$D15)*('Values - Ethylene'!$E1:$E933=$E15)*('Values - Ethylene'!$F1:$F933=$F15),0))</f>
        <v>0</v>
      </c>
      <c r="BC15" s="20" cm="1">
        <f t="array" ref="BC15">INDEX('Values - Ethylene'!BC:BC,MATCH(1,('Values - Ethylene'!$B1:$B933=$B15)*('Values - Ethylene'!$C1:$C933=$C15)*('Values - Ethylene'!$D1:$D933=$D15)*('Values - Ethylene'!$E1:$E933=$E15)*('Values - Ethylene'!$F1:$F933=$F15),0))</f>
        <v>0</v>
      </c>
      <c r="BD15" s="20" cm="1">
        <f t="array" ref="BD15">INDEX('Values - Ethylene'!BD:BD,MATCH(1,('Values - Ethylene'!$B1:$B933=$B15)*('Values - Ethylene'!$C1:$C933=$C15)*('Values - Ethylene'!$D1:$D933=$D15)*('Values - Ethylene'!$E1:$E933=$E15)*('Values - Ethylene'!$F1:$F933=$F15),0))</f>
        <v>0</v>
      </c>
      <c r="BE15" s="20" cm="1">
        <f t="array" ref="BE15">INDEX('Values - Ethylene'!BE:BE,MATCH(1,('Values - Ethylene'!$B1:$B933=$B15)*('Values - Ethylene'!$C1:$C933=$C15)*('Values - Ethylene'!$D1:$D933=$D15)*('Values - Ethylene'!$E1:$E933=$E15)*('Values - Ethylene'!$F1:$F933=$F15),0))</f>
        <v>0</v>
      </c>
      <c r="BF15" s="20" cm="1">
        <f t="array" ref="BF15">INDEX('Values - Ethylene'!BF:BF,MATCH(1,('Values - Ethylene'!$B1:$B933=$B15)*('Values - Ethylene'!$C1:$C933=$C15)*('Values - Ethylene'!$D1:$D933=$D15)*('Values - Ethylene'!$E1:$E933=$E15)*('Values - Ethylene'!$F1:$F933=$F15),0))</f>
        <v>0</v>
      </c>
      <c r="BG15" s="20" cm="1">
        <f t="array" ref="BG15">INDEX('Values - Ethylene'!BG:BG,MATCH(1,('Values - Ethylene'!$B1:$B933=$B15)*('Values - Ethylene'!$C1:$C933=$C15)*('Values - Ethylene'!$D1:$D933=$D15)*('Values - Ethylene'!$E1:$E933=$E15)*('Values - Ethylene'!$F1:$F933=$F15),0))</f>
        <v>0</v>
      </c>
      <c r="BH15" s="20" cm="1">
        <f t="array" ref="BH15">INDEX('Values - Ethylene'!BH:BH,MATCH(1,('Values - Ethylene'!$B1:$B933=$B15)*('Values - Ethylene'!$C1:$C933=$C15)*('Values - Ethylene'!$D1:$D933=$D15)*('Values - Ethylene'!$E1:$E933=$E15)*('Values - Ethylene'!$F1:$F933=$F15),0))</f>
        <v>0</v>
      </c>
      <c r="BI15" s="20" cm="1">
        <f t="array" ref="BI15">INDEX('Values - Ethylene'!BI:BI,MATCH(1,('Values - Ethylene'!$B1:$B933=$B15)*('Values - Ethylene'!$C1:$C933=$C15)*('Values - Ethylene'!$D1:$D933=$D15)*('Values - Ethylene'!$E1:$E933=$E15)*('Values - Ethylene'!$F1:$F933=$F15),0))</f>
        <v>0</v>
      </c>
      <c r="BJ15" s="20" cm="1">
        <f t="array" ref="BJ15">INDEX('Values - Ethylene'!BJ:BJ,MATCH(1,('Values - Ethylene'!$B1:$B933=$B15)*('Values - Ethylene'!$C1:$C933=$C15)*('Values - Ethylene'!$D1:$D933=$D15)*('Values - Ethylene'!$E1:$E933=$E15)*('Values - Ethylene'!$F1:$F933=$F15),0))</f>
        <v>0</v>
      </c>
      <c r="BK15" s="20" cm="1">
        <f t="array" ref="BK15">INDEX('Values - Ethylene'!BK:BK,MATCH(1,('Values - Ethylene'!$B1:$B933=$B15)*('Values - Ethylene'!$C1:$C933=$C15)*('Values - Ethylene'!$D1:$D933=$D15)*('Values - Ethylene'!$E1:$E933=$E15)*('Values - Ethylene'!$F1:$F933=$F15),0))</f>
        <v>0</v>
      </c>
      <c r="BL15" s="20" cm="1">
        <f t="array" ref="BL15">INDEX('Values - Ethylene'!BL:BL,MATCH(1,('Values - Ethylene'!$B1:$B933=$B15)*('Values - Ethylene'!$C1:$C933=$C15)*('Values - Ethylene'!$D1:$D933=$D15)*('Values - Ethylene'!$E1:$E933=$E15)*('Values - Ethylene'!$F1:$F933=$F15),0))</f>
        <v>0</v>
      </c>
      <c r="BM15" s="20" cm="1">
        <f t="array" ref="BM15">INDEX('Values - Ethylene'!BM:BM,MATCH(1,('Values - Ethylene'!$B1:$B933=$B15)*('Values - Ethylene'!$C1:$C933=$C15)*('Values - Ethylene'!$D1:$D933=$D15)*('Values - Ethylene'!$E1:$E933=$E15)*('Values - Ethylene'!$F1:$F933=$F15),0))</f>
        <v>0</v>
      </c>
      <c r="BN15" s="20" cm="1">
        <f t="array" ref="BN15">INDEX('Values - Ethylene'!BN:BN,MATCH(1,('Values - Ethylene'!$B1:$B933=$B15)*('Values - Ethylene'!$C1:$C933=$C15)*('Values - Ethylene'!$D1:$D933=$D15)*('Values - Ethylene'!$E1:$E933=$E15)*('Values - Ethylene'!$F1:$F933=$F15),0))</f>
        <v>0</v>
      </c>
      <c r="BO15" s="20" cm="1">
        <f t="array" ref="BO15">INDEX('Values - Ethylene'!BO:BO,MATCH(1,('Values - Ethylene'!$B1:$B933=$B15)*('Values - Ethylene'!$C1:$C933=$C15)*('Values - Ethylene'!$D1:$D933=$D15)*('Values - Ethylene'!$E1:$E933=$E15)*('Values - Ethylene'!$F1:$F933=$F15),0))</f>
        <v>0</v>
      </c>
      <c r="BP15" s="20" cm="1">
        <f t="array" ref="BP15">INDEX('Values - Ethylene'!BP:BP,MATCH(1,('Values - Ethylene'!$B1:$B933=$B15)*('Values - Ethylene'!$C1:$C933=$C15)*('Values - Ethylene'!$D1:$D933=$D15)*('Values - Ethylene'!$E1:$E933=$E15)*('Values - Ethylene'!$F1:$F933=$F15),0))</f>
        <v>0</v>
      </c>
      <c r="BQ15" s="20" cm="1">
        <f t="array" ref="BQ15">INDEX('Values - Ethylene'!BQ:BQ,MATCH(1,('Values - Ethylene'!$B1:$B933=$B15)*('Values - Ethylene'!$C1:$C933=$C15)*('Values - Ethylene'!$D1:$D933=$D15)*('Values - Ethylene'!$E1:$E933=$E15)*('Values - Ethylene'!$F1:$F933=$F15),0))</f>
        <v>0</v>
      </c>
      <c r="BR15" s="20" cm="1">
        <f t="array" ref="BR15">INDEX('Values - Ethylene'!BR:BR,MATCH(1,('Values - Ethylene'!$B1:$B933=$B15)*('Values - Ethylene'!$C1:$C933=$C15)*('Values - Ethylene'!$D1:$D933=$D15)*('Values - Ethylene'!$E1:$E933=$E15)*('Values - Ethylene'!$F1:$F933=$F15),0))</f>
        <v>0</v>
      </c>
      <c r="BS15" s="20" cm="1">
        <f t="array" ref="BS15">INDEX('Values - Ethylene'!BS:BS,MATCH(1,('Values - Ethylene'!$B1:$B933=$B15)*('Values - Ethylene'!$C1:$C933=$C15)*('Values - Ethylene'!$D1:$D933=$D15)*('Values - Ethylene'!$E1:$E933=$E15)*('Values - Ethylene'!$F1:$F933=$F15),0))</f>
        <v>0</v>
      </c>
      <c r="BT15" s="20" cm="1">
        <f t="array" ref="BT15">INDEX('Values - Ethylene'!BT:BT,MATCH(1,('Values - Ethylene'!$B1:$B933=$B15)*('Values - Ethylene'!$C1:$C933=$C15)*('Values - Ethylene'!$D1:$D933=$D15)*('Values - Ethylene'!$E1:$E933=$E15)*('Values - Ethylene'!$F1:$F933=$F15),0))</f>
        <v>0</v>
      </c>
    </row>
    <row r="16" spans="1:72">
      <c r="A16" s="34" t="s">
        <v>106</v>
      </c>
      <c r="B16" s="20" t="s">
        <v>222</v>
      </c>
      <c r="C16" s="20" t="s">
        <v>180</v>
      </c>
      <c r="D16" s="20" t="s">
        <v>115</v>
      </c>
      <c r="E16" s="20" t="s">
        <v>289</v>
      </c>
      <c r="F16" s="20" t="s">
        <v>11</v>
      </c>
      <c r="G16" s="20" t="s">
        <v>337</v>
      </c>
      <c r="H16" s="20" t="s">
        <v>1615</v>
      </c>
      <c r="I16" s="20" t="s">
        <v>1613</v>
      </c>
      <c r="J16" s="268" t="b">
        <v>1</v>
      </c>
      <c r="K16" s="22" t="b">
        <v>0</v>
      </c>
      <c r="L16" s="20" cm="1">
        <f t="array" ref="L16">INDEX('Values - Ethylene'!L:L,MATCH(1,('Values - Ethylene'!$B1:$B933=$B16)*('Values - Ethylene'!$C1:$C933=$C16)*('Values - Ethylene'!$D1:$D933=$D16)*('Values - Ethylene'!$E1:$E933=$E16)*('Values - Ethylene'!$F1:$F933=$F16),0))</f>
        <v>2.469635627530364E-2</v>
      </c>
      <c r="M16" s="20" cm="1">
        <f t="array" ref="M16">INDEX('Values - Ethylene'!M:M,MATCH(1,('Values - Ethylene'!$B1:$B933=$B16)*('Values - Ethylene'!$C1:$C933=$C16)*('Values - Ethylene'!$D1:$D933=$D16)*('Values - Ethylene'!$E1:$E933=$E16)*('Values - Ethylene'!$F1:$F933=$F16),0))</f>
        <v>2.469635627530364E-2</v>
      </c>
      <c r="N16" s="20" cm="1">
        <f t="array" ref="N16">INDEX('Values - Ethylene'!N:N,MATCH(1,('Values - Ethylene'!$B1:$B933=$B16)*('Values - Ethylene'!$C1:$C933=$C16)*('Values - Ethylene'!$D1:$D933=$D16)*('Values - Ethylene'!$E1:$E933=$E16)*('Values - Ethylene'!$F1:$F933=$F16),0))</f>
        <v>2.469635627530364E-2</v>
      </c>
      <c r="O16" s="20" cm="1">
        <f t="array" ref="O16">INDEX('Values - Ethylene'!O:O,MATCH(1,('Values - Ethylene'!$B1:$B933=$B16)*('Values - Ethylene'!$C1:$C933=$C16)*('Values - Ethylene'!$D1:$D933=$D16)*('Values - Ethylene'!$E1:$E933=$E16)*('Values - Ethylene'!$F1:$F933=$F16),0))</f>
        <v>2.469635627530364E-2</v>
      </c>
      <c r="P16" s="20" cm="1">
        <f t="array" ref="P16">INDEX('Values - Ethylene'!P:P,MATCH(1,('Values - Ethylene'!$B1:$B933=$B16)*('Values - Ethylene'!$C1:$C933=$C16)*('Values - Ethylene'!$D1:$D933=$D16)*('Values - Ethylene'!$E1:$E933=$E16)*('Values - Ethylene'!$F1:$F933=$F16),0))</f>
        <v>2.469635627530364E-2</v>
      </c>
      <c r="Q16" s="20" cm="1">
        <f t="array" ref="Q16">INDEX('Values - Ethylene'!Q:Q,MATCH(1,('Values - Ethylene'!$B1:$B933=$B16)*('Values - Ethylene'!$C1:$C933=$C16)*('Values - Ethylene'!$D1:$D933=$D16)*('Values - Ethylene'!$E1:$E933=$E16)*('Values - Ethylene'!$F1:$F933=$F16),0))</f>
        <v>2.469635627530364E-2</v>
      </c>
      <c r="R16" s="20" cm="1">
        <f t="array" ref="R16">INDEX('Values - Ethylene'!R:R,MATCH(1,('Values - Ethylene'!$B1:$B933=$B16)*('Values - Ethylene'!$C1:$C933=$C16)*('Values - Ethylene'!$D1:$D933=$D16)*('Values - Ethylene'!$E1:$E933=$E16)*('Values - Ethylene'!$F1:$F933=$F16),0))</f>
        <v>2.469635627530364E-2</v>
      </c>
      <c r="S16" s="20" cm="1">
        <f t="array" ref="S16">INDEX('Values - Ethylene'!S:S,MATCH(1,('Values - Ethylene'!$B1:$B933=$B16)*('Values - Ethylene'!$C1:$C933=$C16)*('Values - Ethylene'!$D1:$D933=$D16)*('Values - Ethylene'!$E1:$E933=$E16)*('Values - Ethylene'!$F1:$F933=$F16),0))</f>
        <v>2.469635627530364E-2</v>
      </c>
      <c r="T16" s="20" cm="1">
        <f t="array" ref="T16">INDEX('Values - Ethylene'!T:T,MATCH(1,('Values - Ethylene'!$B1:$B933=$B16)*('Values - Ethylene'!$C1:$C933=$C16)*('Values - Ethylene'!$D1:$D933=$D16)*('Values - Ethylene'!$E1:$E933=$E16)*('Values - Ethylene'!$F1:$F933=$F16),0))</f>
        <v>2.469635627530364E-2</v>
      </c>
      <c r="U16" s="20" cm="1">
        <f t="array" ref="U16">INDEX('Values - Ethylene'!U:U,MATCH(1,('Values - Ethylene'!$B1:$B933=$B16)*('Values - Ethylene'!$C1:$C933=$C16)*('Values - Ethylene'!$D1:$D933=$D16)*('Values - Ethylene'!$E1:$E933=$E16)*('Values - Ethylene'!$F1:$F933=$F16),0))</f>
        <v>2.469635627530364E-2</v>
      </c>
      <c r="V16" s="20" cm="1">
        <f t="array" ref="V16">INDEX('Values - Ethylene'!V:V,MATCH(1,('Values - Ethylene'!$B1:$B933=$B16)*('Values - Ethylene'!$C1:$C933=$C16)*('Values - Ethylene'!$D1:$D933=$D16)*('Values - Ethylene'!$E1:$E933=$E16)*('Values - Ethylene'!$F1:$F933=$F16),0))</f>
        <v>2.469635627530364E-2</v>
      </c>
      <c r="W16" s="20" cm="1">
        <f t="array" ref="W16">INDEX('Values - Ethylene'!W:W,MATCH(1,('Values - Ethylene'!$B1:$B933=$B16)*('Values - Ethylene'!$C1:$C933=$C16)*('Values - Ethylene'!$D1:$D933=$D16)*('Values - Ethylene'!$E1:$E933=$E16)*('Values - Ethylene'!$F1:$F933=$F16),0))</f>
        <v>2.469635627530364E-2</v>
      </c>
      <c r="X16" s="20" cm="1">
        <f t="array" ref="X16">INDEX('Values - Ethylene'!X:X,MATCH(1,('Values - Ethylene'!$B1:$B933=$B16)*('Values - Ethylene'!$C1:$C933=$C16)*('Values - Ethylene'!$D1:$D933=$D16)*('Values - Ethylene'!$E1:$E933=$E16)*('Values - Ethylene'!$F1:$F933=$F16),0))</f>
        <v>2.469635627530364E-2</v>
      </c>
      <c r="Y16" s="20" cm="1">
        <f t="array" ref="Y16">INDEX('Values - Ethylene'!Y:Y,MATCH(1,('Values - Ethylene'!$B1:$B933=$B16)*('Values - Ethylene'!$C1:$C933=$C16)*('Values - Ethylene'!$D1:$D933=$D16)*('Values - Ethylene'!$E1:$E933=$E16)*('Values - Ethylene'!$F1:$F933=$F16),0))</f>
        <v>2.469635627530364E-2</v>
      </c>
      <c r="Z16" s="20" cm="1">
        <f t="array" ref="Z16">INDEX('Values - Ethylene'!Z:Z,MATCH(1,('Values - Ethylene'!$B1:$B933=$B16)*('Values - Ethylene'!$C1:$C933=$C16)*('Values - Ethylene'!$D1:$D933=$D16)*('Values - Ethylene'!$E1:$E933=$E16)*('Values - Ethylene'!$F1:$F933=$F16),0))</f>
        <v>2.469635627530364E-2</v>
      </c>
      <c r="AA16" s="20" cm="1">
        <f t="array" ref="AA16">INDEX('Values - Ethylene'!AA:AA,MATCH(1,('Values - Ethylene'!$B1:$B933=$B16)*('Values - Ethylene'!$C1:$C933=$C16)*('Values - Ethylene'!$D1:$D933=$D16)*('Values - Ethylene'!$E1:$E933=$E16)*('Values - Ethylene'!$F1:$F933=$F16),0))</f>
        <v>2.469635627530364E-2</v>
      </c>
      <c r="AB16" s="20" cm="1">
        <f t="array" ref="AB16">INDEX('Values - Ethylene'!AB:AB,MATCH(1,('Values - Ethylene'!$B1:$B933=$B16)*('Values - Ethylene'!$C1:$C933=$C16)*('Values - Ethylene'!$D1:$D933=$D16)*('Values - Ethylene'!$E1:$E933=$E16)*('Values - Ethylene'!$F1:$F933=$F16),0))</f>
        <v>2.469635627530364E-2</v>
      </c>
      <c r="AC16" s="20" cm="1">
        <f t="array" ref="AC16">INDEX('Values - Ethylene'!AC:AC,MATCH(1,('Values - Ethylene'!$B1:$B933=$B16)*('Values - Ethylene'!$C1:$C933=$C16)*('Values - Ethylene'!$D1:$D933=$D16)*('Values - Ethylene'!$E1:$E933=$E16)*('Values - Ethylene'!$F1:$F933=$F16),0))</f>
        <v>2.469635627530364E-2</v>
      </c>
      <c r="AD16" s="20" cm="1">
        <f t="array" ref="AD16">INDEX('Values - Ethylene'!AD:AD,MATCH(1,('Values - Ethylene'!$B1:$B933=$B16)*('Values - Ethylene'!$C1:$C933=$C16)*('Values - Ethylene'!$D1:$D933=$D16)*('Values - Ethylene'!$E1:$E933=$E16)*('Values - Ethylene'!$F1:$F933=$F16),0))</f>
        <v>2.469635627530364E-2</v>
      </c>
      <c r="AE16" s="20" cm="1">
        <f t="array" ref="AE16">INDEX('Values - Ethylene'!AE:AE,MATCH(1,('Values - Ethylene'!$B1:$B933=$B16)*('Values - Ethylene'!$C1:$C933=$C16)*('Values - Ethylene'!$D1:$D933=$D16)*('Values - Ethylene'!$E1:$E933=$E16)*('Values - Ethylene'!$F1:$F933=$F16),0))</f>
        <v>2.469635627530364E-2</v>
      </c>
      <c r="AF16" s="20" cm="1">
        <f t="array" ref="AF16">INDEX('Values - Ethylene'!AF:AF,MATCH(1,('Values - Ethylene'!$B1:$B933=$B16)*('Values - Ethylene'!$C1:$C933=$C16)*('Values - Ethylene'!$D1:$D933=$D16)*('Values - Ethylene'!$E1:$E933=$E16)*('Values - Ethylene'!$F1:$F933=$F16),0))</f>
        <v>2.469635627530364E-2</v>
      </c>
      <c r="AG16" s="20" cm="1">
        <f t="array" ref="AG16">INDEX('Values - Ethylene'!AG:AG,MATCH(1,('Values - Ethylene'!$B1:$B933=$B16)*('Values - Ethylene'!$C1:$C933=$C16)*('Values - Ethylene'!$D1:$D933=$D16)*('Values - Ethylene'!$E1:$E933=$E16)*('Values - Ethylene'!$F1:$F933=$F16),0))</f>
        <v>2.469635627530364E-2</v>
      </c>
      <c r="AH16" s="20" cm="1">
        <f t="array" ref="AH16">INDEX('Values - Ethylene'!AH:AH,MATCH(1,('Values - Ethylene'!$B1:$B933=$B16)*('Values - Ethylene'!$C1:$C933=$C16)*('Values - Ethylene'!$D1:$D933=$D16)*('Values - Ethylene'!$E1:$E933=$E16)*('Values - Ethylene'!$F1:$F933=$F16),0))</f>
        <v>2.469635627530364E-2</v>
      </c>
      <c r="AI16" s="20" cm="1">
        <f t="array" ref="AI16">INDEX('Values - Ethylene'!AI:AI,MATCH(1,('Values - Ethylene'!$B1:$B933=$B16)*('Values - Ethylene'!$C1:$C933=$C16)*('Values - Ethylene'!$D1:$D933=$D16)*('Values - Ethylene'!$E1:$E933=$E16)*('Values - Ethylene'!$F1:$F933=$F16),0))</f>
        <v>2.469635627530364E-2</v>
      </c>
      <c r="AJ16" s="20" cm="1">
        <f t="array" ref="AJ16">INDEX('Values - Ethylene'!AJ:AJ,MATCH(1,('Values - Ethylene'!$B1:$B933=$B16)*('Values - Ethylene'!$C1:$C933=$C16)*('Values - Ethylene'!$D1:$D933=$D16)*('Values - Ethylene'!$E1:$E933=$E16)*('Values - Ethylene'!$F1:$F933=$F16),0))</f>
        <v>2.469635627530364E-2</v>
      </c>
      <c r="AK16" s="20" cm="1">
        <f t="array" ref="AK16">INDEX('Values - Ethylene'!AK:AK,MATCH(1,('Values - Ethylene'!$B1:$B933=$B16)*('Values - Ethylene'!$C1:$C933=$C16)*('Values - Ethylene'!$D1:$D933=$D16)*('Values - Ethylene'!$E1:$E933=$E16)*('Values - Ethylene'!$F1:$F933=$F16),0))</f>
        <v>2.469635627530364E-2</v>
      </c>
      <c r="AL16" s="20" cm="1">
        <f t="array" ref="AL16">INDEX('Values - Ethylene'!AL:AL,MATCH(1,('Values - Ethylene'!$B1:$B933=$B16)*('Values - Ethylene'!$C1:$C933=$C16)*('Values - Ethylene'!$D1:$D933=$D16)*('Values - Ethylene'!$E1:$E933=$E16)*('Values - Ethylene'!$F1:$F933=$F16),0))</f>
        <v>2.469635627530364E-2</v>
      </c>
      <c r="AM16" s="20" cm="1">
        <f t="array" ref="AM16">INDEX('Values - Ethylene'!AM:AM,MATCH(1,('Values - Ethylene'!$B1:$B933=$B16)*('Values - Ethylene'!$C1:$C933=$C16)*('Values - Ethylene'!$D1:$D933=$D16)*('Values - Ethylene'!$E1:$E933=$E16)*('Values - Ethylene'!$F1:$F933=$F16),0))</f>
        <v>2.469635627530364E-2</v>
      </c>
      <c r="AN16" s="20" cm="1">
        <f t="array" ref="AN16">INDEX('Values - Ethylene'!AN:AN,MATCH(1,('Values - Ethylene'!$B1:$B933=$B16)*('Values - Ethylene'!$C1:$C933=$C16)*('Values - Ethylene'!$D1:$D933=$D16)*('Values - Ethylene'!$E1:$E933=$E16)*('Values - Ethylene'!$F1:$F933=$F16),0))</f>
        <v>2.469635627530364E-2</v>
      </c>
      <c r="AO16" s="20" cm="1">
        <f t="array" ref="AO16">INDEX('Values - Ethylene'!AO:AO,MATCH(1,('Values - Ethylene'!$B1:$B933=$B16)*('Values - Ethylene'!$C1:$C933=$C16)*('Values - Ethylene'!$D1:$D933=$D16)*('Values - Ethylene'!$E1:$E933=$E16)*('Values - Ethylene'!$F1:$F933=$F16),0))</f>
        <v>2.469635627530364E-2</v>
      </c>
      <c r="AP16" s="20" cm="1">
        <f t="array" ref="AP16">INDEX('Values - Ethylene'!AP:AP,MATCH(1,('Values - Ethylene'!$B1:$B933=$B16)*('Values - Ethylene'!$C1:$C933=$C16)*('Values - Ethylene'!$D1:$D933=$D16)*('Values - Ethylene'!$E1:$E933=$E16)*('Values - Ethylene'!$F1:$F933=$F16),0))</f>
        <v>2.469635627530364E-2</v>
      </c>
      <c r="AQ16" s="20" cm="1">
        <f t="array" ref="AQ16">INDEX('Values - Ethylene'!AQ:AQ,MATCH(1,('Values - Ethylene'!$B1:$B933=$B16)*('Values - Ethylene'!$C1:$C933=$C16)*('Values - Ethylene'!$D1:$D933=$D16)*('Values - Ethylene'!$E1:$E933=$E16)*('Values - Ethylene'!$F1:$F933=$F16),0))</f>
        <v>2.469635627530364E-2</v>
      </c>
      <c r="AR16" s="20" cm="1">
        <f t="array" ref="AR16">INDEX('Values - Ethylene'!AR:AR,MATCH(1,('Values - Ethylene'!$B1:$B933=$B16)*('Values - Ethylene'!$C1:$C933=$C16)*('Values - Ethylene'!$D1:$D933=$D16)*('Values - Ethylene'!$E1:$E933=$E16)*('Values - Ethylene'!$F1:$F933=$F16),0))</f>
        <v>2.469635627530364E-2</v>
      </c>
      <c r="AS16" s="20" cm="1">
        <f t="array" ref="AS16">INDEX('Values - Ethylene'!AS:AS,MATCH(1,('Values - Ethylene'!$B1:$B933=$B16)*('Values - Ethylene'!$C1:$C933=$C16)*('Values - Ethylene'!$D1:$D933=$D16)*('Values - Ethylene'!$E1:$E933=$E16)*('Values - Ethylene'!$F1:$F933=$F16),0))</f>
        <v>2.469635627530364E-2</v>
      </c>
      <c r="AT16" s="20" cm="1">
        <f t="array" ref="AT16">INDEX('Values - Ethylene'!AT:AT,MATCH(1,('Values - Ethylene'!$B1:$B933=$B16)*('Values - Ethylene'!$C1:$C933=$C16)*('Values - Ethylene'!$D1:$D933=$D16)*('Values - Ethylene'!$E1:$E933=$E16)*('Values - Ethylene'!$F1:$F933=$F16),0))</f>
        <v>2.469635627530364E-2</v>
      </c>
      <c r="AU16" s="20" cm="1">
        <f t="array" ref="AU16">INDEX('Values - Ethylene'!AU:AU,MATCH(1,('Values - Ethylene'!$B1:$B933=$B16)*('Values - Ethylene'!$C1:$C933=$C16)*('Values - Ethylene'!$D1:$D933=$D16)*('Values - Ethylene'!$E1:$E933=$E16)*('Values - Ethylene'!$F1:$F933=$F16),0))</f>
        <v>2.469635627530364E-2</v>
      </c>
      <c r="AV16" s="20" cm="1">
        <f t="array" ref="AV16">INDEX('Values - Ethylene'!AV:AV,MATCH(1,('Values - Ethylene'!$B1:$B933=$B16)*('Values - Ethylene'!$C1:$C933=$C16)*('Values - Ethylene'!$D1:$D933=$D16)*('Values - Ethylene'!$E1:$E933=$E16)*('Values - Ethylene'!$F1:$F933=$F16),0))</f>
        <v>2.469635627530364E-2</v>
      </c>
      <c r="AW16" s="20" cm="1">
        <f t="array" ref="AW16">INDEX('Values - Ethylene'!AW:AW,MATCH(1,('Values - Ethylene'!$B1:$B933=$B16)*('Values - Ethylene'!$C1:$C933=$C16)*('Values - Ethylene'!$D1:$D933=$D16)*('Values - Ethylene'!$E1:$E933=$E16)*('Values - Ethylene'!$F1:$F933=$F16),0))</f>
        <v>2.469635627530364E-2</v>
      </c>
      <c r="AX16" s="20" cm="1">
        <f t="array" ref="AX16">INDEX('Values - Ethylene'!AX:AX,MATCH(1,('Values - Ethylene'!$B1:$B933=$B16)*('Values - Ethylene'!$C1:$C933=$C16)*('Values - Ethylene'!$D1:$D933=$D16)*('Values - Ethylene'!$E1:$E933=$E16)*('Values - Ethylene'!$F1:$F933=$F16),0))</f>
        <v>2.469635627530364E-2</v>
      </c>
      <c r="AY16" s="20" cm="1">
        <f t="array" ref="AY16">INDEX('Values - Ethylene'!AY:AY,MATCH(1,('Values - Ethylene'!$B1:$B933=$B16)*('Values - Ethylene'!$C1:$C933=$C16)*('Values - Ethylene'!$D1:$D933=$D16)*('Values - Ethylene'!$E1:$E933=$E16)*('Values - Ethylene'!$F1:$F933=$F16),0))</f>
        <v>2.469635627530364E-2</v>
      </c>
      <c r="AZ16" s="20" cm="1">
        <f t="array" ref="AZ16">INDEX('Values - Ethylene'!AZ:AZ,MATCH(1,('Values - Ethylene'!$B1:$B933=$B16)*('Values - Ethylene'!$C1:$C933=$C16)*('Values - Ethylene'!$D1:$D933=$D16)*('Values - Ethylene'!$E1:$E933=$E16)*('Values - Ethylene'!$F1:$F933=$F16),0))</f>
        <v>2.469635627530364E-2</v>
      </c>
      <c r="BA16" s="20" cm="1">
        <f t="array" ref="BA16">INDEX('Values - Ethylene'!BA:BA,MATCH(1,('Values - Ethylene'!$B1:$B933=$B16)*('Values - Ethylene'!$C1:$C933=$C16)*('Values - Ethylene'!$D1:$D933=$D16)*('Values - Ethylene'!$E1:$E933=$E16)*('Values - Ethylene'!$F1:$F933=$F16),0))</f>
        <v>2.469635627530364E-2</v>
      </c>
      <c r="BB16" s="20" cm="1">
        <f t="array" ref="BB16">INDEX('Values - Ethylene'!BB:BB,MATCH(1,('Values - Ethylene'!$B1:$B933=$B16)*('Values - Ethylene'!$C1:$C933=$C16)*('Values - Ethylene'!$D1:$D933=$D16)*('Values - Ethylene'!$E1:$E933=$E16)*('Values - Ethylene'!$F1:$F933=$F16),0))</f>
        <v>2.469635627530364E-2</v>
      </c>
      <c r="BC16" s="20" cm="1">
        <f t="array" ref="BC16">INDEX('Values - Ethylene'!BC:BC,MATCH(1,('Values - Ethylene'!$B1:$B933=$B16)*('Values - Ethylene'!$C1:$C933=$C16)*('Values - Ethylene'!$D1:$D933=$D16)*('Values - Ethylene'!$E1:$E933=$E16)*('Values - Ethylene'!$F1:$F933=$F16),0))</f>
        <v>2.469635627530364E-2</v>
      </c>
      <c r="BD16" s="20" cm="1">
        <f t="array" ref="BD16">INDEX('Values - Ethylene'!BD:BD,MATCH(1,('Values - Ethylene'!$B1:$B933=$B16)*('Values - Ethylene'!$C1:$C933=$C16)*('Values - Ethylene'!$D1:$D933=$D16)*('Values - Ethylene'!$E1:$E933=$E16)*('Values - Ethylene'!$F1:$F933=$F16),0))</f>
        <v>2.469635627530364E-2</v>
      </c>
      <c r="BE16" s="20" cm="1">
        <f t="array" ref="BE16">INDEX('Values - Ethylene'!BE:BE,MATCH(1,('Values - Ethylene'!$B1:$B933=$B16)*('Values - Ethylene'!$C1:$C933=$C16)*('Values - Ethylene'!$D1:$D933=$D16)*('Values - Ethylene'!$E1:$E933=$E16)*('Values - Ethylene'!$F1:$F933=$F16),0))</f>
        <v>2.469635627530364E-2</v>
      </c>
      <c r="BF16" s="20" cm="1">
        <f t="array" ref="BF16">INDEX('Values - Ethylene'!BF:BF,MATCH(1,('Values - Ethylene'!$B1:$B933=$B16)*('Values - Ethylene'!$C1:$C933=$C16)*('Values - Ethylene'!$D1:$D933=$D16)*('Values - Ethylene'!$E1:$E933=$E16)*('Values - Ethylene'!$F1:$F933=$F16),0))</f>
        <v>2.469635627530364E-2</v>
      </c>
      <c r="BG16" s="20" cm="1">
        <f t="array" ref="BG16">INDEX('Values - Ethylene'!BG:BG,MATCH(1,('Values - Ethylene'!$B1:$B933=$B16)*('Values - Ethylene'!$C1:$C933=$C16)*('Values - Ethylene'!$D1:$D933=$D16)*('Values - Ethylene'!$E1:$E933=$E16)*('Values - Ethylene'!$F1:$F933=$F16),0))</f>
        <v>2.469635627530364E-2</v>
      </c>
      <c r="BH16" s="20" cm="1">
        <f t="array" ref="BH16">INDEX('Values - Ethylene'!BH:BH,MATCH(1,('Values - Ethylene'!$B1:$B933=$B16)*('Values - Ethylene'!$C1:$C933=$C16)*('Values - Ethylene'!$D1:$D933=$D16)*('Values - Ethylene'!$E1:$E933=$E16)*('Values - Ethylene'!$F1:$F933=$F16),0))</f>
        <v>2.469635627530364E-2</v>
      </c>
      <c r="BI16" s="20" cm="1">
        <f t="array" ref="BI16">INDEX('Values - Ethylene'!BI:BI,MATCH(1,('Values - Ethylene'!$B1:$B933=$B16)*('Values - Ethylene'!$C1:$C933=$C16)*('Values - Ethylene'!$D1:$D933=$D16)*('Values - Ethylene'!$E1:$E933=$E16)*('Values - Ethylene'!$F1:$F933=$F16),0))</f>
        <v>2.469635627530364E-2</v>
      </c>
      <c r="BJ16" s="20" cm="1">
        <f t="array" ref="BJ16">INDEX('Values - Ethylene'!BJ:BJ,MATCH(1,('Values - Ethylene'!$B1:$B933=$B16)*('Values - Ethylene'!$C1:$C933=$C16)*('Values - Ethylene'!$D1:$D933=$D16)*('Values - Ethylene'!$E1:$E933=$E16)*('Values - Ethylene'!$F1:$F933=$F16),0))</f>
        <v>2.469635627530364E-2</v>
      </c>
      <c r="BK16" s="20" cm="1">
        <f t="array" ref="BK16">INDEX('Values - Ethylene'!BK:BK,MATCH(1,('Values - Ethylene'!$B1:$B933=$B16)*('Values - Ethylene'!$C1:$C933=$C16)*('Values - Ethylene'!$D1:$D933=$D16)*('Values - Ethylene'!$E1:$E933=$E16)*('Values - Ethylene'!$F1:$F933=$F16),0))</f>
        <v>2.469635627530364E-2</v>
      </c>
      <c r="BL16" s="20" cm="1">
        <f t="array" ref="BL16">INDEX('Values - Ethylene'!BL:BL,MATCH(1,('Values - Ethylene'!$B1:$B933=$B16)*('Values - Ethylene'!$C1:$C933=$C16)*('Values - Ethylene'!$D1:$D933=$D16)*('Values - Ethylene'!$E1:$E933=$E16)*('Values - Ethylene'!$F1:$F933=$F16),0))</f>
        <v>2.469635627530364E-2</v>
      </c>
      <c r="BM16" s="20" cm="1">
        <f t="array" ref="BM16">INDEX('Values - Ethylene'!BM:BM,MATCH(1,('Values - Ethylene'!$B1:$B933=$B16)*('Values - Ethylene'!$C1:$C933=$C16)*('Values - Ethylene'!$D1:$D933=$D16)*('Values - Ethylene'!$E1:$E933=$E16)*('Values - Ethylene'!$F1:$F933=$F16),0))</f>
        <v>2.469635627530364E-2</v>
      </c>
      <c r="BN16" s="20" cm="1">
        <f t="array" ref="BN16">INDEX('Values - Ethylene'!BN:BN,MATCH(1,('Values - Ethylene'!$B1:$B933=$B16)*('Values - Ethylene'!$C1:$C933=$C16)*('Values - Ethylene'!$D1:$D933=$D16)*('Values - Ethylene'!$E1:$E933=$E16)*('Values - Ethylene'!$F1:$F933=$F16),0))</f>
        <v>2.469635627530364E-2</v>
      </c>
      <c r="BO16" s="20" cm="1">
        <f t="array" ref="BO16">INDEX('Values - Ethylene'!BO:BO,MATCH(1,('Values - Ethylene'!$B1:$B933=$B16)*('Values - Ethylene'!$C1:$C933=$C16)*('Values - Ethylene'!$D1:$D933=$D16)*('Values - Ethylene'!$E1:$E933=$E16)*('Values - Ethylene'!$F1:$F933=$F16),0))</f>
        <v>2.469635627530364E-2</v>
      </c>
      <c r="BP16" s="20" cm="1">
        <f t="array" ref="BP16">INDEX('Values - Ethylene'!BP:BP,MATCH(1,('Values - Ethylene'!$B1:$B933=$B16)*('Values - Ethylene'!$C1:$C933=$C16)*('Values - Ethylene'!$D1:$D933=$D16)*('Values - Ethylene'!$E1:$E933=$E16)*('Values - Ethylene'!$F1:$F933=$F16),0))</f>
        <v>2.469635627530364E-2</v>
      </c>
      <c r="BQ16" s="20" cm="1">
        <f t="array" ref="BQ16">INDEX('Values - Ethylene'!BQ:BQ,MATCH(1,('Values - Ethylene'!$B1:$B933=$B16)*('Values - Ethylene'!$C1:$C933=$C16)*('Values - Ethylene'!$D1:$D933=$D16)*('Values - Ethylene'!$E1:$E933=$E16)*('Values - Ethylene'!$F1:$F933=$F16),0))</f>
        <v>2.469635627530364E-2</v>
      </c>
      <c r="BR16" s="20" cm="1">
        <f t="array" ref="BR16">INDEX('Values - Ethylene'!BR:BR,MATCH(1,('Values - Ethylene'!$B1:$B933=$B16)*('Values - Ethylene'!$C1:$C933=$C16)*('Values - Ethylene'!$D1:$D933=$D16)*('Values - Ethylene'!$E1:$E933=$E16)*('Values - Ethylene'!$F1:$F933=$F16),0))</f>
        <v>2.469635627530364E-2</v>
      </c>
      <c r="BS16" s="20" cm="1">
        <f t="array" ref="BS16">INDEX('Values - Ethylene'!BS:BS,MATCH(1,('Values - Ethylene'!$B1:$B933=$B16)*('Values - Ethylene'!$C1:$C933=$C16)*('Values - Ethylene'!$D1:$D933=$D16)*('Values - Ethylene'!$E1:$E933=$E16)*('Values - Ethylene'!$F1:$F933=$F16),0))</f>
        <v>2.469635627530364E-2</v>
      </c>
      <c r="BT16" s="20" cm="1">
        <f t="array" ref="BT16">INDEX('Values - Ethylene'!BT:BT,MATCH(1,('Values - Ethylene'!$B1:$B933=$B16)*('Values - Ethylene'!$C1:$C933=$C16)*('Values - Ethylene'!$D1:$D933=$D16)*('Values - Ethylene'!$E1:$E933=$E16)*('Values - Ethylene'!$F1:$F933=$F16),0))</f>
        <v>2.469635627530364E-2</v>
      </c>
    </row>
    <row r="17" spans="1:72">
      <c r="A17" s="34" t="s">
        <v>106</v>
      </c>
      <c r="B17" s="20" t="s">
        <v>222</v>
      </c>
      <c r="C17" s="20" t="s">
        <v>180</v>
      </c>
      <c r="D17" s="20" t="s">
        <v>81</v>
      </c>
      <c r="E17" s="311" t="s">
        <v>280</v>
      </c>
      <c r="F17" s="20" t="s">
        <v>11</v>
      </c>
      <c r="G17" s="20" t="s">
        <v>334</v>
      </c>
      <c r="H17" s="20" t="s">
        <v>1615</v>
      </c>
      <c r="I17" s="20" t="s">
        <v>1613</v>
      </c>
      <c r="J17" s="268" t="b">
        <v>1</v>
      </c>
      <c r="K17" s="22" t="b">
        <v>0</v>
      </c>
      <c r="L17" s="20" cm="1">
        <f t="array" ref="L17">INDEX('Values - Ethylene'!L:L,MATCH(1,('Values - Ethylene'!$B1:$B933=$B17)*('Values - Ethylene'!$C1:$C933=$C17)*('Values - Ethylene'!$D1:$D933=$D17)*('Values - Ethylene'!$E1:$E933=$E17)*('Values - Ethylene'!$F1:$F933=$F17),0))</f>
        <v>8.8663967611336023</v>
      </c>
      <c r="M17" s="20" cm="1">
        <f t="array" ref="M17">INDEX('Values - Ethylene'!M:M,MATCH(1,('Values - Ethylene'!$B1:$B933=$B17)*('Values - Ethylene'!$C1:$C933=$C17)*('Values - Ethylene'!$D1:$D933=$D17)*('Values - Ethylene'!$E1:$E933=$E17)*('Values - Ethylene'!$F1:$F933=$F17),0))</f>
        <v>8.8663967611336023</v>
      </c>
      <c r="N17" s="20" cm="1">
        <f t="array" ref="N17">INDEX('Values - Ethylene'!N:N,MATCH(1,('Values - Ethylene'!$B1:$B933=$B17)*('Values - Ethylene'!$C1:$C933=$C17)*('Values - Ethylene'!$D1:$D933=$D17)*('Values - Ethylene'!$E1:$E933=$E17)*('Values - Ethylene'!$F1:$F933=$F17),0))</f>
        <v>8.8663967611336023</v>
      </c>
      <c r="O17" s="20" cm="1">
        <f t="array" ref="O17">INDEX('Values - Ethylene'!O:O,MATCH(1,('Values - Ethylene'!$B1:$B933=$B17)*('Values - Ethylene'!$C1:$C933=$C17)*('Values - Ethylene'!$D1:$D933=$D17)*('Values - Ethylene'!$E1:$E933=$E17)*('Values - Ethylene'!$F1:$F933=$F17),0))</f>
        <v>8.8663967611336023</v>
      </c>
      <c r="P17" s="20" cm="1">
        <f t="array" ref="P17">INDEX('Values - Ethylene'!P:P,MATCH(1,('Values - Ethylene'!$B1:$B933=$B17)*('Values - Ethylene'!$C1:$C933=$C17)*('Values - Ethylene'!$D1:$D933=$D17)*('Values - Ethylene'!$E1:$E933=$E17)*('Values - Ethylene'!$F1:$F933=$F17),0))</f>
        <v>8.8663967611336023</v>
      </c>
      <c r="Q17" s="20" cm="1">
        <f t="array" ref="Q17">INDEX('Values - Ethylene'!Q:Q,MATCH(1,('Values - Ethylene'!$B1:$B933=$B17)*('Values - Ethylene'!$C1:$C933=$C17)*('Values - Ethylene'!$D1:$D933=$D17)*('Values - Ethylene'!$E1:$E933=$E17)*('Values - Ethylene'!$F1:$F933=$F17),0))</f>
        <v>8.8663967611336023</v>
      </c>
      <c r="R17" s="20" cm="1">
        <f t="array" ref="R17">INDEX('Values - Ethylene'!R:R,MATCH(1,('Values - Ethylene'!$B1:$B933=$B17)*('Values - Ethylene'!$C1:$C933=$C17)*('Values - Ethylene'!$D1:$D933=$D17)*('Values - Ethylene'!$E1:$E933=$E17)*('Values - Ethylene'!$F1:$F933=$F17),0))</f>
        <v>8.8663967611336023</v>
      </c>
      <c r="S17" s="20" cm="1">
        <f t="array" ref="S17">INDEX('Values - Ethylene'!S:S,MATCH(1,('Values - Ethylene'!$B1:$B933=$B17)*('Values - Ethylene'!$C1:$C933=$C17)*('Values - Ethylene'!$D1:$D933=$D17)*('Values - Ethylene'!$E1:$E933=$E17)*('Values - Ethylene'!$F1:$F933=$F17),0))</f>
        <v>8.8663967611336023</v>
      </c>
      <c r="T17" s="20" cm="1">
        <f t="array" ref="T17">INDEX('Values - Ethylene'!T:T,MATCH(1,('Values - Ethylene'!$B1:$B933=$B17)*('Values - Ethylene'!$C1:$C933=$C17)*('Values - Ethylene'!$D1:$D933=$D17)*('Values - Ethylene'!$E1:$E933=$E17)*('Values - Ethylene'!$F1:$F933=$F17),0))</f>
        <v>8.8663967611336023</v>
      </c>
      <c r="U17" s="20" cm="1">
        <f t="array" ref="U17">INDEX('Values - Ethylene'!U:U,MATCH(1,('Values - Ethylene'!$B1:$B933=$B17)*('Values - Ethylene'!$C1:$C933=$C17)*('Values - Ethylene'!$D1:$D933=$D17)*('Values - Ethylene'!$E1:$E933=$E17)*('Values - Ethylene'!$F1:$F933=$F17),0))</f>
        <v>8.8663967611336023</v>
      </c>
      <c r="V17" s="20" cm="1">
        <f t="array" ref="V17">INDEX('Values - Ethylene'!V:V,MATCH(1,('Values - Ethylene'!$B1:$B933=$B17)*('Values - Ethylene'!$C1:$C933=$C17)*('Values - Ethylene'!$D1:$D933=$D17)*('Values - Ethylene'!$E1:$E933=$E17)*('Values - Ethylene'!$F1:$F933=$F17),0))</f>
        <v>8.8663967611336023</v>
      </c>
      <c r="W17" s="20" cm="1">
        <f t="array" ref="W17">INDEX('Values - Ethylene'!W:W,MATCH(1,('Values - Ethylene'!$B1:$B933=$B17)*('Values - Ethylene'!$C1:$C933=$C17)*('Values - Ethylene'!$D1:$D933=$D17)*('Values - Ethylene'!$E1:$E933=$E17)*('Values - Ethylene'!$F1:$F933=$F17),0))</f>
        <v>8.8663967611336023</v>
      </c>
      <c r="X17" s="20" cm="1">
        <f t="array" ref="X17">INDEX('Values - Ethylene'!X:X,MATCH(1,('Values - Ethylene'!$B1:$B933=$B17)*('Values - Ethylene'!$C1:$C933=$C17)*('Values - Ethylene'!$D1:$D933=$D17)*('Values - Ethylene'!$E1:$E933=$E17)*('Values - Ethylene'!$F1:$F933=$F17),0))</f>
        <v>8.8663967611336023</v>
      </c>
      <c r="Y17" s="20" cm="1">
        <f t="array" ref="Y17">INDEX('Values - Ethylene'!Y:Y,MATCH(1,('Values - Ethylene'!$B1:$B933=$B17)*('Values - Ethylene'!$C1:$C933=$C17)*('Values - Ethylene'!$D1:$D933=$D17)*('Values - Ethylene'!$E1:$E933=$E17)*('Values - Ethylene'!$F1:$F933=$F17),0))</f>
        <v>8.8663967611336023</v>
      </c>
      <c r="Z17" s="20" cm="1">
        <f t="array" ref="Z17">INDEX('Values - Ethylene'!Z:Z,MATCH(1,('Values - Ethylene'!$B1:$B933=$B17)*('Values - Ethylene'!$C1:$C933=$C17)*('Values - Ethylene'!$D1:$D933=$D17)*('Values - Ethylene'!$E1:$E933=$E17)*('Values - Ethylene'!$F1:$F933=$F17),0))</f>
        <v>8.8663967611336023</v>
      </c>
      <c r="AA17" s="20" cm="1">
        <f t="array" ref="AA17">INDEX('Values - Ethylene'!AA:AA,MATCH(1,('Values - Ethylene'!$B1:$B933=$B17)*('Values - Ethylene'!$C1:$C933=$C17)*('Values - Ethylene'!$D1:$D933=$D17)*('Values - Ethylene'!$E1:$E933=$E17)*('Values - Ethylene'!$F1:$F933=$F17),0))</f>
        <v>8.8663967611336023</v>
      </c>
      <c r="AB17" s="20" cm="1">
        <f t="array" ref="AB17">INDEX('Values - Ethylene'!AB:AB,MATCH(1,('Values - Ethylene'!$B1:$B933=$B17)*('Values - Ethylene'!$C1:$C933=$C17)*('Values - Ethylene'!$D1:$D933=$D17)*('Values - Ethylene'!$E1:$E933=$E17)*('Values - Ethylene'!$F1:$F933=$F17),0))</f>
        <v>8.8663967611336023</v>
      </c>
      <c r="AC17" s="20" cm="1">
        <f t="array" ref="AC17">INDEX('Values - Ethylene'!AC:AC,MATCH(1,('Values - Ethylene'!$B1:$B933=$B17)*('Values - Ethylene'!$C1:$C933=$C17)*('Values - Ethylene'!$D1:$D933=$D17)*('Values - Ethylene'!$E1:$E933=$E17)*('Values - Ethylene'!$F1:$F933=$F17),0))</f>
        <v>8.8663967611336023</v>
      </c>
      <c r="AD17" s="20" cm="1">
        <f t="array" ref="AD17">INDEX('Values - Ethylene'!AD:AD,MATCH(1,('Values - Ethylene'!$B1:$B933=$B17)*('Values - Ethylene'!$C1:$C933=$C17)*('Values - Ethylene'!$D1:$D933=$D17)*('Values - Ethylene'!$E1:$E933=$E17)*('Values - Ethylene'!$F1:$F933=$F17),0))</f>
        <v>8.8663967611336023</v>
      </c>
      <c r="AE17" s="20" cm="1">
        <f t="array" ref="AE17">INDEX('Values - Ethylene'!AE:AE,MATCH(1,('Values - Ethylene'!$B1:$B933=$B17)*('Values - Ethylene'!$C1:$C933=$C17)*('Values - Ethylene'!$D1:$D933=$D17)*('Values - Ethylene'!$E1:$E933=$E17)*('Values - Ethylene'!$F1:$F933=$F17),0))</f>
        <v>8.8663967611336023</v>
      </c>
      <c r="AF17" s="20" cm="1">
        <f t="array" ref="AF17">INDEX('Values - Ethylene'!AF:AF,MATCH(1,('Values - Ethylene'!$B1:$B933=$B17)*('Values - Ethylene'!$C1:$C933=$C17)*('Values - Ethylene'!$D1:$D933=$D17)*('Values - Ethylene'!$E1:$E933=$E17)*('Values - Ethylene'!$F1:$F933=$F17),0))</f>
        <v>8.8663967611336023</v>
      </c>
      <c r="AG17" s="20" cm="1">
        <f t="array" ref="AG17">INDEX('Values - Ethylene'!AG:AG,MATCH(1,('Values - Ethylene'!$B1:$B933=$B17)*('Values - Ethylene'!$C1:$C933=$C17)*('Values - Ethylene'!$D1:$D933=$D17)*('Values - Ethylene'!$E1:$E933=$E17)*('Values - Ethylene'!$F1:$F933=$F17),0))</f>
        <v>8.8663967611336023</v>
      </c>
      <c r="AH17" s="20" cm="1">
        <f t="array" ref="AH17">INDEX('Values - Ethylene'!AH:AH,MATCH(1,('Values - Ethylene'!$B1:$B933=$B17)*('Values - Ethylene'!$C1:$C933=$C17)*('Values - Ethylene'!$D1:$D933=$D17)*('Values - Ethylene'!$E1:$E933=$E17)*('Values - Ethylene'!$F1:$F933=$F17),0))</f>
        <v>8.8663967611336023</v>
      </c>
      <c r="AI17" s="20" cm="1">
        <f t="array" ref="AI17">INDEX('Values - Ethylene'!AI:AI,MATCH(1,('Values - Ethylene'!$B1:$B933=$B17)*('Values - Ethylene'!$C1:$C933=$C17)*('Values - Ethylene'!$D1:$D933=$D17)*('Values - Ethylene'!$E1:$E933=$E17)*('Values - Ethylene'!$F1:$F933=$F17),0))</f>
        <v>8.8663967611336023</v>
      </c>
      <c r="AJ17" s="20" cm="1">
        <f t="array" ref="AJ17">INDEX('Values - Ethylene'!AJ:AJ,MATCH(1,('Values - Ethylene'!$B1:$B933=$B17)*('Values - Ethylene'!$C1:$C933=$C17)*('Values - Ethylene'!$D1:$D933=$D17)*('Values - Ethylene'!$E1:$E933=$E17)*('Values - Ethylene'!$F1:$F933=$F17),0))</f>
        <v>8.8663967611336023</v>
      </c>
      <c r="AK17" s="20" cm="1">
        <f t="array" ref="AK17">INDEX('Values - Ethylene'!AK:AK,MATCH(1,('Values - Ethylene'!$B1:$B933=$B17)*('Values - Ethylene'!$C1:$C933=$C17)*('Values - Ethylene'!$D1:$D933=$D17)*('Values - Ethylene'!$E1:$E933=$E17)*('Values - Ethylene'!$F1:$F933=$F17),0))</f>
        <v>8.8663967611336023</v>
      </c>
      <c r="AL17" s="20" cm="1">
        <f t="array" ref="AL17">INDEX('Values - Ethylene'!AL:AL,MATCH(1,('Values - Ethylene'!$B1:$B933=$B17)*('Values - Ethylene'!$C1:$C933=$C17)*('Values - Ethylene'!$D1:$D933=$D17)*('Values - Ethylene'!$E1:$E933=$E17)*('Values - Ethylene'!$F1:$F933=$F17),0))</f>
        <v>8.8663967611336023</v>
      </c>
      <c r="AM17" s="20" cm="1">
        <f t="array" ref="AM17">INDEX('Values - Ethylene'!AM:AM,MATCH(1,('Values - Ethylene'!$B1:$B933=$B17)*('Values - Ethylene'!$C1:$C933=$C17)*('Values - Ethylene'!$D1:$D933=$D17)*('Values - Ethylene'!$E1:$E933=$E17)*('Values - Ethylene'!$F1:$F933=$F17),0))</f>
        <v>8.8663967611336023</v>
      </c>
      <c r="AN17" s="20" cm="1">
        <f t="array" ref="AN17">INDEX('Values - Ethylene'!AN:AN,MATCH(1,('Values - Ethylene'!$B1:$B933=$B17)*('Values - Ethylene'!$C1:$C933=$C17)*('Values - Ethylene'!$D1:$D933=$D17)*('Values - Ethylene'!$E1:$E933=$E17)*('Values - Ethylene'!$F1:$F933=$F17),0))</f>
        <v>8.8663967611336023</v>
      </c>
      <c r="AO17" s="20" cm="1">
        <f t="array" ref="AO17">INDEX('Values - Ethylene'!AO:AO,MATCH(1,('Values - Ethylene'!$B1:$B933=$B17)*('Values - Ethylene'!$C1:$C933=$C17)*('Values - Ethylene'!$D1:$D933=$D17)*('Values - Ethylene'!$E1:$E933=$E17)*('Values - Ethylene'!$F1:$F933=$F17),0))</f>
        <v>8.8663967611336023</v>
      </c>
      <c r="AP17" s="20" cm="1">
        <f t="array" ref="AP17">INDEX('Values - Ethylene'!AP:AP,MATCH(1,('Values - Ethylene'!$B1:$B933=$B17)*('Values - Ethylene'!$C1:$C933=$C17)*('Values - Ethylene'!$D1:$D933=$D17)*('Values - Ethylene'!$E1:$E933=$E17)*('Values - Ethylene'!$F1:$F933=$F17),0))</f>
        <v>8.8663967611336023</v>
      </c>
      <c r="AQ17" s="20" cm="1">
        <f t="array" ref="AQ17">INDEX('Values - Ethylene'!AQ:AQ,MATCH(1,('Values - Ethylene'!$B1:$B933=$B17)*('Values - Ethylene'!$C1:$C933=$C17)*('Values - Ethylene'!$D1:$D933=$D17)*('Values - Ethylene'!$E1:$E933=$E17)*('Values - Ethylene'!$F1:$F933=$F17),0))</f>
        <v>8.8663967611336023</v>
      </c>
      <c r="AR17" s="20" cm="1">
        <f t="array" ref="AR17">INDEX('Values - Ethylene'!AR:AR,MATCH(1,('Values - Ethylene'!$B1:$B933=$B17)*('Values - Ethylene'!$C1:$C933=$C17)*('Values - Ethylene'!$D1:$D933=$D17)*('Values - Ethylene'!$E1:$E933=$E17)*('Values - Ethylene'!$F1:$F933=$F17),0))</f>
        <v>8.8663967611336023</v>
      </c>
      <c r="AS17" s="20" cm="1">
        <f t="array" ref="AS17">INDEX('Values - Ethylene'!AS:AS,MATCH(1,('Values - Ethylene'!$B1:$B933=$B17)*('Values - Ethylene'!$C1:$C933=$C17)*('Values - Ethylene'!$D1:$D933=$D17)*('Values - Ethylene'!$E1:$E933=$E17)*('Values - Ethylene'!$F1:$F933=$F17),0))</f>
        <v>8.8663967611336023</v>
      </c>
      <c r="AT17" s="20" cm="1">
        <f t="array" ref="AT17">INDEX('Values - Ethylene'!AT:AT,MATCH(1,('Values - Ethylene'!$B1:$B933=$B17)*('Values - Ethylene'!$C1:$C933=$C17)*('Values - Ethylene'!$D1:$D933=$D17)*('Values - Ethylene'!$E1:$E933=$E17)*('Values - Ethylene'!$F1:$F933=$F17),0))</f>
        <v>8.8663967611336023</v>
      </c>
      <c r="AU17" s="20" cm="1">
        <f t="array" ref="AU17">INDEX('Values - Ethylene'!AU:AU,MATCH(1,('Values - Ethylene'!$B1:$B933=$B17)*('Values - Ethylene'!$C1:$C933=$C17)*('Values - Ethylene'!$D1:$D933=$D17)*('Values - Ethylene'!$E1:$E933=$E17)*('Values - Ethylene'!$F1:$F933=$F17),0))</f>
        <v>8.8663967611336023</v>
      </c>
      <c r="AV17" s="20" cm="1">
        <f t="array" ref="AV17">INDEX('Values - Ethylene'!AV:AV,MATCH(1,('Values - Ethylene'!$B1:$B933=$B17)*('Values - Ethylene'!$C1:$C933=$C17)*('Values - Ethylene'!$D1:$D933=$D17)*('Values - Ethylene'!$E1:$E933=$E17)*('Values - Ethylene'!$F1:$F933=$F17),0))</f>
        <v>8.8663967611336023</v>
      </c>
      <c r="AW17" s="20" cm="1">
        <f t="array" ref="AW17">INDEX('Values - Ethylene'!AW:AW,MATCH(1,('Values - Ethylene'!$B1:$B933=$B17)*('Values - Ethylene'!$C1:$C933=$C17)*('Values - Ethylene'!$D1:$D933=$D17)*('Values - Ethylene'!$E1:$E933=$E17)*('Values - Ethylene'!$F1:$F933=$F17),0))</f>
        <v>8.8663967611336023</v>
      </c>
      <c r="AX17" s="20" cm="1">
        <f t="array" ref="AX17">INDEX('Values - Ethylene'!AX:AX,MATCH(1,('Values - Ethylene'!$B1:$B933=$B17)*('Values - Ethylene'!$C1:$C933=$C17)*('Values - Ethylene'!$D1:$D933=$D17)*('Values - Ethylene'!$E1:$E933=$E17)*('Values - Ethylene'!$F1:$F933=$F17),0))</f>
        <v>8.8663967611336023</v>
      </c>
      <c r="AY17" s="20" cm="1">
        <f t="array" ref="AY17">INDEX('Values - Ethylene'!AY:AY,MATCH(1,('Values - Ethylene'!$B1:$B933=$B17)*('Values - Ethylene'!$C1:$C933=$C17)*('Values - Ethylene'!$D1:$D933=$D17)*('Values - Ethylene'!$E1:$E933=$E17)*('Values - Ethylene'!$F1:$F933=$F17),0))</f>
        <v>8.8663967611336023</v>
      </c>
      <c r="AZ17" s="20" cm="1">
        <f t="array" ref="AZ17">INDEX('Values - Ethylene'!AZ:AZ,MATCH(1,('Values - Ethylene'!$B1:$B933=$B17)*('Values - Ethylene'!$C1:$C933=$C17)*('Values - Ethylene'!$D1:$D933=$D17)*('Values - Ethylene'!$E1:$E933=$E17)*('Values - Ethylene'!$F1:$F933=$F17),0))</f>
        <v>8.8663967611336023</v>
      </c>
      <c r="BA17" s="20" cm="1">
        <f t="array" ref="BA17">INDEX('Values - Ethylene'!BA:BA,MATCH(1,('Values - Ethylene'!$B1:$B933=$B17)*('Values - Ethylene'!$C1:$C933=$C17)*('Values - Ethylene'!$D1:$D933=$D17)*('Values - Ethylene'!$E1:$E933=$E17)*('Values - Ethylene'!$F1:$F933=$F17),0))</f>
        <v>8.8663967611336023</v>
      </c>
      <c r="BB17" s="20" cm="1">
        <f t="array" ref="BB17">INDEX('Values - Ethylene'!BB:BB,MATCH(1,('Values - Ethylene'!$B1:$B933=$B17)*('Values - Ethylene'!$C1:$C933=$C17)*('Values - Ethylene'!$D1:$D933=$D17)*('Values - Ethylene'!$E1:$E933=$E17)*('Values - Ethylene'!$F1:$F933=$F17),0))</f>
        <v>8.8663967611336023</v>
      </c>
      <c r="BC17" s="20" cm="1">
        <f t="array" ref="BC17">INDEX('Values - Ethylene'!BC:BC,MATCH(1,('Values - Ethylene'!$B1:$B933=$B17)*('Values - Ethylene'!$C1:$C933=$C17)*('Values - Ethylene'!$D1:$D933=$D17)*('Values - Ethylene'!$E1:$E933=$E17)*('Values - Ethylene'!$F1:$F933=$F17),0))</f>
        <v>8.8663967611336023</v>
      </c>
      <c r="BD17" s="20" cm="1">
        <f t="array" ref="BD17">INDEX('Values - Ethylene'!BD:BD,MATCH(1,('Values - Ethylene'!$B1:$B933=$B17)*('Values - Ethylene'!$C1:$C933=$C17)*('Values - Ethylene'!$D1:$D933=$D17)*('Values - Ethylene'!$E1:$E933=$E17)*('Values - Ethylene'!$F1:$F933=$F17),0))</f>
        <v>8.8663967611336023</v>
      </c>
      <c r="BE17" s="20" cm="1">
        <f t="array" ref="BE17">INDEX('Values - Ethylene'!BE:BE,MATCH(1,('Values - Ethylene'!$B1:$B933=$B17)*('Values - Ethylene'!$C1:$C933=$C17)*('Values - Ethylene'!$D1:$D933=$D17)*('Values - Ethylene'!$E1:$E933=$E17)*('Values - Ethylene'!$F1:$F933=$F17),0))</f>
        <v>8.8663967611336023</v>
      </c>
      <c r="BF17" s="20" cm="1">
        <f t="array" ref="BF17">INDEX('Values - Ethylene'!BF:BF,MATCH(1,('Values - Ethylene'!$B1:$B933=$B17)*('Values - Ethylene'!$C1:$C933=$C17)*('Values - Ethylene'!$D1:$D933=$D17)*('Values - Ethylene'!$E1:$E933=$E17)*('Values - Ethylene'!$F1:$F933=$F17),0))</f>
        <v>8.8663967611336023</v>
      </c>
      <c r="BG17" s="20" cm="1">
        <f t="array" ref="BG17">INDEX('Values - Ethylene'!BG:BG,MATCH(1,('Values - Ethylene'!$B1:$B933=$B17)*('Values - Ethylene'!$C1:$C933=$C17)*('Values - Ethylene'!$D1:$D933=$D17)*('Values - Ethylene'!$E1:$E933=$E17)*('Values - Ethylene'!$F1:$F933=$F17),0))</f>
        <v>8.8663967611336023</v>
      </c>
      <c r="BH17" s="20" cm="1">
        <f t="array" ref="BH17">INDEX('Values - Ethylene'!BH:BH,MATCH(1,('Values - Ethylene'!$B1:$B933=$B17)*('Values - Ethylene'!$C1:$C933=$C17)*('Values - Ethylene'!$D1:$D933=$D17)*('Values - Ethylene'!$E1:$E933=$E17)*('Values - Ethylene'!$F1:$F933=$F17),0))</f>
        <v>8.8663967611336023</v>
      </c>
      <c r="BI17" s="20" cm="1">
        <f t="array" ref="BI17">INDEX('Values - Ethylene'!BI:BI,MATCH(1,('Values - Ethylene'!$B1:$B933=$B17)*('Values - Ethylene'!$C1:$C933=$C17)*('Values - Ethylene'!$D1:$D933=$D17)*('Values - Ethylene'!$E1:$E933=$E17)*('Values - Ethylene'!$F1:$F933=$F17),0))</f>
        <v>8.8663967611336023</v>
      </c>
      <c r="BJ17" s="20" cm="1">
        <f t="array" ref="BJ17">INDEX('Values - Ethylene'!BJ:BJ,MATCH(1,('Values - Ethylene'!$B1:$B933=$B17)*('Values - Ethylene'!$C1:$C933=$C17)*('Values - Ethylene'!$D1:$D933=$D17)*('Values - Ethylene'!$E1:$E933=$E17)*('Values - Ethylene'!$F1:$F933=$F17),0))</f>
        <v>8.8663967611336023</v>
      </c>
      <c r="BK17" s="20" cm="1">
        <f t="array" ref="BK17">INDEX('Values - Ethylene'!BK:BK,MATCH(1,('Values - Ethylene'!$B1:$B933=$B17)*('Values - Ethylene'!$C1:$C933=$C17)*('Values - Ethylene'!$D1:$D933=$D17)*('Values - Ethylene'!$E1:$E933=$E17)*('Values - Ethylene'!$F1:$F933=$F17),0))</f>
        <v>8.8663967611336023</v>
      </c>
      <c r="BL17" s="20" cm="1">
        <f t="array" ref="BL17">INDEX('Values - Ethylene'!BL:BL,MATCH(1,('Values - Ethylene'!$B1:$B933=$B17)*('Values - Ethylene'!$C1:$C933=$C17)*('Values - Ethylene'!$D1:$D933=$D17)*('Values - Ethylene'!$E1:$E933=$E17)*('Values - Ethylene'!$F1:$F933=$F17),0))</f>
        <v>8.8663967611336023</v>
      </c>
      <c r="BM17" s="20" cm="1">
        <f t="array" ref="BM17">INDEX('Values - Ethylene'!BM:BM,MATCH(1,('Values - Ethylene'!$B1:$B933=$B17)*('Values - Ethylene'!$C1:$C933=$C17)*('Values - Ethylene'!$D1:$D933=$D17)*('Values - Ethylene'!$E1:$E933=$E17)*('Values - Ethylene'!$F1:$F933=$F17),0))</f>
        <v>8.8663967611336023</v>
      </c>
      <c r="BN17" s="20" cm="1">
        <f t="array" ref="BN17">INDEX('Values - Ethylene'!BN:BN,MATCH(1,('Values - Ethylene'!$B1:$B933=$B17)*('Values - Ethylene'!$C1:$C933=$C17)*('Values - Ethylene'!$D1:$D933=$D17)*('Values - Ethylene'!$E1:$E933=$E17)*('Values - Ethylene'!$F1:$F933=$F17),0))</f>
        <v>8.8663967611336023</v>
      </c>
      <c r="BO17" s="20" cm="1">
        <f t="array" ref="BO17">INDEX('Values - Ethylene'!BO:BO,MATCH(1,('Values - Ethylene'!$B1:$B933=$B17)*('Values - Ethylene'!$C1:$C933=$C17)*('Values - Ethylene'!$D1:$D933=$D17)*('Values - Ethylene'!$E1:$E933=$E17)*('Values - Ethylene'!$F1:$F933=$F17),0))</f>
        <v>8.8663967611336023</v>
      </c>
      <c r="BP17" s="20" cm="1">
        <f t="array" ref="BP17">INDEX('Values - Ethylene'!BP:BP,MATCH(1,('Values - Ethylene'!$B1:$B933=$B17)*('Values - Ethylene'!$C1:$C933=$C17)*('Values - Ethylene'!$D1:$D933=$D17)*('Values - Ethylene'!$E1:$E933=$E17)*('Values - Ethylene'!$F1:$F933=$F17),0))</f>
        <v>8.8663967611336023</v>
      </c>
      <c r="BQ17" s="20" cm="1">
        <f t="array" ref="BQ17">INDEX('Values - Ethylene'!BQ:BQ,MATCH(1,('Values - Ethylene'!$B1:$B933=$B17)*('Values - Ethylene'!$C1:$C933=$C17)*('Values - Ethylene'!$D1:$D933=$D17)*('Values - Ethylene'!$E1:$E933=$E17)*('Values - Ethylene'!$F1:$F933=$F17),0))</f>
        <v>8.8663967611336023</v>
      </c>
      <c r="BR17" s="20" cm="1">
        <f t="array" ref="BR17">INDEX('Values - Ethylene'!BR:BR,MATCH(1,('Values - Ethylene'!$B1:$B933=$B17)*('Values - Ethylene'!$C1:$C933=$C17)*('Values - Ethylene'!$D1:$D933=$D17)*('Values - Ethylene'!$E1:$E933=$E17)*('Values - Ethylene'!$F1:$F933=$F17),0))</f>
        <v>8.8663967611336023</v>
      </c>
      <c r="BS17" s="20" cm="1">
        <f t="array" ref="BS17">INDEX('Values - Ethylene'!BS:BS,MATCH(1,('Values - Ethylene'!$B1:$B933=$B17)*('Values - Ethylene'!$C1:$C933=$C17)*('Values - Ethylene'!$D1:$D933=$D17)*('Values - Ethylene'!$E1:$E933=$E17)*('Values - Ethylene'!$F1:$F933=$F17),0))</f>
        <v>8.8663967611336023</v>
      </c>
      <c r="BT17" s="20" cm="1">
        <f t="array" ref="BT17">INDEX('Values - Ethylene'!BT:BT,MATCH(1,('Values - Ethylene'!$B1:$B933=$B17)*('Values - Ethylene'!$C1:$C933=$C17)*('Values - Ethylene'!$D1:$D933=$D17)*('Values - Ethylene'!$E1:$E933=$E17)*('Values - Ethylene'!$F1:$F933=$F17),0))</f>
        <v>8.8663967611336023</v>
      </c>
    </row>
    <row r="18" spans="1:72">
      <c r="A18" s="34" t="s">
        <v>106</v>
      </c>
      <c r="B18" s="20" t="s">
        <v>222</v>
      </c>
      <c r="C18" s="20" t="s">
        <v>180</v>
      </c>
      <c r="D18" s="20" t="s">
        <v>81</v>
      </c>
      <c r="E18" s="311" t="s">
        <v>339</v>
      </c>
      <c r="F18" s="20" t="s">
        <v>11</v>
      </c>
      <c r="G18" s="20" t="s">
        <v>334</v>
      </c>
      <c r="H18" s="20" t="s">
        <v>566</v>
      </c>
      <c r="I18" s="20" t="s">
        <v>1613</v>
      </c>
      <c r="J18" s="268" t="b">
        <v>0</v>
      </c>
      <c r="K18" s="22" t="b">
        <v>0</v>
      </c>
      <c r="L18" s="20" cm="1">
        <f t="array" ref="L18">INDEX('Values - Ethylene'!L:L,MATCH(1,('Values - Ethylene'!$B1:$B933=$B18)*('Values - Ethylene'!$C1:$C933=$C18)*('Values - Ethylene'!$D1:$D933=$D18)*('Values - Ethylene'!$E1:$E933=$E18)*('Values - Ethylene'!$F1:$F933=$F18),0))</f>
        <v>0.41511908079135856</v>
      </c>
      <c r="M18" s="20" cm="1">
        <f t="array" ref="M18">INDEX('Values - Ethylene'!M:M,MATCH(1,('Values - Ethylene'!$B1:$B933=$B18)*('Values - Ethylene'!$C1:$C933=$C18)*('Values - Ethylene'!$D1:$D933=$D18)*('Values - Ethylene'!$E1:$E933=$E18)*('Values - Ethylene'!$F1:$F933=$F18),0))</f>
        <v>0.41511908079135856</v>
      </c>
      <c r="N18" s="20" cm="1">
        <f t="array" ref="N18">INDEX('Values - Ethylene'!N:N,MATCH(1,('Values - Ethylene'!$B1:$B933=$B18)*('Values - Ethylene'!$C1:$C933=$C18)*('Values - Ethylene'!$D1:$D933=$D18)*('Values - Ethylene'!$E1:$E933=$E18)*('Values - Ethylene'!$F1:$F933=$F18),0))</f>
        <v>0.41511908079135856</v>
      </c>
      <c r="O18" s="20" cm="1">
        <f t="array" ref="O18">INDEX('Values - Ethylene'!O:O,MATCH(1,('Values - Ethylene'!$B1:$B933=$B18)*('Values - Ethylene'!$C1:$C933=$C18)*('Values - Ethylene'!$D1:$D933=$D18)*('Values - Ethylene'!$E1:$E933=$E18)*('Values - Ethylene'!$F1:$F933=$F18),0))</f>
        <v>0.41511908079135856</v>
      </c>
      <c r="P18" s="20" cm="1">
        <f t="array" ref="P18">INDEX('Values - Ethylene'!P:P,MATCH(1,('Values - Ethylene'!$B1:$B933=$B18)*('Values - Ethylene'!$C1:$C933=$C18)*('Values - Ethylene'!$D1:$D933=$D18)*('Values - Ethylene'!$E1:$E933=$E18)*('Values - Ethylene'!$F1:$F933=$F18),0))</f>
        <v>0.41511908079135856</v>
      </c>
      <c r="Q18" s="20" cm="1">
        <f t="array" ref="Q18">INDEX('Values - Ethylene'!Q:Q,MATCH(1,('Values - Ethylene'!$B1:$B933=$B18)*('Values - Ethylene'!$C1:$C933=$C18)*('Values - Ethylene'!$D1:$D933=$D18)*('Values - Ethylene'!$E1:$E933=$E18)*('Values - Ethylene'!$F1:$F933=$F18),0))</f>
        <v>0.41511908079135856</v>
      </c>
      <c r="R18" s="20" cm="1">
        <f t="array" ref="R18">INDEX('Values - Ethylene'!R:R,MATCH(1,('Values - Ethylene'!$B1:$B933=$B18)*('Values - Ethylene'!$C1:$C933=$C18)*('Values - Ethylene'!$D1:$D933=$D18)*('Values - Ethylene'!$E1:$E933=$E18)*('Values - Ethylene'!$F1:$F933=$F18),0))</f>
        <v>0.41511908079135856</v>
      </c>
      <c r="S18" s="20" cm="1">
        <f t="array" ref="S18">INDEX('Values - Ethylene'!S:S,MATCH(1,('Values - Ethylene'!$B1:$B933=$B18)*('Values - Ethylene'!$C1:$C933=$C18)*('Values - Ethylene'!$D1:$D933=$D18)*('Values - Ethylene'!$E1:$E933=$E18)*('Values - Ethylene'!$F1:$F933=$F18),0))</f>
        <v>0.41511908079135856</v>
      </c>
      <c r="T18" s="20" cm="1">
        <f t="array" ref="T18">INDEX('Values - Ethylene'!T:T,MATCH(1,('Values - Ethylene'!$B1:$B933=$B18)*('Values - Ethylene'!$C1:$C933=$C18)*('Values - Ethylene'!$D1:$D933=$D18)*('Values - Ethylene'!$E1:$E933=$E18)*('Values - Ethylene'!$F1:$F933=$F18),0))</f>
        <v>0.41511908079135856</v>
      </c>
      <c r="U18" s="20" cm="1">
        <f t="array" ref="U18">INDEX('Values - Ethylene'!U:U,MATCH(1,('Values - Ethylene'!$B1:$B933=$B18)*('Values - Ethylene'!$C1:$C933=$C18)*('Values - Ethylene'!$D1:$D933=$D18)*('Values - Ethylene'!$E1:$E933=$E18)*('Values - Ethylene'!$F1:$F933=$F18),0))</f>
        <v>0.41511908079135856</v>
      </c>
      <c r="V18" s="20" cm="1">
        <f t="array" ref="V18">INDEX('Values - Ethylene'!V:V,MATCH(1,('Values - Ethylene'!$B1:$B933=$B18)*('Values - Ethylene'!$C1:$C933=$C18)*('Values - Ethylene'!$D1:$D933=$D18)*('Values - Ethylene'!$E1:$E933=$E18)*('Values - Ethylene'!$F1:$F933=$F18),0))</f>
        <v>0.41511908079135856</v>
      </c>
      <c r="W18" s="20" cm="1">
        <f t="array" ref="W18">INDEX('Values - Ethylene'!W:W,MATCH(1,('Values - Ethylene'!$B1:$B933=$B18)*('Values - Ethylene'!$C1:$C933=$C18)*('Values - Ethylene'!$D1:$D933=$D18)*('Values - Ethylene'!$E1:$E933=$E18)*('Values - Ethylene'!$F1:$F933=$F18),0))</f>
        <v>0.41511908079135856</v>
      </c>
      <c r="X18" s="20" cm="1">
        <f t="array" ref="X18">INDEX('Values - Ethylene'!X:X,MATCH(1,('Values - Ethylene'!$B1:$B933=$B18)*('Values - Ethylene'!$C1:$C933=$C18)*('Values - Ethylene'!$D1:$D933=$D18)*('Values - Ethylene'!$E1:$E933=$E18)*('Values - Ethylene'!$F1:$F933=$F18),0))</f>
        <v>0.41511908079135856</v>
      </c>
      <c r="Y18" s="20" cm="1">
        <f t="array" ref="Y18">INDEX('Values - Ethylene'!Y:Y,MATCH(1,('Values - Ethylene'!$B1:$B933=$B18)*('Values - Ethylene'!$C1:$C933=$C18)*('Values - Ethylene'!$D1:$D933=$D18)*('Values - Ethylene'!$E1:$E933=$E18)*('Values - Ethylene'!$F1:$F933=$F18),0))</f>
        <v>0.41511908079135856</v>
      </c>
      <c r="Z18" s="20" cm="1">
        <f t="array" ref="Z18">INDEX('Values - Ethylene'!Z:Z,MATCH(1,('Values - Ethylene'!$B1:$B933=$B18)*('Values - Ethylene'!$C1:$C933=$C18)*('Values - Ethylene'!$D1:$D933=$D18)*('Values - Ethylene'!$E1:$E933=$E18)*('Values - Ethylene'!$F1:$F933=$F18),0))</f>
        <v>0.41511908079135856</v>
      </c>
      <c r="AA18" s="20" cm="1">
        <f t="array" ref="AA18">INDEX('Values - Ethylene'!AA:AA,MATCH(1,('Values - Ethylene'!$B1:$B933=$B18)*('Values - Ethylene'!$C1:$C933=$C18)*('Values - Ethylene'!$D1:$D933=$D18)*('Values - Ethylene'!$E1:$E933=$E18)*('Values - Ethylene'!$F1:$F933=$F18),0))</f>
        <v>0.41511908079135856</v>
      </c>
      <c r="AB18" s="20" cm="1">
        <f t="array" ref="AB18">INDEX('Values - Ethylene'!AB:AB,MATCH(1,('Values - Ethylene'!$B1:$B933=$B18)*('Values - Ethylene'!$C1:$C933=$C18)*('Values - Ethylene'!$D1:$D933=$D18)*('Values - Ethylene'!$E1:$E933=$E18)*('Values - Ethylene'!$F1:$F933=$F18),0))</f>
        <v>0.41511908079135856</v>
      </c>
      <c r="AC18" s="20" cm="1">
        <f t="array" ref="AC18">INDEX('Values - Ethylene'!AC:AC,MATCH(1,('Values - Ethylene'!$B1:$B933=$B18)*('Values - Ethylene'!$C1:$C933=$C18)*('Values - Ethylene'!$D1:$D933=$D18)*('Values - Ethylene'!$E1:$E933=$E18)*('Values - Ethylene'!$F1:$F933=$F18),0))</f>
        <v>0.41511908079135856</v>
      </c>
      <c r="AD18" s="20" cm="1">
        <f t="array" ref="AD18">INDEX('Values - Ethylene'!AD:AD,MATCH(1,('Values - Ethylene'!$B1:$B933=$B18)*('Values - Ethylene'!$C1:$C933=$C18)*('Values - Ethylene'!$D1:$D933=$D18)*('Values - Ethylene'!$E1:$E933=$E18)*('Values - Ethylene'!$F1:$F933=$F18),0))</f>
        <v>0.41511908079135856</v>
      </c>
      <c r="AE18" s="20" cm="1">
        <f t="array" ref="AE18">INDEX('Values - Ethylene'!AE:AE,MATCH(1,('Values - Ethylene'!$B1:$B933=$B18)*('Values - Ethylene'!$C1:$C933=$C18)*('Values - Ethylene'!$D1:$D933=$D18)*('Values - Ethylene'!$E1:$E933=$E18)*('Values - Ethylene'!$F1:$F933=$F18),0))</f>
        <v>0.41511908079135856</v>
      </c>
      <c r="AF18" s="20" cm="1">
        <f t="array" ref="AF18">INDEX('Values - Ethylene'!AF:AF,MATCH(1,('Values - Ethylene'!$B1:$B933=$B18)*('Values - Ethylene'!$C1:$C933=$C18)*('Values - Ethylene'!$D1:$D933=$D18)*('Values - Ethylene'!$E1:$E933=$E18)*('Values - Ethylene'!$F1:$F933=$F18),0))</f>
        <v>0.41511908079135856</v>
      </c>
      <c r="AG18" s="20" cm="1">
        <f t="array" ref="AG18">INDEX('Values - Ethylene'!AG:AG,MATCH(1,('Values - Ethylene'!$B1:$B933=$B18)*('Values - Ethylene'!$C1:$C933=$C18)*('Values - Ethylene'!$D1:$D933=$D18)*('Values - Ethylene'!$E1:$E933=$E18)*('Values - Ethylene'!$F1:$F933=$F18),0))</f>
        <v>0.41511908079135856</v>
      </c>
      <c r="AH18" s="20" cm="1">
        <f t="array" ref="AH18">INDEX('Values - Ethylene'!AH:AH,MATCH(1,('Values - Ethylene'!$B1:$B933=$B18)*('Values - Ethylene'!$C1:$C933=$C18)*('Values - Ethylene'!$D1:$D933=$D18)*('Values - Ethylene'!$E1:$E933=$E18)*('Values - Ethylene'!$F1:$F933=$F18),0))</f>
        <v>0.41511908079135856</v>
      </c>
      <c r="AI18" s="20" cm="1">
        <f t="array" ref="AI18">INDEX('Values - Ethylene'!AI:AI,MATCH(1,('Values - Ethylene'!$B1:$B933=$B18)*('Values - Ethylene'!$C1:$C933=$C18)*('Values - Ethylene'!$D1:$D933=$D18)*('Values - Ethylene'!$E1:$E933=$E18)*('Values - Ethylene'!$F1:$F933=$F18),0))</f>
        <v>0.41511908079135856</v>
      </c>
      <c r="AJ18" s="20" cm="1">
        <f t="array" ref="AJ18">INDEX('Values - Ethylene'!AJ:AJ,MATCH(1,('Values - Ethylene'!$B1:$B933=$B18)*('Values - Ethylene'!$C1:$C933=$C18)*('Values - Ethylene'!$D1:$D933=$D18)*('Values - Ethylene'!$E1:$E933=$E18)*('Values - Ethylene'!$F1:$F933=$F18),0))</f>
        <v>0.41511908079135856</v>
      </c>
      <c r="AK18" s="20" cm="1">
        <f t="array" ref="AK18">INDEX('Values - Ethylene'!AK:AK,MATCH(1,('Values - Ethylene'!$B1:$B933=$B18)*('Values - Ethylene'!$C1:$C933=$C18)*('Values - Ethylene'!$D1:$D933=$D18)*('Values - Ethylene'!$E1:$E933=$E18)*('Values - Ethylene'!$F1:$F933=$F18),0))</f>
        <v>0.41511908079135856</v>
      </c>
      <c r="AL18" s="20" cm="1">
        <f t="array" ref="AL18">INDEX('Values - Ethylene'!AL:AL,MATCH(1,('Values - Ethylene'!$B1:$B933=$B18)*('Values - Ethylene'!$C1:$C933=$C18)*('Values - Ethylene'!$D1:$D933=$D18)*('Values - Ethylene'!$E1:$E933=$E18)*('Values - Ethylene'!$F1:$F933=$F18),0))</f>
        <v>0.41511908079135856</v>
      </c>
      <c r="AM18" s="20" cm="1">
        <f t="array" ref="AM18">INDEX('Values - Ethylene'!AM:AM,MATCH(1,('Values - Ethylene'!$B1:$B933=$B18)*('Values - Ethylene'!$C1:$C933=$C18)*('Values - Ethylene'!$D1:$D933=$D18)*('Values - Ethylene'!$E1:$E933=$E18)*('Values - Ethylene'!$F1:$F933=$F18),0))</f>
        <v>0.41511908079135856</v>
      </c>
      <c r="AN18" s="20" cm="1">
        <f t="array" ref="AN18">INDEX('Values - Ethylene'!AN:AN,MATCH(1,('Values - Ethylene'!$B1:$B933=$B18)*('Values - Ethylene'!$C1:$C933=$C18)*('Values - Ethylene'!$D1:$D933=$D18)*('Values - Ethylene'!$E1:$E933=$E18)*('Values - Ethylene'!$F1:$F933=$F18),0))</f>
        <v>0.41511908079135856</v>
      </c>
      <c r="AO18" s="20" cm="1">
        <f t="array" ref="AO18">INDEX('Values - Ethylene'!AO:AO,MATCH(1,('Values - Ethylene'!$B1:$B933=$B18)*('Values - Ethylene'!$C1:$C933=$C18)*('Values - Ethylene'!$D1:$D933=$D18)*('Values - Ethylene'!$E1:$E933=$E18)*('Values - Ethylene'!$F1:$F933=$F18),0))</f>
        <v>0.41511908079135856</v>
      </c>
      <c r="AP18" s="20" cm="1">
        <f t="array" ref="AP18">INDEX('Values - Ethylene'!AP:AP,MATCH(1,('Values - Ethylene'!$B1:$B933=$B18)*('Values - Ethylene'!$C1:$C933=$C18)*('Values - Ethylene'!$D1:$D933=$D18)*('Values - Ethylene'!$E1:$E933=$E18)*('Values - Ethylene'!$F1:$F933=$F18),0))</f>
        <v>0.41511908079135856</v>
      </c>
      <c r="AQ18" s="20" cm="1">
        <f t="array" ref="AQ18">INDEX('Values - Ethylene'!AQ:AQ,MATCH(1,('Values - Ethylene'!$B1:$B933=$B18)*('Values - Ethylene'!$C1:$C933=$C18)*('Values - Ethylene'!$D1:$D933=$D18)*('Values - Ethylene'!$E1:$E933=$E18)*('Values - Ethylene'!$F1:$F933=$F18),0))</f>
        <v>0.41511908079135856</v>
      </c>
      <c r="AR18" s="20" cm="1">
        <f t="array" ref="AR18">INDEX('Values - Ethylene'!AR:AR,MATCH(1,('Values - Ethylene'!$B1:$B933=$B18)*('Values - Ethylene'!$C1:$C933=$C18)*('Values - Ethylene'!$D1:$D933=$D18)*('Values - Ethylene'!$E1:$E933=$E18)*('Values - Ethylene'!$F1:$F933=$F18),0))</f>
        <v>0.41511908079135856</v>
      </c>
      <c r="AS18" s="20" cm="1">
        <f t="array" ref="AS18">INDEX('Values - Ethylene'!AS:AS,MATCH(1,('Values - Ethylene'!$B1:$B933=$B18)*('Values - Ethylene'!$C1:$C933=$C18)*('Values - Ethylene'!$D1:$D933=$D18)*('Values - Ethylene'!$E1:$E933=$E18)*('Values - Ethylene'!$F1:$F933=$F18),0))</f>
        <v>0.41511908079135856</v>
      </c>
      <c r="AT18" s="20" cm="1">
        <f t="array" ref="AT18">INDEX('Values - Ethylene'!AT:AT,MATCH(1,('Values - Ethylene'!$B1:$B933=$B18)*('Values - Ethylene'!$C1:$C933=$C18)*('Values - Ethylene'!$D1:$D933=$D18)*('Values - Ethylene'!$E1:$E933=$E18)*('Values - Ethylene'!$F1:$F933=$F18),0))</f>
        <v>0.41511908079135856</v>
      </c>
      <c r="AU18" s="20" cm="1">
        <f t="array" ref="AU18">INDEX('Values - Ethylene'!AU:AU,MATCH(1,('Values - Ethylene'!$B1:$B933=$B18)*('Values - Ethylene'!$C1:$C933=$C18)*('Values - Ethylene'!$D1:$D933=$D18)*('Values - Ethylene'!$E1:$E933=$E18)*('Values - Ethylene'!$F1:$F933=$F18),0))</f>
        <v>0.41511908079135856</v>
      </c>
      <c r="AV18" s="20" cm="1">
        <f t="array" ref="AV18">INDEX('Values - Ethylene'!AV:AV,MATCH(1,('Values - Ethylene'!$B1:$B933=$B18)*('Values - Ethylene'!$C1:$C933=$C18)*('Values - Ethylene'!$D1:$D933=$D18)*('Values - Ethylene'!$E1:$E933=$E18)*('Values - Ethylene'!$F1:$F933=$F18),0))</f>
        <v>0.41511908079135856</v>
      </c>
      <c r="AW18" s="20" cm="1">
        <f t="array" ref="AW18">INDEX('Values - Ethylene'!AW:AW,MATCH(1,('Values - Ethylene'!$B1:$B933=$B18)*('Values - Ethylene'!$C1:$C933=$C18)*('Values - Ethylene'!$D1:$D933=$D18)*('Values - Ethylene'!$E1:$E933=$E18)*('Values - Ethylene'!$F1:$F933=$F18),0))</f>
        <v>0.41511908079135856</v>
      </c>
      <c r="AX18" s="20" cm="1">
        <f t="array" ref="AX18">INDEX('Values - Ethylene'!AX:AX,MATCH(1,('Values - Ethylene'!$B1:$B933=$B18)*('Values - Ethylene'!$C1:$C933=$C18)*('Values - Ethylene'!$D1:$D933=$D18)*('Values - Ethylene'!$E1:$E933=$E18)*('Values - Ethylene'!$F1:$F933=$F18),0))</f>
        <v>0.41511908079135856</v>
      </c>
      <c r="AY18" s="20" cm="1">
        <f t="array" ref="AY18">INDEX('Values - Ethylene'!AY:AY,MATCH(1,('Values - Ethylene'!$B1:$B933=$B18)*('Values - Ethylene'!$C1:$C933=$C18)*('Values - Ethylene'!$D1:$D933=$D18)*('Values - Ethylene'!$E1:$E933=$E18)*('Values - Ethylene'!$F1:$F933=$F18),0))</f>
        <v>0.41511908079135856</v>
      </c>
      <c r="AZ18" s="20" cm="1">
        <f t="array" ref="AZ18">INDEX('Values - Ethylene'!AZ:AZ,MATCH(1,('Values - Ethylene'!$B1:$B933=$B18)*('Values - Ethylene'!$C1:$C933=$C18)*('Values - Ethylene'!$D1:$D933=$D18)*('Values - Ethylene'!$E1:$E933=$E18)*('Values - Ethylene'!$F1:$F933=$F18),0))</f>
        <v>0.41511908079135856</v>
      </c>
      <c r="BA18" s="20" cm="1">
        <f t="array" ref="BA18">INDEX('Values - Ethylene'!BA:BA,MATCH(1,('Values - Ethylene'!$B1:$B933=$B18)*('Values - Ethylene'!$C1:$C933=$C18)*('Values - Ethylene'!$D1:$D933=$D18)*('Values - Ethylene'!$E1:$E933=$E18)*('Values - Ethylene'!$F1:$F933=$F18),0))</f>
        <v>0.41511908079135856</v>
      </c>
      <c r="BB18" s="20" cm="1">
        <f t="array" ref="BB18">INDEX('Values - Ethylene'!BB:BB,MATCH(1,('Values - Ethylene'!$B1:$B933=$B18)*('Values - Ethylene'!$C1:$C933=$C18)*('Values - Ethylene'!$D1:$D933=$D18)*('Values - Ethylene'!$E1:$E933=$E18)*('Values - Ethylene'!$F1:$F933=$F18),0))</f>
        <v>0.41511908079135856</v>
      </c>
      <c r="BC18" s="20" cm="1">
        <f t="array" ref="BC18">INDEX('Values - Ethylene'!BC:BC,MATCH(1,('Values - Ethylene'!$B1:$B933=$B18)*('Values - Ethylene'!$C1:$C933=$C18)*('Values - Ethylene'!$D1:$D933=$D18)*('Values - Ethylene'!$E1:$E933=$E18)*('Values - Ethylene'!$F1:$F933=$F18),0))</f>
        <v>0.41511908079135856</v>
      </c>
      <c r="BD18" s="20" cm="1">
        <f t="array" ref="BD18">INDEX('Values - Ethylene'!BD:BD,MATCH(1,('Values - Ethylene'!$B1:$B933=$B18)*('Values - Ethylene'!$C1:$C933=$C18)*('Values - Ethylene'!$D1:$D933=$D18)*('Values - Ethylene'!$E1:$E933=$E18)*('Values - Ethylene'!$F1:$F933=$F18),0))</f>
        <v>0.41511908079135856</v>
      </c>
      <c r="BE18" s="20" cm="1">
        <f t="array" ref="BE18">INDEX('Values - Ethylene'!BE:BE,MATCH(1,('Values - Ethylene'!$B1:$B933=$B18)*('Values - Ethylene'!$C1:$C933=$C18)*('Values - Ethylene'!$D1:$D933=$D18)*('Values - Ethylene'!$E1:$E933=$E18)*('Values - Ethylene'!$F1:$F933=$F18),0))</f>
        <v>0.41511908079135856</v>
      </c>
      <c r="BF18" s="20" cm="1">
        <f t="array" ref="BF18">INDEX('Values - Ethylene'!BF:BF,MATCH(1,('Values - Ethylene'!$B1:$B933=$B18)*('Values - Ethylene'!$C1:$C933=$C18)*('Values - Ethylene'!$D1:$D933=$D18)*('Values - Ethylene'!$E1:$E933=$E18)*('Values - Ethylene'!$F1:$F933=$F18),0))</f>
        <v>0.41511908079135856</v>
      </c>
      <c r="BG18" s="20" cm="1">
        <f t="array" ref="BG18">INDEX('Values - Ethylene'!BG:BG,MATCH(1,('Values - Ethylene'!$B1:$B933=$B18)*('Values - Ethylene'!$C1:$C933=$C18)*('Values - Ethylene'!$D1:$D933=$D18)*('Values - Ethylene'!$E1:$E933=$E18)*('Values - Ethylene'!$F1:$F933=$F18),0))</f>
        <v>0.41511908079135856</v>
      </c>
      <c r="BH18" s="20" cm="1">
        <f t="array" ref="BH18">INDEX('Values - Ethylene'!BH:BH,MATCH(1,('Values - Ethylene'!$B1:$B933=$B18)*('Values - Ethylene'!$C1:$C933=$C18)*('Values - Ethylene'!$D1:$D933=$D18)*('Values - Ethylene'!$E1:$E933=$E18)*('Values - Ethylene'!$F1:$F933=$F18),0))</f>
        <v>0.41511908079135856</v>
      </c>
      <c r="BI18" s="20" cm="1">
        <f t="array" ref="BI18">INDEX('Values - Ethylene'!BI:BI,MATCH(1,('Values - Ethylene'!$B1:$B933=$B18)*('Values - Ethylene'!$C1:$C933=$C18)*('Values - Ethylene'!$D1:$D933=$D18)*('Values - Ethylene'!$E1:$E933=$E18)*('Values - Ethylene'!$F1:$F933=$F18),0))</f>
        <v>0.41511908079135856</v>
      </c>
      <c r="BJ18" s="20" cm="1">
        <f t="array" ref="BJ18">INDEX('Values - Ethylene'!BJ:BJ,MATCH(1,('Values - Ethylene'!$B1:$B933=$B18)*('Values - Ethylene'!$C1:$C933=$C18)*('Values - Ethylene'!$D1:$D933=$D18)*('Values - Ethylene'!$E1:$E933=$E18)*('Values - Ethylene'!$F1:$F933=$F18),0))</f>
        <v>0.41511908079135856</v>
      </c>
      <c r="BK18" s="20" cm="1">
        <f t="array" ref="BK18">INDEX('Values - Ethylene'!BK:BK,MATCH(1,('Values - Ethylene'!$B1:$B933=$B18)*('Values - Ethylene'!$C1:$C933=$C18)*('Values - Ethylene'!$D1:$D933=$D18)*('Values - Ethylene'!$E1:$E933=$E18)*('Values - Ethylene'!$F1:$F933=$F18),0))</f>
        <v>0.41511908079135856</v>
      </c>
      <c r="BL18" s="20" cm="1">
        <f t="array" ref="BL18">INDEX('Values - Ethylene'!BL:BL,MATCH(1,('Values - Ethylene'!$B1:$B933=$B18)*('Values - Ethylene'!$C1:$C933=$C18)*('Values - Ethylene'!$D1:$D933=$D18)*('Values - Ethylene'!$E1:$E933=$E18)*('Values - Ethylene'!$F1:$F933=$F18),0))</f>
        <v>0.41511908079135856</v>
      </c>
      <c r="BM18" s="20" cm="1">
        <f t="array" ref="BM18">INDEX('Values - Ethylene'!BM:BM,MATCH(1,('Values - Ethylene'!$B1:$B933=$B18)*('Values - Ethylene'!$C1:$C933=$C18)*('Values - Ethylene'!$D1:$D933=$D18)*('Values - Ethylene'!$E1:$E933=$E18)*('Values - Ethylene'!$F1:$F933=$F18),0))</f>
        <v>0.41511908079135856</v>
      </c>
      <c r="BN18" s="20" cm="1">
        <f t="array" ref="BN18">INDEX('Values - Ethylene'!BN:BN,MATCH(1,('Values - Ethylene'!$B1:$B933=$B18)*('Values - Ethylene'!$C1:$C933=$C18)*('Values - Ethylene'!$D1:$D933=$D18)*('Values - Ethylene'!$E1:$E933=$E18)*('Values - Ethylene'!$F1:$F933=$F18),0))</f>
        <v>0.41511908079135856</v>
      </c>
      <c r="BO18" s="20" cm="1">
        <f t="array" ref="BO18">INDEX('Values - Ethylene'!BO:BO,MATCH(1,('Values - Ethylene'!$B1:$B933=$B18)*('Values - Ethylene'!$C1:$C933=$C18)*('Values - Ethylene'!$D1:$D933=$D18)*('Values - Ethylene'!$E1:$E933=$E18)*('Values - Ethylene'!$F1:$F933=$F18),0))</f>
        <v>0.41511908079135856</v>
      </c>
      <c r="BP18" s="20" cm="1">
        <f t="array" ref="BP18">INDEX('Values - Ethylene'!BP:BP,MATCH(1,('Values - Ethylene'!$B1:$B933=$B18)*('Values - Ethylene'!$C1:$C933=$C18)*('Values - Ethylene'!$D1:$D933=$D18)*('Values - Ethylene'!$E1:$E933=$E18)*('Values - Ethylene'!$F1:$F933=$F18),0))</f>
        <v>0.41511908079135856</v>
      </c>
      <c r="BQ18" s="20" cm="1">
        <f t="array" ref="BQ18">INDEX('Values - Ethylene'!BQ:BQ,MATCH(1,('Values - Ethylene'!$B1:$B933=$B18)*('Values - Ethylene'!$C1:$C933=$C18)*('Values - Ethylene'!$D1:$D933=$D18)*('Values - Ethylene'!$E1:$E933=$E18)*('Values - Ethylene'!$F1:$F933=$F18),0))</f>
        <v>0.41511908079135856</v>
      </c>
      <c r="BR18" s="20" cm="1">
        <f t="array" ref="BR18">INDEX('Values - Ethylene'!BR:BR,MATCH(1,('Values - Ethylene'!$B1:$B933=$B18)*('Values - Ethylene'!$C1:$C933=$C18)*('Values - Ethylene'!$D1:$D933=$D18)*('Values - Ethylene'!$E1:$E933=$E18)*('Values - Ethylene'!$F1:$F933=$F18),0))</f>
        <v>0.41511908079135856</v>
      </c>
      <c r="BS18" s="20" cm="1">
        <f t="array" ref="BS18">INDEX('Values - Ethylene'!BS:BS,MATCH(1,('Values - Ethylene'!$B1:$B933=$B18)*('Values - Ethylene'!$C1:$C933=$C18)*('Values - Ethylene'!$D1:$D933=$D18)*('Values - Ethylene'!$E1:$E933=$E18)*('Values - Ethylene'!$F1:$F933=$F18),0))</f>
        <v>0.41511908079135856</v>
      </c>
      <c r="BT18" s="20" cm="1">
        <f t="array" ref="BT18">INDEX('Values - Ethylene'!BT:BT,MATCH(1,('Values - Ethylene'!$B1:$B933=$B18)*('Values - Ethylene'!$C1:$C933=$C18)*('Values - Ethylene'!$D1:$D933=$D18)*('Values - Ethylene'!$E1:$E933=$E18)*('Values - Ethylene'!$F1:$F933=$F18),0))</f>
        <v>0.41511908079135856</v>
      </c>
    </row>
    <row r="19" spans="1:72">
      <c r="A19" s="34" t="s">
        <v>106</v>
      </c>
      <c r="B19" s="20" t="s">
        <v>222</v>
      </c>
      <c r="C19" s="20" t="s">
        <v>39</v>
      </c>
      <c r="D19" s="20" t="s">
        <v>81</v>
      </c>
      <c r="E19" s="311" t="s">
        <v>339</v>
      </c>
      <c r="F19" s="20" t="s">
        <v>11</v>
      </c>
      <c r="G19" s="20" t="s">
        <v>334</v>
      </c>
      <c r="H19" s="20" t="s">
        <v>1616</v>
      </c>
      <c r="I19" s="20" t="s">
        <v>1613</v>
      </c>
      <c r="J19" s="268" t="b">
        <v>0</v>
      </c>
      <c r="K19" s="22" t="b">
        <v>0</v>
      </c>
      <c r="L19" s="20" cm="1">
        <f t="array" ref="L19">INDEX('Values - Ethylene'!L:L,MATCH(1,('Values - Ethylene'!$B1:$B933=$B19)*('Values - Ethylene'!$C1:$C933=$C19)*('Values - Ethylene'!$D1:$D933=$D19)*('Values - Ethylene'!$E1:$E933=$E19)*('Values - Ethylene'!$F1:$F933=$F19),0))</f>
        <v>1.3631902834008094</v>
      </c>
      <c r="M19" s="20" cm="1">
        <f t="array" ref="M19">INDEX('Values - Ethylene'!M:M,MATCH(1,('Values - Ethylene'!$B1:$B933=$B19)*('Values - Ethylene'!$C1:$C933=$C19)*('Values - Ethylene'!$D1:$D933=$D19)*('Values - Ethylene'!$E1:$E933=$E19)*('Values - Ethylene'!$F1:$F933=$F19),0))</f>
        <v>1.3631902834008094</v>
      </c>
      <c r="N19" s="20" cm="1">
        <f t="array" ref="N19">INDEX('Values - Ethylene'!N:N,MATCH(1,('Values - Ethylene'!$B1:$B933=$B19)*('Values - Ethylene'!$C1:$C933=$C19)*('Values - Ethylene'!$D1:$D933=$D19)*('Values - Ethylene'!$E1:$E933=$E19)*('Values - Ethylene'!$F1:$F933=$F19),0))</f>
        <v>1.3631902834008094</v>
      </c>
      <c r="O19" s="20" cm="1">
        <f t="array" ref="O19">INDEX('Values - Ethylene'!O:O,MATCH(1,('Values - Ethylene'!$B1:$B933=$B19)*('Values - Ethylene'!$C1:$C933=$C19)*('Values - Ethylene'!$D1:$D933=$D19)*('Values - Ethylene'!$E1:$E933=$E19)*('Values - Ethylene'!$F1:$F933=$F19),0))</f>
        <v>1.3631902834008094</v>
      </c>
      <c r="P19" s="20" cm="1">
        <f t="array" ref="P19">INDEX('Values - Ethylene'!P:P,MATCH(1,('Values - Ethylene'!$B1:$B933=$B19)*('Values - Ethylene'!$C1:$C933=$C19)*('Values - Ethylene'!$D1:$D933=$D19)*('Values - Ethylene'!$E1:$E933=$E19)*('Values - Ethylene'!$F1:$F933=$F19),0))</f>
        <v>1.3631902834008094</v>
      </c>
      <c r="Q19" s="20" cm="1">
        <f t="array" ref="Q19">INDEX('Values - Ethylene'!Q:Q,MATCH(1,('Values - Ethylene'!$B1:$B933=$B19)*('Values - Ethylene'!$C1:$C933=$C19)*('Values - Ethylene'!$D1:$D933=$D19)*('Values - Ethylene'!$E1:$E933=$E19)*('Values - Ethylene'!$F1:$F933=$F19),0))</f>
        <v>1.3631902834008094</v>
      </c>
      <c r="R19" s="20" cm="1">
        <f t="array" ref="R19">INDEX('Values - Ethylene'!R:R,MATCH(1,('Values - Ethylene'!$B1:$B933=$B19)*('Values - Ethylene'!$C1:$C933=$C19)*('Values - Ethylene'!$D1:$D933=$D19)*('Values - Ethylene'!$E1:$E933=$E19)*('Values - Ethylene'!$F1:$F933=$F19),0))</f>
        <v>1.3631902834008094</v>
      </c>
      <c r="S19" s="20" cm="1">
        <f t="array" ref="S19">INDEX('Values - Ethylene'!S:S,MATCH(1,('Values - Ethylene'!$B1:$B933=$B19)*('Values - Ethylene'!$C1:$C933=$C19)*('Values - Ethylene'!$D1:$D933=$D19)*('Values - Ethylene'!$E1:$E933=$E19)*('Values - Ethylene'!$F1:$F933=$F19),0))</f>
        <v>1.3631902834008094</v>
      </c>
      <c r="T19" s="20" cm="1">
        <f t="array" ref="T19">INDEX('Values - Ethylene'!T:T,MATCH(1,('Values - Ethylene'!$B1:$B933=$B19)*('Values - Ethylene'!$C1:$C933=$C19)*('Values - Ethylene'!$D1:$D933=$D19)*('Values - Ethylene'!$E1:$E933=$E19)*('Values - Ethylene'!$F1:$F933=$F19),0))</f>
        <v>1.3631902834008094</v>
      </c>
      <c r="U19" s="20" cm="1">
        <f t="array" ref="U19">INDEX('Values - Ethylene'!U:U,MATCH(1,('Values - Ethylene'!$B1:$B933=$B19)*('Values - Ethylene'!$C1:$C933=$C19)*('Values - Ethylene'!$D1:$D933=$D19)*('Values - Ethylene'!$E1:$E933=$E19)*('Values - Ethylene'!$F1:$F933=$F19),0))</f>
        <v>1.3631902834008094</v>
      </c>
      <c r="V19" s="20" cm="1">
        <f t="array" ref="V19">INDEX('Values - Ethylene'!V:V,MATCH(1,('Values - Ethylene'!$B1:$B933=$B19)*('Values - Ethylene'!$C1:$C933=$C19)*('Values - Ethylene'!$D1:$D933=$D19)*('Values - Ethylene'!$E1:$E933=$E19)*('Values - Ethylene'!$F1:$F933=$F19),0))</f>
        <v>1.3631902834008094</v>
      </c>
      <c r="W19" s="20" cm="1">
        <f t="array" ref="W19">INDEX('Values - Ethylene'!W:W,MATCH(1,('Values - Ethylene'!$B1:$B933=$B19)*('Values - Ethylene'!$C1:$C933=$C19)*('Values - Ethylene'!$D1:$D933=$D19)*('Values - Ethylene'!$E1:$E933=$E19)*('Values - Ethylene'!$F1:$F933=$F19),0))</f>
        <v>1.3631902834008094</v>
      </c>
      <c r="X19" s="20" cm="1">
        <f t="array" ref="X19">INDEX('Values - Ethylene'!X:X,MATCH(1,('Values - Ethylene'!$B1:$B933=$B19)*('Values - Ethylene'!$C1:$C933=$C19)*('Values - Ethylene'!$D1:$D933=$D19)*('Values - Ethylene'!$E1:$E933=$E19)*('Values - Ethylene'!$F1:$F933=$F19),0))</f>
        <v>1.3631902834008094</v>
      </c>
      <c r="Y19" s="20" cm="1">
        <f t="array" ref="Y19">INDEX('Values - Ethylene'!Y:Y,MATCH(1,('Values - Ethylene'!$B1:$B933=$B19)*('Values - Ethylene'!$C1:$C933=$C19)*('Values - Ethylene'!$D1:$D933=$D19)*('Values - Ethylene'!$E1:$E933=$E19)*('Values - Ethylene'!$F1:$F933=$F19),0))</f>
        <v>1.3631902834008094</v>
      </c>
      <c r="Z19" s="20" cm="1">
        <f t="array" ref="Z19">INDEX('Values - Ethylene'!Z:Z,MATCH(1,('Values - Ethylene'!$B1:$B933=$B19)*('Values - Ethylene'!$C1:$C933=$C19)*('Values - Ethylene'!$D1:$D933=$D19)*('Values - Ethylene'!$E1:$E933=$E19)*('Values - Ethylene'!$F1:$F933=$F19),0))</f>
        <v>1.3631902834008094</v>
      </c>
      <c r="AA19" s="20" cm="1">
        <f t="array" ref="AA19">INDEX('Values - Ethylene'!AA:AA,MATCH(1,('Values - Ethylene'!$B1:$B933=$B19)*('Values - Ethylene'!$C1:$C933=$C19)*('Values - Ethylene'!$D1:$D933=$D19)*('Values - Ethylene'!$E1:$E933=$E19)*('Values - Ethylene'!$F1:$F933=$F19),0))</f>
        <v>1.3631902834008094</v>
      </c>
      <c r="AB19" s="20" cm="1">
        <f t="array" ref="AB19">INDEX('Values - Ethylene'!AB:AB,MATCH(1,('Values - Ethylene'!$B1:$B933=$B19)*('Values - Ethylene'!$C1:$C933=$C19)*('Values - Ethylene'!$D1:$D933=$D19)*('Values - Ethylene'!$E1:$E933=$E19)*('Values - Ethylene'!$F1:$F933=$F19),0))</f>
        <v>1.3631902834008094</v>
      </c>
      <c r="AC19" s="20" cm="1">
        <f t="array" ref="AC19">INDEX('Values - Ethylene'!AC:AC,MATCH(1,('Values - Ethylene'!$B1:$B933=$B19)*('Values - Ethylene'!$C1:$C933=$C19)*('Values - Ethylene'!$D1:$D933=$D19)*('Values - Ethylene'!$E1:$E933=$E19)*('Values - Ethylene'!$F1:$F933=$F19),0))</f>
        <v>1.3631902834008094</v>
      </c>
      <c r="AD19" s="20" cm="1">
        <f t="array" ref="AD19">INDEX('Values - Ethylene'!AD:AD,MATCH(1,('Values - Ethylene'!$B1:$B933=$B19)*('Values - Ethylene'!$C1:$C933=$C19)*('Values - Ethylene'!$D1:$D933=$D19)*('Values - Ethylene'!$E1:$E933=$E19)*('Values - Ethylene'!$F1:$F933=$F19),0))</f>
        <v>1.3631902834008094</v>
      </c>
      <c r="AE19" s="20" cm="1">
        <f t="array" ref="AE19">INDEX('Values - Ethylene'!AE:AE,MATCH(1,('Values - Ethylene'!$B1:$B933=$B19)*('Values - Ethylene'!$C1:$C933=$C19)*('Values - Ethylene'!$D1:$D933=$D19)*('Values - Ethylene'!$E1:$E933=$E19)*('Values - Ethylene'!$F1:$F933=$F19),0))</f>
        <v>1.3631902834008094</v>
      </c>
      <c r="AF19" s="20" cm="1">
        <f t="array" ref="AF19">INDEX('Values - Ethylene'!AF:AF,MATCH(1,('Values - Ethylene'!$B1:$B933=$B19)*('Values - Ethylene'!$C1:$C933=$C19)*('Values - Ethylene'!$D1:$D933=$D19)*('Values - Ethylene'!$E1:$E933=$E19)*('Values - Ethylene'!$F1:$F933=$F19),0))</f>
        <v>1.3631902834008094</v>
      </c>
      <c r="AG19" s="20" cm="1">
        <f t="array" ref="AG19">INDEX('Values - Ethylene'!AG:AG,MATCH(1,('Values - Ethylene'!$B1:$B933=$B19)*('Values - Ethylene'!$C1:$C933=$C19)*('Values - Ethylene'!$D1:$D933=$D19)*('Values - Ethylene'!$E1:$E933=$E19)*('Values - Ethylene'!$F1:$F933=$F19),0))</f>
        <v>1.3631902834008094</v>
      </c>
      <c r="AH19" s="20" cm="1">
        <f t="array" ref="AH19">INDEX('Values - Ethylene'!AH:AH,MATCH(1,('Values - Ethylene'!$B1:$B933=$B19)*('Values - Ethylene'!$C1:$C933=$C19)*('Values - Ethylene'!$D1:$D933=$D19)*('Values - Ethylene'!$E1:$E933=$E19)*('Values - Ethylene'!$F1:$F933=$F19),0))</f>
        <v>1.3631902834008094</v>
      </c>
      <c r="AI19" s="20" cm="1">
        <f t="array" ref="AI19">INDEX('Values - Ethylene'!AI:AI,MATCH(1,('Values - Ethylene'!$B1:$B933=$B19)*('Values - Ethylene'!$C1:$C933=$C19)*('Values - Ethylene'!$D1:$D933=$D19)*('Values - Ethylene'!$E1:$E933=$E19)*('Values - Ethylene'!$F1:$F933=$F19),0))</f>
        <v>1.3631902834008094</v>
      </c>
      <c r="AJ19" s="20" cm="1">
        <f t="array" ref="AJ19">INDEX('Values - Ethylene'!AJ:AJ,MATCH(1,('Values - Ethylene'!$B1:$B933=$B19)*('Values - Ethylene'!$C1:$C933=$C19)*('Values - Ethylene'!$D1:$D933=$D19)*('Values - Ethylene'!$E1:$E933=$E19)*('Values - Ethylene'!$F1:$F933=$F19),0))</f>
        <v>1.3631902834008094</v>
      </c>
      <c r="AK19" s="20" cm="1">
        <f t="array" ref="AK19">INDEX('Values - Ethylene'!AK:AK,MATCH(1,('Values - Ethylene'!$B1:$B933=$B19)*('Values - Ethylene'!$C1:$C933=$C19)*('Values - Ethylene'!$D1:$D933=$D19)*('Values - Ethylene'!$E1:$E933=$E19)*('Values - Ethylene'!$F1:$F933=$F19),0))</f>
        <v>1.3631902834008094</v>
      </c>
      <c r="AL19" s="20" cm="1">
        <f t="array" ref="AL19">INDEX('Values - Ethylene'!AL:AL,MATCH(1,('Values - Ethylene'!$B1:$B933=$B19)*('Values - Ethylene'!$C1:$C933=$C19)*('Values - Ethylene'!$D1:$D933=$D19)*('Values - Ethylene'!$E1:$E933=$E19)*('Values - Ethylene'!$F1:$F933=$F19),0))</f>
        <v>1.3631902834008094</v>
      </c>
      <c r="AM19" s="20" cm="1">
        <f t="array" ref="AM19">INDEX('Values - Ethylene'!AM:AM,MATCH(1,('Values - Ethylene'!$B1:$B933=$B19)*('Values - Ethylene'!$C1:$C933=$C19)*('Values - Ethylene'!$D1:$D933=$D19)*('Values - Ethylene'!$E1:$E933=$E19)*('Values - Ethylene'!$F1:$F933=$F19),0))</f>
        <v>1.3631902834008094</v>
      </c>
      <c r="AN19" s="20" cm="1">
        <f t="array" ref="AN19">INDEX('Values - Ethylene'!AN:AN,MATCH(1,('Values - Ethylene'!$B1:$B933=$B19)*('Values - Ethylene'!$C1:$C933=$C19)*('Values - Ethylene'!$D1:$D933=$D19)*('Values - Ethylene'!$E1:$E933=$E19)*('Values - Ethylene'!$F1:$F933=$F19),0))</f>
        <v>1.3631902834008094</v>
      </c>
      <c r="AO19" s="20" cm="1">
        <f t="array" ref="AO19">INDEX('Values - Ethylene'!AO:AO,MATCH(1,('Values - Ethylene'!$B1:$B933=$B19)*('Values - Ethylene'!$C1:$C933=$C19)*('Values - Ethylene'!$D1:$D933=$D19)*('Values - Ethylene'!$E1:$E933=$E19)*('Values - Ethylene'!$F1:$F933=$F19),0))</f>
        <v>1.3631902834008094</v>
      </c>
      <c r="AP19" s="20" cm="1">
        <f t="array" ref="AP19">INDEX('Values - Ethylene'!AP:AP,MATCH(1,('Values - Ethylene'!$B1:$B933=$B19)*('Values - Ethylene'!$C1:$C933=$C19)*('Values - Ethylene'!$D1:$D933=$D19)*('Values - Ethylene'!$E1:$E933=$E19)*('Values - Ethylene'!$F1:$F933=$F19),0))</f>
        <v>1.3631902834008094</v>
      </c>
      <c r="AQ19" s="20" cm="1">
        <f t="array" ref="AQ19">INDEX('Values - Ethylene'!AQ:AQ,MATCH(1,('Values - Ethylene'!$B1:$B933=$B19)*('Values - Ethylene'!$C1:$C933=$C19)*('Values - Ethylene'!$D1:$D933=$D19)*('Values - Ethylene'!$E1:$E933=$E19)*('Values - Ethylene'!$F1:$F933=$F19),0))</f>
        <v>1.3631902834008094</v>
      </c>
      <c r="AR19" s="20" cm="1">
        <f t="array" ref="AR19">INDEX('Values - Ethylene'!AR:AR,MATCH(1,('Values - Ethylene'!$B1:$B933=$B19)*('Values - Ethylene'!$C1:$C933=$C19)*('Values - Ethylene'!$D1:$D933=$D19)*('Values - Ethylene'!$E1:$E933=$E19)*('Values - Ethylene'!$F1:$F933=$F19),0))</f>
        <v>1.3631902834008094</v>
      </c>
      <c r="AS19" s="20" cm="1">
        <f t="array" ref="AS19">INDEX('Values - Ethylene'!AS:AS,MATCH(1,('Values - Ethylene'!$B1:$B933=$B19)*('Values - Ethylene'!$C1:$C933=$C19)*('Values - Ethylene'!$D1:$D933=$D19)*('Values - Ethylene'!$E1:$E933=$E19)*('Values - Ethylene'!$F1:$F933=$F19),0))</f>
        <v>1.3631902834008094</v>
      </c>
      <c r="AT19" s="20" cm="1">
        <f t="array" ref="AT19">INDEX('Values - Ethylene'!AT:AT,MATCH(1,('Values - Ethylene'!$B1:$B933=$B19)*('Values - Ethylene'!$C1:$C933=$C19)*('Values - Ethylene'!$D1:$D933=$D19)*('Values - Ethylene'!$E1:$E933=$E19)*('Values - Ethylene'!$F1:$F933=$F19),0))</f>
        <v>1.3631902834008094</v>
      </c>
      <c r="AU19" s="20" cm="1">
        <f t="array" ref="AU19">INDEX('Values - Ethylene'!AU:AU,MATCH(1,('Values - Ethylene'!$B1:$B933=$B19)*('Values - Ethylene'!$C1:$C933=$C19)*('Values - Ethylene'!$D1:$D933=$D19)*('Values - Ethylene'!$E1:$E933=$E19)*('Values - Ethylene'!$F1:$F933=$F19),0))</f>
        <v>1.3631902834008094</v>
      </c>
      <c r="AV19" s="20" cm="1">
        <f t="array" ref="AV19">INDEX('Values - Ethylene'!AV:AV,MATCH(1,('Values - Ethylene'!$B1:$B933=$B19)*('Values - Ethylene'!$C1:$C933=$C19)*('Values - Ethylene'!$D1:$D933=$D19)*('Values - Ethylene'!$E1:$E933=$E19)*('Values - Ethylene'!$F1:$F933=$F19),0))</f>
        <v>1.3631902834008094</v>
      </c>
      <c r="AW19" s="20" cm="1">
        <f t="array" ref="AW19">INDEX('Values - Ethylene'!AW:AW,MATCH(1,('Values - Ethylene'!$B1:$B933=$B19)*('Values - Ethylene'!$C1:$C933=$C19)*('Values - Ethylene'!$D1:$D933=$D19)*('Values - Ethylene'!$E1:$E933=$E19)*('Values - Ethylene'!$F1:$F933=$F19),0))</f>
        <v>1.3631902834008094</v>
      </c>
      <c r="AX19" s="20" cm="1">
        <f t="array" ref="AX19">INDEX('Values - Ethylene'!AX:AX,MATCH(1,('Values - Ethylene'!$B1:$B933=$B19)*('Values - Ethylene'!$C1:$C933=$C19)*('Values - Ethylene'!$D1:$D933=$D19)*('Values - Ethylene'!$E1:$E933=$E19)*('Values - Ethylene'!$F1:$F933=$F19),0))</f>
        <v>1.3631902834008094</v>
      </c>
      <c r="AY19" s="20" cm="1">
        <f t="array" ref="AY19">INDEX('Values - Ethylene'!AY:AY,MATCH(1,('Values - Ethylene'!$B1:$B933=$B19)*('Values - Ethylene'!$C1:$C933=$C19)*('Values - Ethylene'!$D1:$D933=$D19)*('Values - Ethylene'!$E1:$E933=$E19)*('Values - Ethylene'!$F1:$F933=$F19),0))</f>
        <v>1.3631902834008094</v>
      </c>
      <c r="AZ19" s="20" cm="1">
        <f t="array" ref="AZ19">INDEX('Values - Ethylene'!AZ:AZ,MATCH(1,('Values - Ethylene'!$B1:$B933=$B19)*('Values - Ethylene'!$C1:$C933=$C19)*('Values - Ethylene'!$D1:$D933=$D19)*('Values - Ethylene'!$E1:$E933=$E19)*('Values - Ethylene'!$F1:$F933=$F19),0))</f>
        <v>1.3631902834008094</v>
      </c>
      <c r="BA19" s="20" cm="1">
        <f t="array" ref="BA19">INDEX('Values - Ethylene'!BA:BA,MATCH(1,('Values - Ethylene'!$B1:$B933=$B19)*('Values - Ethylene'!$C1:$C933=$C19)*('Values - Ethylene'!$D1:$D933=$D19)*('Values - Ethylene'!$E1:$E933=$E19)*('Values - Ethylene'!$F1:$F933=$F19),0))</f>
        <v>1.3631902834008094</v>
      </c>
      <c r="BB19" s="20" cm="1">
        <f t="array" ref="BB19">INDEX('Values - Ethylene'!BB:BB,MATCH(1,('Values - Ethylene'!$B1:$B933=$B19)*('Values - Ethylene'!$C1:$C933=$C19)*('Values - Ethylene'!$D1:$D933=$D19)*('Values - Ethylene'!$E1:$E933=$E19)*('Values - Ethylene'!$F1:$F933=$F19),0))</f>
        <v>1.3631902834008094</v>
      </c>
      <c r="BC19" s="20" cm="1">
        <f t="array" ref="BC19">INDEX('Values - Ethylene'!BC:BC,MATCH(1,('Values - Ethylene'!$B1:$B933=$B19)*('Values - Ethylene'!$C1:$C933=$C19)*('Values - Ethylene'!$D1:$D933=$D19)*('Values - Ethylene'!$E1:$E933=$E19)*('Values - Ethylene'!$F1:$F933=$F19),0))</f>
        <v>1.3631902834008094</v>
      </c>
      <c r="BD19" s="20" cm="1">
        <f t="array" ref="BD19">INDEX('Values - Ethylene'!BD:BD,MATCH(1,('Values - Ethylene'!$B1:$B933=$B19)*('Values - Ethylene'!$C1:$C933=$C19)*('Values - Ethylene'!$D1:$D933=$D19)*('Values - Ethylene'!$E1:$E933=$E19)*('Values - Ethylene'!$F1:$F933=$F19),0))</f>
        <v>1.3631902834008094</v>
      </c>
      <c r="BE19" s="20" cm="1">
        <f t="array" ref="BE19">INDEX('Values - Ethylene'!BE:BE,MATCH(1,('Values - Ethylene'!$B1:$B933=$B19)*('Values - Ethylene'!$C1:$C933=$C19)*('Values - Ethylene'!$D1:$D933=$D19)*('Values - Ethylene'!$E1:$E933=$E19)*('Values - Ethylene'!$F1:$F933=$F19),0))</f>
        <v>1.3631902834008094</v>
      </c>
      <c r="BF19" s="20" cm="1">
        <f t="array" ref="BF19">INDEX('Values - Ethylene'!BF:BF,MATCH(1,('Values - Ethylene'!$B1:$B933=$B19)*('Values - Ethylene'!$C1:$C933=$C19)*('Values - Ethylene'!$D1:$D933=$D19)*('Values - Ethylene'!$E1:$E933=$E19)*('Values - Ethylene'!$F1:$F933=$F19),0))</f>
        <v>1.3631902834008094</v>
      </c>
      <c r="BG19" s="20" cm="1">
        <f t="array" ref="BG19">INDEX('Values - Ethylene'!BG:BG,MATCH(1,('Values - Ethylene'!$B1:$B933=$B19)*('Values - Ethylene'!$C1:$C933=$C19)*('Values - Ethylene'!$D1:$D933=$D19)*('Values - Ethylene'!$E1:$E933=$E19)*('Values - Ethylene'!$F1:$F933=$F19),0))</f>
        <v>1.3631902834008094</v>
      </c>
      <c r="BH19" s="20" cm="1">
        <f t="array" ref="BH19">INDEX('Values - Ethylene'!BH:BH,MATCH(1,('Values - Ethylene'!$B1:$B933=$B19)*('Values - Ethylene'!$C1:$C933=$C19)*('Values - Ethylene'!$D1:$D933=$D19)*('Values - Ethylene'!$E1:$E933=$E19)*('Values - Ethylene'!$F1:$F933=$F19),0))</f>
        <v>1.3631902834008094</v>
      </c>
      <c r="BI19" s="20" cm="1">
        <f t="array" ref="BI19">INDEX('Values - Ethylene'!BI:BI,MATCH(1,('Values - Ethylene'!$B1:$B933=$B19)*('Values - Ethylene'!$C1:$C933=$C19)*('Values - Ethylene'!$D1:$D933=$D19)*('Values - Ethylene'!$E1:$E933=$E19)*('Values - Ethylene'!$F1:$F933=$F19),0))</f>
        <v>1.3631902834008094</v>
      </c>
      <c r="BJ19" s="20" cm="1">
        <f t="array" ref="BJ19">INDEX('Values - Ethylene'!BJ:BJ,MATCH(1,('Values - Ethylene'!$B1:$B933=$B19)*('Values - Ethylene'!$C1:$C933=$C19)*('Values - Ethylene'!$D1:$D933=$D19)*('Values - Ethylene'!$E1:$E933=$E19)*('Values - Ethylene'!$F1:$F933=$F19),0))</f>
        <v>1.3631902834008094</v>
      </c>
      <c r="BK19" s="20" cm="1">
        <f t="array" ref="BK19">INDEX('Values - Ethylene'!BK:BK,MATCH(1,('Values - Ethylene'!$B1:$B933=$B19)*('Values - Ethylene'!$C1:$C933=$C19)*('Values - Ethylene'!$D1:$D933=$D19)*('Values - Ethylene'!$E1:$E933=$E19)*('Values - Ethylene'!$F1:$F933=$F19),0))</f>
        <v>1.3631902834008094</v>
      </c>
      <c r="BL19" s="20" cm="1">
        <f t="array" ref="BL19">INDEX('Values - Ethylene'!BL:BL,MATCH(1,('Values - Ethylene'!$B1:$B933=$B19)*('Values - Ethylene'!$C1:$C933=$C19)*('Values - Ethylene'!$D1:$D933=$D19)*('Values - Ethylene'!$E1:$E933=$E19)*('Values - Ethylene'!$F1:$F933=$F19),0))</f>
        <v>1.3631902834008094</v>
      </c>
      <c r="BM19" s="20" cm="1">
        <f t="array" ref="BM19">INDEX('Values - Ethylene'!BM:BM,MATCH(1,('Values - Ethylene'!$B1:$B933=$B19)*('Values - Ethylene'!$C1:$C933=$C19)*('Values - Ethylene'!$D1:$D933=$D19)*('Values - Ethylene'!$E1:$E933=$E19)*('Values - Ethylene'!$F1:$F933=$F19),0))</f>
        <v>1.3631902834008094</v>
      </c>
      <c r="BN19" s="20" cm="1">
        <f t="array" ref="BN19">INDEX('Values - Ethylene'!BN:BN,MATCH(1,('Values - Ethylene'!$B1:$B933=$B19)*('Values - Ethylene'!$C1:$C933=$C19)*('Values - Ethylene'!$D1:$D933=$D19)*('Values - Ethylene'!$E1:$E933=$E19)*('Values - Ethylene'!$F1:$F933=$F19),0))</f>
        <v>1.3631902834008094</v>
      </c>
      <c r="BO19" s="20" cm="1">
        <f t="array" ref="BO19">INDEX('Values - Ethylene'!BO:BO,MATCH(1,('Values - Ethylene'!$B1:$B933=$B19)*('Values - Ethylene'!$C1:$C933=$C19)*('Values - Ethylene'!$D1:$D933=$D19)*('Values - Ethylene'!$E1:$E933=$E19)*('Values - Ethylene'!$F1:$F933=$F19),0))</f>
        <v>1.3631902834008094</v>
      </c>
      <c r="BP19" s="20" cm="1">
        <f t="array" ref="BP19">INDEX('Values - Ethylene'!BP:BP,MATCH(1,('Values - Ethylene'!$B1:$B933=$B19)*('Values - Ethylene'!$C1:$C933=$C19)*('Values - Ethylene'!$D1:$D933=$D19)*('Values - Ethylene'!$E1:$E933=$E19)*('Values - Ethylene'!$F1:$F933=$F19),0))</f>
        <v>1.3631902834008094</v>
      </c>
      <c r="BQ19" s="20" cm="1">
        <f t="array" ref="BQ19">INDEX('Values - Ethylene'!BQ:BQ,MATCH(1,('Values - Ethylene'!$B1:$B933=$B19)*('Values - Ethylene'!$C1:$C933=$C19)*('Values - Ethylene'!$D1:$D933=$D19)*('Values - Ethylene'!$E1:$E933=$E19)*('Values - Ethylene'!$F1:$F933=$F19),0))</f>
        <v>1.3631902834008094</v>
      </c>
      <c r="BR19" s="20" cm="1">
        <f t="array" ref="BR19">INDEX('Values - Ethylene'!BR:BR,MATCH(1,('Values - Ethylene'!$B1:$B933=$B19)*('Values - Ethylene'!$C1:$C933=$C19)*('Values - Ethylene'!$D1:$D933=$D19)*('Values - Ethylene'!$E1:$E933=$E19)*('Values - Ethylene'!$F1:$F933=$F19),0))</f>
        <v>1.3631902834008094</v>
      </c>
      <c r="BS19" s="20" cm="1">
        <f t="array" ref="BS19">INDEX('Values - Ethylene'!BS:BS,MATCH(1,('Values - Ethylene'!$B1:$B933=$B19)*('Values - Ethylene'!$C1:$C933=$C19)*('Values - Ethylene'!$D1:$D933=$D19)*('Values - Ethylene'!$E1:$E933=$E19)*('Values - Ethylene'!$F1:$F933=$F19),0))</f>
        <v>1.3631902834008094</v>
      </c>
      <c r="BT19" s="20" cm="1">
        <f t="array" ref="BT19">INDEX('Values - Ethylene'!BT:BT,MATCH(1,('Values - Ethylene'!$B1:$B933=$B19)*('Values - Ethylene'!$C1:$C933=$C19)*('Values - Ethylene'!$D1:$D933=$D19)*('Values - Ethylene'!$E1:$E933=$E19)*('Values - Ethylene'!$F1:$F933=$F19),0))</f>
        <v>1.3631902834008094</v>
      </c>
    </row>
    <row r="20" spans="1:72">
      <c r="A20" s="34" t="s">
        <v>106</v>
      </c>
      <c r="B20" s="20" t="s">
        <v>222</v>
      </c>
      <c r="C20" s="20" t="s">
        <v>279</v>
      </c>
      <c r="D20" s="20" t="s">
        <v>81</v>
      </c>
      <c r="E20" s="311" t="s">
        <v>339</v>
      </c>
      <c r="F20" s="20" t="s">
        <v>11</v>
      </c>
      <c r="G20" s="20" t="s">
        <v>334</v>
      </c>
      <c r="H20" s="20" t="s">
        <v>984</v>
      </c>
      <c r="I20" s="37"/>
      <c r="J20" s="46"/>
      <c r="K20" s="22"/>
      <c r="L20" s="22" cm="1">
        <f t="array" ref="L20">INDEX(L:L,MATCH(1,($B1:$B960="Naphtha steam cracking")*($C1:$C960=$C20)*($D1:$D960=$D20)*($E1:$E960="Electricity - Grid")*($F1:$F960=$F20),0))</f>
        <v>3.2571428571428571</v>
      </c>
      <c r="M20" s="22" cm="1">
        <f t="array" ref="M20">INDEX(M:M,MATCH(1,($B1:$B960="Naphtha steam cracking")*($C1:$C960=$C20)*($D1:$D960=$D20)*($E1:$E960="Electricity - Grid")*($F1:$F960=$F20),0))</f>
        <v>3.2571428571428571</v>
      </c>
      <c r="N20" s="22" cm="1">
        <f t="array" ref="N20">INDEX(N:N,MATCH(1,($B1:$B960="Naphtha steam cracking")*($C1:$C960=$C20)*($D1:$D960=$D20)*($E1:$E960="Electricity - Grid")*($F1:$F960=$F20),0))</f>
        <v>3.2571428571428571</v>
      </c>
      <c r="O20" s="22" cm="1">
        <f t="array" ref="O20">INDEX(O:O,MATCH(1,($B1:$B960="Naphtha steam cracking")*($C1:$C960=$C20)*($D1:$D960=$D20)*($E1:$E960="Electricity - Grid")*($F1:$F960=$F20),0))</f>
        <v>3.2571428571428571</v>
      </c>
      <c r="P20" s="22" cm="1">
        <f t="array" ref="P20">INDEX(P:P,MATCH(1,($B1:$B960="Naphtha steam cracking")*($C1:$C960=$C20)*($D1:$D960=$D20)*($E1:$E960="Electricity - Grid")*($F1:$F960=$F20),0))</f>
        <v>3.2571428571428571</v>
      </c>
      <c r="Q20" s="22" cm="1">
        <f t="array" ref="Q20">INDEX(Q:Q,MATCH(1,($B1:$B960="Naphtha steam cracking")*($C1:$C960=$C20)*($D1:$D960=$D20)*($E1:$E960="Electricity - Grid")*($F1:$F960=$F20),0))</f>
        <v>3.2571428571428571</v>
      </c>
      <c r="R20" s="22" cm="1">
        <f t="array" ref="R20">INDEX(R:R,MATCH(1,($B1:$B960="Naphtha steam cracking")*($C1:$C960=$C20)*($D1:$D960=$D20)*($E1:$E960="Electricity - Grid")*($F1:$F960=$F20),0))</f>
        <v>3.2571428571428571</v>
      </c>
      <c r="S20" s="22" cm="1">
        <f t="array" ref="S20">INDEX(S:S,MATCH(1,($B1:$B960="Naphtha steam cracking")*($C1:$C960=$C20)*($D1:$D960=$D20)*($E1:$E960="Electricity - Grid")*($F1:$F960=$F20),0))</f>
        <v>3.2571428571428571</v>
      </c>
      <c r="T20" s="22" cm="1">
        <f t="array" ref="T20">INDEX(T:T,MATCH(1,($B1:$B960="Naphtha steam cracking")*($C1:$C960=$C20)*($D1:$D960=$D20)*($E1:$E960="Electricity - Grid")*($F1:$F960=$F20),0))</f>
        <v>3.2571428571428571</v>
      </c>
      <c r="U20" s="22" cm="1">
        <f t="array" ref="U20">INDEX(U:U,MATCH(1,($B1:$B960="Naphtha steam cracking")*($C1:$C960=$C20)*($D1:$D960=$D20)*($E1:$E960="Electricity - Grid")*($F1:$F960=$F20),0))</f>
        <v>3.2571428571428571</v>
      </c>
      <c r="V20" s="22" cm="1">
        <f t="array" ref="V20">INDEX(V:V,MATCH(1,($B1:$B960="Naphtha steam cracking")*($C1:$C960=$C20)*($D1:$D960=$D20)*($E1:$E960="Electricity - Grid")*($F1:$F960=$F20),0))</f>
        <v>3.2571428571428571</v>
      </c>
      <c r="W20" s="22" cm="1">
        <f t="array" ref="W20">INDEX(W:W,MATCH(1,($B1:$B960="Naphtha steam cracking")*($C1:$C960=$C20)*($D1:$D960=$D20)*($E1:$E960="Electricity - Grid")*($F1:$F960=$F20),0))</f>
        <v>3.2571428571428571</v>
      </c>
      <c r="X20" s="22" cm="1">
        <f t="array" ref="X20">INDEX(X:X,MATCH(1,($B1:$B960="Naphtha steam cracking")*($C1:$C960=$C20)*($D1:$D960=$D20)*($E1:$E960="Electricity - Grid")*($F1:$F960=$F20),0))</f>
        <v>3.2571428571428571</v>
      </c>
      <c r="Y20" s="22" cm="1">
        <f t="array" ref="Y20">INDEX(Y:Y,MATCH(1,($B1:$B960="Naphtha steam cracking")*($C1:$C960=$C20)*($D1:$D960=$D20)*($E1:$E960="Electricity - Grid")*($F1:$F960=$F20),0))</f>
        <v>3.2571428571428571</v>
      </c>
      <c r="Z20" s="22" cm="1">
        <f t="array" ref="Z20">INDEX(Z:Z,MATCH(1,($B1:$B960="Naphtha steam cracking")*($C1:$C960=$C20)*($D1:$D960=$D20)*($E1:$E960="Electricity - Grid")*($F1:$F960=$F20),0))</f>
        <v>3.2571428571428571</v>
      </c>
      <c r="AA20" s="22" cm="1">
        <f t="array" ref="AA20">INDEX(AA:AA,MATCH(1,($B1:$B960="Naphtha steam cracking")*($C1:$C960=$C20)*($D1:$D960=$D20)*($E1:$E960="Electricity - Grid")*($F1:$F960=$F20),0))</f>
        <v>3.2571428571428571</v>
      </c>
      <c r="AB20" s="22" cm="1">
        <f t="array" ref="AB20">INDEX(AB:AB,MATCH(1,($B1:$B960="Naphtha steam cracking")*($C1:$C960=$C20)*($D1:$D960=$D20)*($E1:$E960="Electricity - Grid")*($F1:$F960=$F20),0))</f>
        <v>3.2571428571428571</v>
      </c>
      <c r="AC20" s="22" cm="1">
        <f t="array" ref="AC20">INDEX(AC:AC,MATCH(1,($B1:$B960="Naphtha steam cracking")*($C1:$C960=$C20)*($D1:$D960=$D20)*($E1:$E960="Electricity - Grid")*($F1:$F960=$F20),0))</f>
        <v>3.2571428571428571</v>
      </c>
      <c r="AD20" s="22" cm="1">
        <f t="array" ref="AD20">INDEX(AD:AD,MATCH(1,($B1:$B960="Naphtha steam cracking")*($C1:$C960=$C20)*($D1:$D960=$D20)*($E1:$E960="Electricity - Grid")*($F1:$F960=$F20),0))</f>
        <v>3.2571428571428571</v>
      </c>
      <c r="AE20" s="22" cm="1">
        <f t="array" ref="AE20">INDEX(AE:AE,MATCH(1,($B1:$B960="Naphtha steam cracking")*($C1:$C960=$C20)*($D1:$D960=$D20)*($E1:$E960="Electricity - Grid")*($F1:$F960=$F20),0))</f>
        <v>3.2571428571428571</v>
      </c>
      <c r="AF20" s="22" cm="1">
        <f t="array" ref="AF20">INDEX(AF:AF,MATCH(1,($B1:$B960="Naphtha steam cracking")*($C1:$C960=$C20)*($D1:$D960=$D20)*($E1:$E960="Electricity - Grid")*($F1:$F960=$F20),0))</f>
        <v>3.2571428571428571</v>
      </c>
      <c r="AG20" s="22" cm="1">
        <f t="array" ref="AG20">INDEX(AG:AG,MATCH(1,($B1:$B960="Naphtha steam cracking")*($C1:$C960=$C20)*($D1:$D960=$D20)*($E1:$E960="Electricity - Grid")*($F1:$F960=$F20),0))</f>
        <v>3.2571428571428571</v>
      </c>
      <c r="AH20" s="22" cm="1">
        <f t="array" ref="AH20">INDEX(AH:AH,MATCH(1,($B1:$B960="Naphtha steam cracking")*($C1:$C960=$C20)*($D1:$D960=$D20)*($E1:$E960="Electricity - Grid")*($F1:$F960=$F20),0))</f>
        <v>3.2571428571428571</v>
      </c>
      <c r="AI20" s="22" cm="1">
        <f t="array" ref="AI20">INDEX(AI:AI,MATCH(1,($B1:$B960="Naphtha steam cracking")*($C1:$C960=$C20)*($D1:$D960=$D20)*($E1:$E960="Electricity - Grid")*($F1:$F960=$F20),0))</f>
        <v>3.2571428571428571</v>
      </c>
      <c r="AJ20" s="22" cm="1">
        <f t="array" ref="AJ20">INDEX(AJ:AJ,MATCH(1,($B1:$B960="Naphtha steam cracking")*($C1:$C960=$C20)*($D1:$D960=$D20)*($E1:$E960="Electricity - Grid")*($F1:$F960=$F20),0))</f>
        <v>3.2571428571428571</v>
      </c>
      <c r="AK20" s="22" cm="1">
        <f t="array" ref="AK20">INDEX(AK:AK,MATCH(1,($B1:$B960="Naphtha steam cracking")*($C1:$C960=$C20)*($D1:$D960=$D20)*($E1:$E960="Electricity - Grid")*($F1:$F960=$F20),0))</f>
        <v>3.2571428571428571</v>
      </c>
      <c r="AL20" s="22" cm="1">
        <f t="array" ref="AL20">INDEX(AL:AL,MATCH(1,($B1:$B960="Naphtha steam cracking")*($C1:$C960=$C20)*($D1:$D960=$D20)*($E1:$E960="Electricity - Grid")*($F1:$F960=$F20),0))</f>
        <v>3.2571428571428571</v>
      </c>
      <c r="AM20" s="22" cm="1">
        <f t="array" ref="AM20">INDEX(AM:AM,MATCH(1,($B1:$B960="Naphtha steam cracking")*($C1:$C960=$C20)*($D1:$D960=$D20)*($E1:$E960="Electricity - Grid")*($F1:$F960=$F20),0))</f>
        <v>3.2571428571428571</v>
      </c>
      <c r="AN20" s="22" cm="1">
        <f t="array" ref="AN20">INDEX(AN:AN,MATCH(1,($B1:$B960="Naphtha steam cracking")*($C1:$C960=$C20)*($D1:$D960=$D20)*($E1:$E960="Electricity - Grid")*($F1:$F960=$F20),0))</f>
        <v>3.2571428571428571</v>
      </c>
      <c r="AO20" s="22" cm="1">
        <f t="array" ref="AO20">INDEX(AO:AO,MATCH(1,($B1:$B960="Naphtha steam cracking")*($C1:$C960=$C20)*($D1:$D960=$D20)*($E1:$E960="Electricity - Grid")*($F1:$F960=$F20),0))</f>
        <v>3.2571428571428571</v>
      </c>
      <c r="AP20" s="22" cm="1">
        <f t="array" ref="AP20">INDEX(AP:AP,MATCH(1,($B1:$B960="Naphtha steam cracking")*($C1:$C960=$C20)*($D1:$D960=$D20)*($E1:$E960="Electricity - Grid")*($F1:$F960=$F20),0))</f>
        <v>3.2571428571428571</v>
      </c>
      <c r="AQ20" s="22" cm="1">
        <f t="array" ref="AQ20">INDEX(AQ:AQ,MATCH(1,($B1:$B960="Naphtha steam cracking")*($C1:$C960=$C20)*($D1:$D960=$D20)*($E1:$E960="Electricity - Grid")*($F1:$F960=$F20),0))</f>
        <v>3.2571428571428571</v>
      </c>
      <c r="AR20" s="22" cm="1">
        <f t="array" ref="AR20">INDEX(AR:AR,MATCH(1,($B1:$B960="Naphtha steam cracking")*($C1:$C960=$C20)*($D1:$D960=$D20)*($E1:$E960="Electricity - Grid")*($F1:$F960=$F20),0))</f>
        <v>3.2571428571428571</v>
      </c>
      <c r="AS20" s="22" cm="1">
        <f t="array" ref="AS20">INDEX(AS:AS,MATCH(1,($B1:$B960="Naphtha steam cracking")*($C1:$C960=$C20)*($D1:$D960=$D20)*($E1:$E960="Electricity - Grid")*($F1:$F960=$F20),0))</f>
        <v>3.2571428571428571</v>
      </c>
      <c r="AT20" s="22" cm="1">
        <f t="array" ref="AT20">INDEX(AT:AT,MATCH(1,($B1:$B960="Naphtha steam cracking")*($C1:$C960=$C20)*($D1:$D960=$D20)*($E1:$E960="Electricity - Grid")*($F1:$F960=$F20),0))</f>
        <v>3.2571428571428571</v>
      </c>
      <c r="AU20" s="22" cm="1">
        <f t="array" ref="AU20">INDEX(AU:AU,MATCH(1,($B1:$B960="Naphtha steam cracking")*($C1:$C960=$C20)*($D1:$D960=$D20)*($E1:$E960="Electricity - Grid")*($F1:$F960=$F20),0))</f>
        <v>3.2571428571428571</v>
      </c>
      <c r="AV20" s="22" cm="1">
        <f t="array" ref="AV20">INDEX(AV:AV,MATCH(1,($B1:$B960="Naphtha steam cracking")*($C1:$C960=$C20)*($D1:$D960=$D20)*($E1:$E960="Electricity - Grid")*($F1:$F960=$F20),0))</f>
        <v>3.2571428571428571</v>
      </c>
      <c r="AW20" s="22" cm="1">
        <f t="array" ref="AW20">INDEX(AW:AW,MATCH(1,($B1:$B960="Naphtha steam cracking")*($C1:$C960=$C20)*($D1:$D960=$D20)*($E1:$E960="Electricity - Grid")*($F1:$F960=$F20),0))</f>
        <v>3.2571428571428571</v>
      </c>
      <c r="AX20" s="22" cm="1">
        <f t="array" ref="AX20">INDEX(AX:AX,MATCH(1,($B1:$B960="Naphtha steam cracking")*($C1:$C960=$C20)*($D1:$D960=$D20)*($E1:$E960="Electricity - Grid")*($F1:$F960=$F20),0))</f>
        <v>3.2571428571428571</v>
      </c>
      <c r="AY20" s="22" cm="1">
        <f t="array" ref="AY20">INDEX(AY:AY,MATCH(1,($B1:$B960="Naphtha steam cracking")*($C1:$C960=$C20)*($D1:$D960=$D20)*($E1:$E960="Electricity - Grid")*($F1:$F960=$F20),0))</f>
        <v>3.2571428571428571</v>
      </c>
      <c r="AZ20" s="22" cm="1">
        <f t="array" ref="AZ20">INDEX(AZ:AZ,MATCH(1,($B1:$B960="Naphtha steam cracking")*($C1:$C960=$C20)*($D1:$D960=$D20)*($E1:$E960="Electricity - Grid")*($F1:$F960=$F20),0))</f>
        <v>3.2571428571428571</v>
      </c>
      <c r="BA20" s="22" cm="1">
        <f t="array" ref="BA20">INDEX(BA:BA,MATCH(1,($B1:$B960="Naphtha steam cracking")*($C1:$C960=$C20)*($D1:$D960=$D20)*($E1:$E960="Electricity - Grid")*($F1:$F960=$F20),0))</f>
        <v>3.2571428571428571</v>
      </c>
      <c r="BB20" s="22" cm="1">
        <f t="array" ref="BB20">INDEX(BB:BB,MATCH(1,($B1:$B960="Naphtha steam cracking")*($C1:$C960=$C20)*($D1:$D960=$D20)*($E1:$E960="Electricity - Grid")*($F1:$F960=$F20),0))</f>
        <v>3.2571428571428571</v>
      </c>
      <c r="BC20" s="22" cm="1">
        <f t="array" ref="BC20">INDEX(BC:BC,MATCH(1,($B1:$B960="Naphtha steam cracking")*($C1:$C960=$C20)*($D1:$D960=$D20)*($E1:$E960="Electricity - Grid")*($F1:$F960=$F20),0))</f>
        <v>3.2571428571428571</v>
      </c>
      <c r="BD20" s="22" cm="1">
        <f t="array" ref="BD20">INDEX(BD:BD,MATCH(1,($B1:$B960="Naphtha steam cracking")*($C1:$C960=$C20)*($D1:$D960=$D20)*($E1:$E960="Electricity - Grid")*($F1:$F960=$F20),0))</f>
        <v>3.2571428571428571</v>
      </c>
      <c r="BE20" s="22" cm="1">
        <f t="array" ref="BE20">INDEX(BE:BE,MATCH(1,($B1:$B960="Naphtha steam cracking")*($C1:$C960=$C20)*($D1:$D960=$D20)*($E1:$E960="Electricity - Grid")*($F1:$F960=$F20),0))</f>
        <v>3.2571428571428571</v>
      </c>
      <c r="BF20" s="22" cm="1">
        <f t="array" ref="BF20">INDEX(BF:BF,MATCH(1,($B1:$B960="Naphtha steam cracking")*($C1:$C960=$C20)*($D1:$D960=$D20)*($E1:$E960="Electricity - Grid")*($F1:$F960=$F20),0))</f>
        <v>3.2571428571428571</v>
      </c>
      <c r="BG20" s="22" cm="1">
        <f t="array" ref="BG20">INDEX(BG:BG,MATCH(1,($B1:$B960="Naphtha steam cracking")*($C1:$C960=$C20)*($D1:$D960=$D20)*($E1:$E960="Electricity - Grid")*($F1:$F960=$F20),0))</f>
        <v>3.2571428571428571</v>
      </c>
      <c r="BH20" s="22" cm="1">
        <f t="array" ref="BH20">INDEX(BH:BH,MATCH(1,($B1:$B960="Naphtha steam cracking")*($C1:$C960=$C20)*($D1:$D960=$D20)*($E1:$E960="Electricity - Grid")*($F1:$F960=$F20),0))</f>
        <v>3.2571428571428571</v>
      </c>
      <c r="BI20" s="22" cm="1">
        <f t="array" ref="BI20">INDEX(BI:BI,MATCH(1,($B1:$B960="Naphtha steam cracking")*($C1:$C960=$C20)*($D1:$D960=$D20)*($E1:$E960="Electricity - Grid")*($F1:$F960=$F20),0))</f>
        <v>3.2571428571428571</v>
      </c>
      <c r="BJ20" s="22" cm="1">
        <f t="array" ref="BJ20">INDEX(BJ:BJ,MATCH(1,($B1:$B960="Naphtha steam cracking")*($C1:$C960=$C20)*($D1:$D960=$D20)*($E1:$E960="Electricity - Grid")*($F1:$F960=$F20),0))</f>
        <v>3.2571428571428571</v>
      </c>
      <c r="BK20" s="22" cm="1">
        <f t="array" ref="BK20">INDEX(BK:BK,MATCH(1,($B1:$B960="Naphtha steam cracking")*($C1:$C960=$C20)*($D1:$D960=$D20)*($E1:$E960="Electricity - Grid")*($F1:$F960=$F20),0))</f>
        <v>3.2571428571428571</v>
      </c>
      <c r="BL20" s="22" cm="1">
        <f t="array" ref="BL20">INDEX(BL:BL,MATCH(1,($B1:$B960="Naphtha steam cracking")*($C1:$C960=$C20)*($D1:$D960=$D20)*($E1:$E960="Electricity - Grid")*($F1:$F960=$F20),0))</f>
        <v>3.2571428571428571</v>
      </c>
      <c r="BM20" s="22" cm="1">
        <f t="array" ref="BM20">INDEX(BM:BM,MATCH(1,($B1:$B960="Naphtha steam cracking")*($C1:$C960=$C20)*($D1:$D960=$D20)*($E1:$E960="Electricity - Grid")*($F1:$F960=$F20),0))</f>
        <v>3.2571428571428571</v>
      </c>
      <c r="BN20" s="22" cm="1">
        <f t="array" ref="BN20">INDEX(BN:BN,MATCH(1,($B1:$B960="Naphtha steam cracking")*($C1:$C960=$C20)*($D1:$D960=$D20)*($E1:$E960="Electricity - Grid")*($F1:$F960=$F20),0))</f>
        <v>3.2571428571428571</v>
      </c>
      <c r="BO20" s="22" cm="1">
        <f t="array" ref="BO20">INDEX(BO:BO,MATCH(1,($B1:$B960="Naphtha steam cracking")*($C1:$C960=$C20)*($D1:$D960=$D20)*($E1:$E960="Electricity - Grid")*($F1:$F960=$F20),0))</f>
        <v>3.2571428571428571</v>
      </c>
      <c r="BP20" s="22" cm="1">
        <f t="array" ref="BP20">INDEX(BP:BP,MATCH(1,($B1:$B960="Naphtha steam cracking")*($C1:$C960=$C20)*($D1:$D960=$D20)*($E1:$E960="Electricity - Grid")*($F1:$F960=$F20),0))</f>
        <v>3.2571428571428571</v>
      </c>
      <c r="BQ20" s="22" cm="1">
        <f t="array" ref="BQ20">INDEX(BQ:BQ,MATCH(1,($B1:$B960="Naphtha steam cracking")*($C1:$C960=$C20)*($D1:$D960=$D20)*($E1:$E960="Electricity - Grid")*($F1:$F960=$F20),0))</f>
        <v>3.2571428571428571</v>
      </c>
      <c r="BR20" s="22" cm="1">
        <f t="array" ref="BR20">INDEX(BR:BR,MATCH(1,($B1:$B960="Naphtha steam cracking")*($C1:$C960=$C20)*($D1:$D960=$D20)*($E1:$E960="Electricity - Grid")*($F1:$F960=$F20),0))</f>
        <v>3.2571428571428571</v>
      </c>
      <c r="BS20" s="22" cm="1">
        <f t="array" ref="BS20">INDEX(BS:BS,MATCH(1,($B1:$B960="Naphtha steam cracking")*($C1:$C960=$C20)*($D1:$D960=$D20)*($E1:$E960="Electricity - Grid")*($F1:$F960=$F20),0))</f>
        <v>3.2571428571428571</v>
      </c>
      <c r="BT20" s="22" cm="1">
        <f t="array" ref="BT20">INDEX(BT:BT,MATCH(1,($B1:$B960="Naphtha steam cracking")*($C1:$C960=$C20)*($D1:$D960=$D20)*($E1:$E960="Electricity - Grid")*($F1:$F960=$F20),0))</f>
        <v>3.2571428571428571</v>
      </c>
    </row>
    <row r="21" spans="1:72">
      <c r="A21" s="34" t="s">
        <v>106</v>
      </c>
      <c r="B21" s="20" t="s">
        <v>222</v>
      </c>
      <c r="C21" s="20" t="s">
        <v>8</v>
      </c>
      <c r="D21" s="20" t="s">
        <v>81</v>
      </c>
      <c r="E21" s="311" t="s">
        <v>339</v>
      </c>
      <c r="F21" s="20" t="s">
        <v>11</v>
      </c>
      <c r="G21" s="20" t="s">
        <v>334</v>
      </c>
      <c r="H21" s="20" t="s">
        <v>1615</v>
      </c>
      <c r="I21" s="20" t="s">
        <v>1613</v>
      </c>
      <c r="J21" s="268" t="b">
        <v>1</v>
      </c>
      <c r="K21" s="22" t="b">
        <v>0</v>
      </c>
      <c r="L21" s="22" cm="1">
        <f t="array" ref="L21">INDEX('Values - Ethylene'!L:L,MATCH(1,('Values - Ethylene'!$B1:$B933=$B21)*('Values - Ethylene'!$C1:$C933=$C21)*('Values - Ethylene'!$D1:$D933=$D21)*('Values - Ethylene'!$E1:$E933=$E21)*('Values - Ethylene'!$F1:$F933=$F21),0))+L20</f>
        <v>5.0354522213350252</v>
      </c>
      <c r="M21" s="22" cm="1">
        <f t="array" ref="M21">INDEX('Values - Ethylene'!M:M,MATCH(1,('Values - Ethylene'!$B1:$B933=$B21)*('Values - Ethylene'!$C1:$C933=$C21)*('Values - Ethylene'!$D1:$D933=$D21)*('Values - Ethylene'!$E1:$E933=$E21)*('Values - Ethylene'!$F1:$F933=$F21),0))+M20</f>
        <v>5.0354522213350252</v>
      </c>
      <c r="N21" s="22" cm="1">
        <f t="array" ref="N21">INDEX('Values - Ethylene'!N:N,MATCH(1,('Values - Ethylene'!$B1:$B933=$B21)*('Values - Ethylene'!$C1:$C933=$C21)*('Values - Ethylene'!$D1:$D933=$D21)*('Values - Ethylene'!$E1:$E933=$E21)*('Values - Ethylene'!$F1:$F933=$F21),0))+N20</f>
        <v>5.0354522213350252</v>
      </c>
      <c r="O21" s="22" cm="1">
        <f t="array" ref="O21">INDEX('Values - Ethylene'!O:O,MATCH(1,('Values - Ethylene'!$B1:$B933=$B21)*('Values - Ethylene'!$C1:$C933=$C21)*('Values - Ethylene'!$D1:$D933=$D21)*('Values - Ethylene'!$E1:$E933=$E21)*('Values - Ethylene'!$F1:$F933=$F21),0))+O20</f>
        <v>5.0354522213350252</v>
      </c>
      <c r="P21" s="22" cm="1">
        <f t="array" ref="P21">INDEX('Values - Ethylene'!P:P,MATCH(1,('Values - Ethylene'!$B1:$B933=$B21)*('Values - Ethylene'!$C1:$C933=$C21)*('Values - Ethylene'!$D1:$D933=$D21)*('Values - Ethylene'!$E1:$E933=$E21)*('Values - Ethylene'!$F1:$F933=$F21),0))+P20</f>
        <v>5.0354522213350252</v>
      </c>
      <c r="Q21" s="22" cm="1">
        <f t="array" ref="Q21">INDEX('Values - Ethylene'!Q:Q,MATCH(1,('Values - Ethylene'!$B1:$B933=$B21)*('Values - Ethylene'!$C1:$C933=$C21)*('Values - Ethylene'!$D1:$D933=$D21)*('Values - Ethylene'!$E1:$E933=$E21)*('Values - Ethylene'!$F1:$F933=$F21),0))+Q20</f>
        <v>5.0354522213350252</v>
      </c>
      <c r="R21" s="22" cm="1">
        <f t="array" ref="R21">INDEX('Values - Ethylene'!R:R,MATCH(1,('Values - Ethylene'!$B1:$B933=$B21)*('Values - Ethylene'!$C1:$C933=$C21)*('Values - Ethylene'!$D1:$D933=$D21)*('Values - Ethylene'!$E1:$E933=$E21)*('Values - Ethylene'!$F1:$F933=$F21),0))+R20</f>
        <v>5.0354522213350252</v>
      </c>
      <c r="S21" s="22" cm="1">
        <f t="array" ref="S21">INDEX('Values - Ethylene'!S:S,MATCH(1,('Values - Ethylene'!$B1:$B933=$B21)*('Values - Ethylene'!$C1:$C933=$C21)*('Values - Ethylene'!$D1:$D933=$D21)*('Values - Ethylene'!$E1:$E933=$E21)*('Values - Ethylene'!$F1:$F933=$F21),0))+S20</f>
        <v>5.0354522213350252</v>
      </c>
      <c r="T21" s="22" cm="1">
        <f t="array" ref="T21">INDEX('Values - Ethylene'!T:T,MATCH(1,('Values - Ethylene'!$B1:$B933=$B21)*('Values - Ethylene'!$C1:$C933=$C21)*('Values - Ethylene'!$D1:$D933=$D21)*('Values - Ethylene'!$E1:$E933=$E21)*('Values - Ethylene'!$F1:$F933=$F21),0))+T20</f>
        <v>5.0354522213350252</v>
      </c>
      <c r="U21" s="22" cm="1">
        <f t="array" ref="U21">INDEX('Values - Ethylene'!U:U,MATCH(1,('Values - Ethylene'!$B1:$B933=$B21)*('Values - Ethylene'!$C1:$C933=$C21)*('Values - Ethylene'!$D1:$D933=$D21)*('Values - Ethylene'!$E1:$E933=$E21)*('Values - Ethylene'!$F1:$F933=$F21),0))+U20</f>
        <v>5.0354522213350252</v>
      </c>
      <c r="V21" s="22" cm="1">
        <f t="array" ref="V21">INDEX('Values - Ethylene'!V:V,MATCH(1,('Values - Ethylene'!$B1:$B933=$B21)*('Values - Ethylene'!$C1:$C933=$C21)*('Values - Ethylene'!$D1:$D933=$D21)*('Values - Ethylene'!$E1:$E933=$E21)*('Values - Ethylene'!$F1:$F933=$F21),0))+V20</f>
        <v>5.0354522213350252</v>
      </c>
      <c r="W21" s="22" cm="1">
        <f t="array" ref="W21">INDEX('Values - Ethylene'!W:W,MATCH(1,('Values - Ethylene'!$B1:$B933=$B21)*('Values - Ethylene'!$C1:$C933=$C21)*('Values - Ethylene'!$D1:$D933=$D21)*('Values - Ethylene'!$E1:$E933=$E21)*('Values - Ethylene'!$F1:$F933=$F21),0))+W20</f>
        <v>5.0354522213350252</v>
      </c>
      <c r="X21" s="22" cm="1">
        <f t="array" ref="X21">INDEX('Values - Ethylene'!X:X,MATCH(1,('Values - Ethylene'!$B1:$B933=$B21)*('Values - Ethylene'!$C1:$C933=$C21)*('Values - Ethylene'!$D1:$D933=$D21)*('Values - Ethylene'!$E1:$E933=$E21)*('Values - Ethylene'!$F1:$F933=$F21),0))+X20</f>
        <v>5.0354522213350252</v>
      </c>
      <c r="Y21" s="22" cm="1">
        <f t="array" ref="Y21">INDEX('Values - Ethylene'!Y:Y,MATCH(1,('Values - Ethylene'!$B1:$B933=$B21)*('Values - Ethylene'!$C1:$C933=$C21)*('Values - Ethylene'!$D1:$D933=$D21)*('Values - Ethylene'!$E1:$E933=$E21)*('Values - Ethylene'!$F1:$F933=$F21),0))+Y20</f>
        <v>5.0354522213350252</v>
      </c>
      <c r="Z21" s="22" cm="1">
        <f t="array" ref="Z21">INDEX('Values - Ethylene'!Z:Z,MATCH(1,('Values - Ethylene'!$B1:$B933=$B21)*('Values - Ethylene'!$C1:$C933=$C21)*('Values - Ethylene'!$D1:$D933=$D21)*('Values - Ethylene'!$E1:$E933=$E21)*('Values - Ethylene'!$F1:$F933=$F21),0))+Z20</f>
        <v>5.0354522213350252</v>
      </c>
      <c r="AA21" s="22" cm="1">
        <f t="array" ref="AA21">INDEX('Values - Ethylene'!AA:AA,MATCH(1,('Values - Ethylene'!$B1:$B933=$B21)*('Values - Ethylene'!$C1:$C933=$C21)*('Values - Ethylene'!$D1:$D933=$D21)*('Values - Ethylene'!$E1:$E933=$E21)*('Values - Ethylene'!$F1:$F933=$F21),0))+AA20</f>
        <v>5.0354522213350252</v>
      </c>
      <c r="AB21" s="22" cm="1">
        <f t="array" ref="AB21">INDEX('Values - Ethylene'!AB:AB,MATCH(1,('Values - Ethylene'!$B1:$B933=$B21)*('Values - Ethylene'!$C1:$C933=$C21)*('Values - Ethylene'!$D1:$D933=$D21)*('Values - Ethylene'!$E1:$E933=$E21)*('Values - Ethylene'!$F1:$F933=$F21),0))+AB20</f>
        <v>5.0354522213350252</v>
      </c>
      <c r="AC21" s="22" cm="1">
        <f t="array" ref="AC21">INDEX('Values - Ethylene'!AC:AC,MATCH(1,('Values - Ethylene'!$B1:$B933=$B21)*('Values - Ethylene'!$C1:$C933=$C21)*('Values - Ethylene'!$D1:$D933=$D21)*('Values - Ethylene'!$E1:$E933=$E21)*('Values - Ethylene'!$F1:$F933=$F21),0))+AC20</f>
        <v>5.0354522213350252</v>
      </c>
      <c r="AD21" s="22" cm="1">
        <f t="array" ref="AD21">INDEX('Values - Ethylene'!AD:AD,MATCH(1,('Values - Ethylene'!$B1:$B933=$B21)*('Values - Ethylene'!$C1:$C933=$C21)*('Values - Ethylene'!$D1:$D933=$D21)*('Values - Ethylene'!$E1:$E933=$E21)*('Values - Ethylene'!$F1:$F933=$F21),0))+AD20</f>
        <v>5.0354522213350252</v>
      </c>
      <c r="AE21" s="22" cm="1">
        <f t="array" ref="AE21">INDEX('Values - Ethylene'!AE:AE,MATCH(1,('Values - Ethylene'!$B1:$B933=$B21)*('Values - Ethylene'!$C1:$C933=$C21)*('Values - Ethylene'!$D1:$D933=$D21)*('Values - Ethylene'!$E1:$E933=$E21)*('Values - Ethylene'!$F1:$F933=$F21),0))+AE20</f>
        <v>5.0354522213350252</v>
      </c>
      <c r="AF21" s="22" cm="1">
        <f t="array" ref="AF21">INDEX('Values - Ethylene'!AF:AF,MATCH(1,('Values - Ethylene'!$B1:$B933=$B21)*('Values - Ethylene'!$C1:$C933=$C21)*('Values - Ethylene'!$D1:$D933=$D21)*('Values - Ethylene'!$E1:$E933=$E21)*('Values - Ethylene'!$F1:$F933=$F21),0))+AF20</f>
        <v>5.0354522213350252</v>
      </c>
      <c r="AG21" s="22" cm="1">
        <f t="array" ref="AG21">INDEX('Values - Ethylene'!AG:AG,MATCH(1,('Values - Ethylene'!$B1:$B933=$B21)*('Values - Ethylene'!$C1:$C933=$C21)*('Values - Ethylene'!$D1:$D933=$D21)*('Values - Ethylene'!$E1:$E933=$E21)*('Values - Ethylene'!$F1:$F933=$F21),0))+AG20</f>
        <v>5.0354522213350252</v>
      </c>
      <c r="AH21" s="22" cm="1">
        <f t="array" ref="AH21">INDEX('Values - Ethylene'!AH:AH,MATCH(1,('Values - Ethylene'!$B1:$B933=$B21)*('Values - Ethylene'!$C1:$C933=$C21)*('Values - Ethylene'!$D1:$D933=$D21)*('Values - Ethylene'!$E1:$E933=$E21)*('Values - Ethylene'!$F1:$F933=$F21),0))+AH20</f>
        <v>5.0354522213350252</v>
      </c>
      <c r="AI21" s="22" cm="1">
        <f t="array" ref="AI21">INDEX('Values - Ethylene'!AI:AI,MATCH(1,('Values - Ethylene'!$B1:$B933=$B21)*('Values - Ethylene'!$C1:$C933=$C21)*('Values - Ethylene'!$D1:$D933=$D21)*('Values - Ethylene'!$E1:$E933=$E21)*('Values - Ethylene'!$F1:$F933=$F21),0))+AI20</f>
        <v>5.0354522213350252</v>
      </c>
      <c r="AJ21" s="22" cm="1">
        <f t="array" ref="AJ21">INDEX('Values - Ethylene'!AJ:AJ,MATCH(1,('Values - Ethylene'!$B1:$B933=$B21)*('Values - Ethylene'!$C1:$C933=$C21)*('Values - Ethylene'!$D1:$D933=$D21)*('Values - Ethylene'!$E1:$E933=$E21)*('Values - Ethylene'!$F1:$F933=$F21),0))+AJ20</f>
        <v>5.0354522213350252</v>
      </c>
      <c r="AK21" s="22" cm="1">
        <f t="array" ref="AK21">INDEX('Values - Ethylene'!AK:AK,MATCH(1,('Values - Ethylene'!$B1:$B933=$B21)*('Values - Ethylene'!$C1:$C933=$C21)*('Values - Ethylene'!$D1:$D933=$D21)*('Values - Ethylene'!$E1:$E933=$E21)*('Values - Ethylene'!$F1:$F933=$F21),0))+AK20</f>
        <v>5.0354522213350252</v>
      </c>
      <c r="AL21" s="22" cm="1">
        <f t="array" ref="AL21">INDEX('Values - Ethylene'!AL:AL,MATCH(1,('Values - Ethylene'!$B1:$B933=$B21)*('Values - Ethylene'!$C1:$C933=$C21)*('Values - Ethylene'!$D1:$D933=$D21)*('Values - Ethylene'!$E1:$E933=$E21)*('Values - Ethylene'!$F1:$F933=$F21),0))+AL20</f>
        <v>5.0354522213350252</v>
      </c>
      <c r="AM21" s="22" cm="1">
        <f t="array" ref="AM21">INDEX('Values - Ethylene'!AM:AM,MATCH(1,('Values - Ethylene'!$B1:$B933=$B21)*('Values - Ethylene'!$C1:$C933=$C21)*('Values - Ethylene'!$D1:$D933=$D21)*('Values - Ethylene'!$E1:$E933=$E21)*('Values - Ethylene'!$F1:$F933=$F21),0))+AM20</f>
        <v>5.0354522213350252</v>
      </c>
      <c r="AN21" s="22" cm="1">
        <f t="array" ref="AN21">INDEX('Values - Ethylene'!AN:AN,MATCH(1,('Values - Ethylene'!$B1:$B933=$B21)*('Values - Ethylene'!$C1:$C933=$C21)*('Values - Ethylene'!$D1:$D933=$D21)*('Values - Ethylene'!$E1:$E933=$E21)*('Values - Ethylene'!$F1:$F933=$F21),0))+AN20</f>
        <v>5.0354522213350252</v>
      </c>
      <c r="AO21" s="22" cm="1">
        <f t="array" ref="AO21">INDEX('Values - Ethylene'!AO:AO,MATCH(1,('Values - Ethylene'!$B1:$B933=$B21)*('Values - Ethylene'!$C1:$C933=$C21)*('Values - Ethylene'!$D1:$D933=$D21)*('Values - Ethylene'!$E1:$E933=$E21)*('Values - Ethylene'!$F1:$F933=$F21),0))+AO20</f>
        <v>5.0354522213350252</v>
      </c>
      <c r="AP21" s="22" cm="1">
        <f t="array" ref="AP21">INDEX('Values - Ethylene'!AP:AP,MATCH(1,('Values - Ethylene'!$B1:$B933=$B21)*('Values - Ethylene'!$C1:$C933=$C21)*('Values - Ethylene'!$D1:$D933=$D21)*('Values - Ethylene'!$E1:$E933=$E21)*('Values - Ethylene'!$F1:$F933=$F21),0))+AP20</f>
        <v>5.0354522213350252</v>
      </c>
      <c r="AQ21" s="22" cm="1">
        <f t="array" ref="AQ21">INDEX('Values - Ethylene'!AQ:AQ,MATCH(1,('Values - Ethylene'!$B1:$B933=$B21)*('Values - Ethylene'!$C1:$C933=$C21)*('Values - Ethylene'!$D1:$D933=$D21)*('Values - Ethylene'!$E1:$E933=$E21)*('Values - Ethylene'!$F1:$F933=$F21),0))+AQ20</f>
        <v>5.0354522213350252</v>
      </c>
      <c r="AR21" s="22" cm="1">
        <f t="array" ref="AR21">INDEX('Values - Ethylene'!AR:AR,MATCH(1,('Values - Ethylene'!$B1:$B933=$B21)*('Values - Ethylene'!$C1:$C933=$C21)*('Values - Ethylene'!$D1:$D933=$D21)*('Values - Ethylene'!$E1:$E933=$E21)*('Values - Ethylene'!$F1:$F933=$F21),0))+AR20</f>
        <v>5.0354522213350252</v>
      </c>
      <c r="AS21" s="22" cm="1">
        <f t="array" ref="AS21">INDEX('Values - Ethylene'!AS:AS,MATCH(1,('Values - Ethylene'!$B1:$B933=$B21)*('Values - Ethylene'!$C1:$C933=$C21)*('Values - Ethylene'!$D1:$D933=$D21)*('Values - Ethylene'!$E1:$E933=$E21)*('Values - Ethylene'!$F1:$F933=$F21),0))+AS20</f>
        <v>5.0354522213350252</v>
      </c>
      <c r="AT21" s="22" cm="1">
        <f t="array" ref="AT21">INDEX('Values - Ethylene'!AT:AT,MATCH(1,('Values - Ethylene'!$B1:$B933=$B21)*('Values - Ethylene'!$C1:$C933=$C21)*('Values - Ethylene'!$D1:$D933=$D21)*('Values - Ethylene'!$E1:$E933=$E21)*('Values - Ethylene'!$F1:$F933=$F21),0))+AT20</f>
        <v>5.0354522213350252</v>
      </c>
      <c r="AU21" s="22" cm="1">
        <f t="array" ref="AU21">INDEX('Values - Ethylene'!AU:AU,MATCH(1,('Values - Ethylene'!$B1:$B933=$B21)*('Values - Ethylene'!$C1:$C933=$C21)*('Values - Ethylene'!$D1:$D933=$D21)*('Values - Ethylene'!$E1:$E933=$E21)*('Values - Ethylene'!$F1:$F933=$F21),0))+AU20</f>
        <v>5.0354522213350252</v>
      </c>
      <c r="AV21" s="22" cm="1">
        <f t="array" ref="AV21">INDEX('Values - Ethylene'!AV:AV,MATCH(1,('Values - Ethylene'!$B1:$B933=$B21)*('Values - Ethylene'!$C1:$C933=$C21)*('Values - Ethylene'!$D1:$D933=$D21)*('Values - Ethylene'!$E1:$E933=$E21)*('Values - Ethylene'!$F1:$F933=$F21),0))+AV20</f>
        <v>5.0354522213350252</v>
      </c>
      <c r="AW21" s="22" cm="1">
        <f t="array" ref="AW21">INDEX('Values - Ethylene'!AW:AW,MATCH(1,('Values - Ethylene'!$B1:$B933=$B21)*('Values - Ethylene'!$C1:$C933=$C21)*('Values - Ethylene'!$D1:$D933=$D21)*('Values - Ethylene'!$E1:$E933=$E21)*('Values - Ethylene'!$F1:$F933=$F21),0))+AW20</f>
        <v>5.0354522213350252</v>
      </c>
      <c r="AX21" s="22" cm="1">
        <f t="array" ref="AX21">INDEX('Values - Ethylene'!AX:AX,MATCH(1,('Values - Ethylene'!$B1:$B933=$B21)*('Values - Ethylene'!$C1:$C933=$C21)*('Values - Ethylene'!$D1:$D933=$D21)*('Values - Ethylene'!$E1:$E933=$E21)*('Values - Ethylene'!$F1:$F933=$F21),0))+AX20</f>
        <v>5.0354522213350252</v>
      </c>
      <c r="AY21" s="22" cm="1">
        <f t="array" ref="AY21">INDEX('Values - Ethylene'!AY:AY,MATCH(1,('Values - Ethylene'!$B1:$B933=$B21)*('Values - Ethylene'!$C1:$C933=$C21)*('Values - Ethylene'!$D1:$D933=$D21)*('Values - Ethylene'!$E1:$E933=$E21)*('Values - Ethylene'!$F1:$F933=$F21),0))+AY20</f>
        <v>5.0354522213350252</v>
      </c>
      <c r="AZ21" s="22" cm="1">
        <f t="array" ref="AZ21">INDEX('Values - Ethylene'!AZ:AZ,MATCH(1,('Values - Ethylene'!$B1:$B933=$B21)*('Values - Ethylene'!$C1:$C933=$C21)*('Values - Ethylene'!$D1:$D933=$D21)*('Values - Ethylene'!$E1:$E933=$E21)*('Values - Ethylene'!$F1:$F933=$F21),0))+AZ20</f>
        <v>5.0354522213350252</v>
      </c>
      <c r="BA21" s="22" cm="1">
        <f t="array" ref="BA21">INDEX('Values - Ethylene'!BA:BA,MATCH(1,('Values - Ethylene'!$B1:$B933=$B21)*('Values - Ethylene'!$C1:$C933=$C21)*('Values - Ethylene'!$D1:$D933=$D21)*('Values - Ethylene'!$E1:$E933=$E21)*('Values - Ethylene'!$F1:$F933=$F21),0))+BA20</f>
        <v>5.0354522213350252</v>
      </c>
      <c r="BB21" s="22" cm="1">
        <f t="array" ref="BB21">INDEX('Values - Ethylene'!BB:BB,MATCH(1,('Values - Ethylene'!$B1:$B933=$B21)*('Values - Ethylene'!$C1:$C933=$C21)*('Values - Ethylene'!$D1:$D933=$D21)*('Values - Ethylene'!$E1:$E933=$E21)*('Values - Ethylene'!$F1:$F933=$F21),0))+BB20</f>
        <v>5.0354522213350252</v>
      </c>
      <c r="BC21" s="22" cm="1">
        <f t="array" ref="BC21">INDEX('Values - Ethylene'!BC:BC,MATCH(1,('Values - Ethylene'!$B1:$B933=$B21)*('Values - Ethylene'!$C1:$C933=$C21)*('Values - Ethylene'!$D1:$D933=$D21)*('Values - Ethylene'!$E1:$E933=$E21)*('Values - Ethylene'!$F1:$F933=$F21),0))+BC20</f>
        <v>5.0354522213350252</v>
      </c>
      <c r="BD21" s="22" cm="1">
        <f t="array" ref="BD21">INDEX('Values - Ethylene'!BD:BD,MATCH(1,('Values - Ethylene'!$B1:$B933=$B21)*('Values - Ethylene'!$C1:$C933=$C21)*('Values - Ethylene'!$D1:$D933=$D21)*('Values - Ethylene'!$E1:$E933=$E21)*('Values - Ethylene'!$F1:$F933=$F21),0))+BD20</f>
        <v>5.0354522213350252</v>
      </c>
      <c r="BE21" s="22" cm="1">
        <f t="array" ref="BE21">INDEX('Values - Ethylene'!BE:BE,MATCH(1,('Values - Ethylene'!$B1:$B933=$B21)*('Values - Ethylene'!$C1:$C933=$C21)*('Values - Ethylene'!$D1:$D933=$D21)*('Values - Ethylene'!$E1:$E933=$E21)*('Values - Ethylene'!$F1:$F933=$F21),0))+BE20</f>
        <v>5.0354522213350252</v>
      </c>
      <c r="BF21" s="22" cm="1">
        <f t="array" ref="BF21">INDEX('Values - Ethylene'!BF:BF,MATCH(1,('Values - Ethylene'!$B1:$B933=$B21)*('Values - Ethylene'!$C1:$C933=$C21)*('Values - Ethylene'!$D1:$D933=$D21)*('Values - Ethylene'!$E1:$E933=$E21)*('Values - Ethylene'!$F1:$F933=$F21),0))+BF20</f>
        <v>5.0354522213350252</v>
      </c>
      <c r="BG21" s="22" cm="1">
        <f t="array" ref="BG21">INDEX('Values - Ethylene'!BG:BG,MATCH(1,('Values - Ethylene'!$B1:$B933=$B21)*('Values - Ethylene'!$C1:$C933=$C21)*('Values - Ethylene'!$D1:$D933=$D21)*('Values - Ethylene'!$E1:$E933=$E21)*('Values - Ethylene'!$F1:$F933=$F21),0))+BG20</f>
        <v>5.0354522213350252</v>
      </c>
      <c r="BH21" s="22" cm="1">
        <f t="array" ref="BH21">INDEX('Values - Ethylene'!BH:BH,MATCH(1,('Values - Ethylene'!$B1:$B933=$B21)*('Values - Ethylene'!$C1:$C933=$C21)*('Values - Ethylene'!$D1:$D933=$D21)*('Values - Ethylene'!$E1:$E933=$E21)*('Values - Ethylene'!$F1:$F933=$F21),0))+BH20</f>
        <v>5.0354522213350252</v>
      </c>
      <c r="BI21" s="22" cm="1">
        <f t="array" ref="BI21">INDEX('Values - Ethylene'!BI:BI,MATCH(1,('Values - Ethylene'!$B1:$B933=$B21)*('Values - Ethylene'!$C1:$C933=$C21)*('Values - Ethylene'!$D1:$D933=$D21)*('Values - Ethylene'!$E1:$E933=$E21)*('Values - Ethylene'!$F1:$F933=$F21),0))+BI20</f>
        <v>5.0354522213350252</v>
      </c>
      <c r="BJ21" s="22" cm="1">
        <f t="array" ref="BJ21">INDEX('Values - Ethylene'!BJ:BJ,MATCH(1,('Values - Ethylene'!$B1:$B933=$B21)*('Values - Ethylene'!$C1:$C933=$C21)*('Values - Ethylene'!$D1:$D933=$D21)*('Values - Ethylene'!$E1:$E933=$E21)*('Values - Ethylene'!$F1:$F933=$F21),0))+BJ20</f>
        <v>5.0354522213350252</v>
      </c>
      <c r="BK21" s="22" cm="1">
        <f t="array" ref="BK21">INDEX('Values - Ethylene'!BK:BK,MATCH(1,('Values - Ethylene'!$B1:$B933=$B21)*('Values - Ethylene'!$C1:$C933=$C21)*('Values - Ethylene'!$D1:$D933=$D21)*('Values - Ethylene'!$E1:$E933=$E21)*('Values - Ethylene'!$F1:$F933=$F21),0))+BK20</f>
        <v>5.0354522213350252</v>
      </c>
      <c r="BL21" s="22" cm="1">
        <f t="array" ref="BL21">INDEX('Values - Ethylene'!BL:BL,MATCH(1,('Values - Ethylene'!$B1:$B933=$B21)*('Values - Ethylene'!$C1:$C933=$C21)*('Values - Ethylene'!$D1:$D933=$D21)*('Values - Ethylene'!$E1:$E933=$E21)*('Values - Ethylene'!$F1:$F933=$F21),0))+BL20</f>
        <v>5.0354522213350252</v>
      </c>
      <c r="BM21" s="22" cm="1">
        <f t="array" ref="BM21">INDEX('Values - Ethylene'!BM:BM,MATCH(1,('Values - Ethylene'!$B1:$B933=$B21)*('Values - Ethylene'!$C1:$C933=$C21)*('Values - Ethylene'!$D1:$D933=$D21)*('Values - Ethylene'!$E1:$E933=$E21)*('Values - Ethylene'!$F1:$F933=$F21),0))+BM20</f>
        <v>5.0354522213350252</v>
      </c>
      <c r="BN21" s="22" cm="1">
        <f t="array" ref="BN21">INDEX('Values - Ethylene'!BN:BN,MATCH(1,('Values - Ethylene'!$B1:$B933=$B21)*('Values - Ethylene'!$C1:$C933=$C21)*('Values - Ethylene'!$D1:$D933=$D21)*('Values - Ethylene'!$E1:$E933=$E21)*('Values - Ethylene'!$F1:$F933=$F21),0))+BN20</f>
        <v>5.0354522213350252</v>
      </c>
      <c r="BO21" s="22" cm="1">
        <f t="array" ref="BO21">INDEX('Values - Ethylene'!BO:BO,MATCH(1,('Values - Ethylene'!$B1:$B933=$B21)*('Values - Ethylene'!$C1:$C933=$C21)*('Values - Ethylene'!$D1:$D933=$D21)*('Values - Ethylene'!$E1:$E933=$E21)*('Values - Ethylene'!$F1:$F933=$F21),0))+BO20</f>
        <v>5.0354522213350252</v>
      </c>
      <c r="BP21" s="22" cm="1">
        <f t="array" ref="BP21">INDEX('Values - Ethylene'!BP:BP,MATCH(1,('Values - Ethylene'!$B1:$B933=$B21)*('Values - Ethylene'!$C1:$C933=$C21)*('Values - Ethylene'!$D1:$D933=$D21)*('Values - Ethylene'!$E1:$E933=$E21)*('Values - Ethylene'!$F1:$F933=$F21),0))+BP20</f>
        <v>5.0354522213350252</v>
      </c>
      <c r="BQ21" s="22" cm="1">
        <f t="array" ref="BQ21">INDEX('Values - Ethylene'!BQ:BQ,MATCH(1,('Values - Ethylene'!$B1:$B933=$B21)*('Values - Ethylene'!$C1:$C933=$C21)*('Values - Ethylene'!$D1:$D933=$D21)*('Values - Ethylene'!$E1:$E933=$E21)*('Values - Ethylene'!$F1:$F933=$F21),0))+BQ20</f>
        <v>5.0354522213350252</v>
      </c>
      <c r="BR21" s="22" cm="1">
        <f t="array" ref="BR21">INDEX('Values - Ethylene'!BR:BR,MATCH(1,('Values - Ethylene'!$B1:$B933=$B21)*('Values - Ethylene'!$C1:$C933=$C21)*('Values - Ethylene'!$D1:$D933=$D21)*('Values - Ethylene'!$E1:$E933=$E21)*('Values - Ethylene'!$F1:$F933=$F21),0))+BR20</f>
        <v>5.0354522213350252</v>
      </c>
      <c r="BS21" s="22" cm="1">
        <f t="array" ref="BS21">INDEX('Values - Ethylene'!BS:BS,MATCH(1,('Values - Ethylene'!$B1:$B933=$B21)*('Values - Ethylene'!$C1:$C933=$C21)*('Values - Ethylene'!$D1:$D933=$D21)*('Values - Ethylene'!$E1:$E933=$E21)*('Values - Ethylene'!$F1:$F933=$F21),0))+BS20</f>
        <v>5.0354522213350252</v>
      </c>
      <c r="BT21" s="22" cm="1">
        <f t="array" ref="BT21">INDEX('Values - Ethylene'!BT:BT,MATCH(1,('Values - Ethylene'!$B1:$B933=$B21)*('Values - Ethylene'!$C1:$C933=$C21)*('Values - Ethylene'!$D1:$D933=$D21)*('Values - Ethylene'!$E1:$E933=$E21)*('Values - Ethylene'!$F1:$F933=$F21),0))+BT20</f>
        <v>5.0354522213350252</v>
      </c>
    </row>
    <row r="22" spans="1:72">
      <c r="A22" s="34" t="s">
        <v>106</v>
      </c>
      <c r="B22" s="20" t="s">
        <v>222</v>
      </c>
      <c r="C22" s="20" t="s">
        <v>39</v>
      </c>
      <c r="D22" s="20" t="s">
        <v>74</v>
      </c>
      <c r="E22" s="20" t="s">
        <v>89</v>
      </c>
      <c r="F22" s="20" t="s">
        <v>11</v>
      </c>
      <c r="G22" s="20" t="s">
        <v>12</v>
      </c>
      <c r="H22" s="20" t="s">
        <v>1644</v>
      </c>
      <c r="I22" s="20" t="s">
        <v>1645</v>
      </c>
      <c r="J22" s="268" t="b">
        <v>1</v>
      </c>
      <c r="K22" s="22" t="b" cm="1">
        <f t="array" ref="K22">INDEX('Values - Ethylene'!$K:$K,MATCH(1,('Values - Ethylene'!$B1:$B933=$B22)*('Values - Ethylene'!$C1:$C933=$C22)*('Values - Ethylene'!$D1:$D933=$D22)*('Values - Ethylene'!$E1:$E933=$E22)*('Values - Ethylene'!$F1:$F933=$F22),0))</f>
        <v>0</v>
      </c>
      <c r="L22" s="20" cm="1">
        <f t="array" ref="L22">INDEX('Values - Ethylene'!L:L,MATCH(1,('Values - Ethylene'!$B1:$B933=$B22)*('Values - Ethylene'!$C1:$C933=$C22)*('Values - Ethylene'!$D1:$D933=$D22)*('Values - Ethylene'!$E1:$E933=$E22)*('Values - Ethylene'!$F1:$F933=$F22),0))</f>
        <v>95</v>
      </c>
      <c r="M22" s="20" cm="1">
        <f t="array" ref="M22">INDEX('Values - Ethylene'!M:M,MATCH(1,('Values - Ethylene'!$B1:$B933=$B22)*('Values - Ethylene'!$C1:$C933=$C22)*('Values - Ethylene'!$D1:$D933=$D22)*('Values - Ethylene'!$E1:$E933=$E22)*('Values - Ethylene'!$F1:$F933=$F22),0))</f>
        <v>95</v>
      </c>
      <c r="N22" s="20" cm="1">
        <f t="array" ref="N22">INDEX('Values - Ethylene'!N:N,MATCH(1,('Values - Ethylene'!$B1:$B933=$B22)*('Values - Ethylene'!$C1:$C933=$C22)*('Values - Ethylene'!$D1:$D933=$D22)*('Values - Ethylene'!$E1:$E933=$E22)*('Values - Ethylene'!$F1:$F933=$F22),0))</f>
        <v>95</v>
      </c>
      <c r="O22" s="20" cm="1">
        <f t="array" ref="O22">INDEX('Values - Ethylene'!O:O,MATCH(1,('Values - Ethylene'!$B1:$B933=$B22)*('Values - Ethylene'!$C1:$C933=$C22)*('Values - Ethylene'!$D1:$D933=$D22)*('Values - Ethylene'!$E1:$E933=$E22)*('Values - Ethylene'!$F1:$F933=$F22),0))</f>
        <v>95</v>
      </c>
      <c r="P22" s="20" cm="1">
        <f t="array" ref="P22">INDEX('Values - Ethylene'!P:P,MATCH(1,('Values - Ethylene'!$B1:$B933=$B22)*('Values - Ethylene'!$C1:$C933=$C22)*('Values - Ethylene'!$D1:$D933=$D22)*('Values - Ethylene'!$E1:$E933=$E22)*('Values - Ethylene'!$F1:$F933=$F22),0))</f>
        <v>95</v>
      </c>
      <c r="Q22" s="20" cm="1">
        <f t="array" ref="Q22">INDEX('Values - Ethylene'!Q:Q,MATCH(1,('Values - Ethylene'!$B1:$B933=$B22)*('Values - Ethylene'!$C1:$C933=$C22)*('Values - Ethylene'!$D1:$D933=$D22)*('Values - Ethylene'!$E1:$E933=$E22)*('Values - Ethylene'!$F1:$F933=$F22),0))</f>
        <v>95</v>
      </c>
      <c r="R22" s="20" cm="1">
        <f t="array" ref="R22">INDEX('Values - Ethylene'!R:R,MATCH(1,('Values - Ethylene'!$B1:$B933=$B22)*('Values - Ethylene'!$C1:$C933=$C22)*('Values - Ethylene'!$D1:$D933=$D22)*('Values - Ethylene'!$E1:$E933=$E22)*('Values - Ethylene'!$F1:$F933=$F22),0))</f>
        <v>95</v>
      </c>
      <c r="S22" s="20" cm="1">
        <f t="array" ref="S22">INDEX('Values - Ethylene'!S:S,MATCH(1,('Values - Ethylene'!$B1:$B933=$B22)*('Values - Ethylene'!$C1:$C933=$C22)*('Values - Ethylene'!$D1:$D933=$D22)*('Values - Ethylene'!$E1:$E933=$E22)*('Values - Ethylene'!$F1:$F933=$F22),0))</f>
        <v>95</v>
      </c>
      <c r="T22" s="20" cm="1">
        <f t="array" ref="T22">INDEX('Values - Ethylene'!T:T,MATCH(1,('Values - Ethylene'!$B1:$B933=$B22)*('Values - Ethylene'!$C1:$C933=$C22)*('Values - Ethylene'!$D1:$D933=$D22)*('Values - Ethylene'!$E1:$E933=$E22)*('Values - Ethylene'!$F1:$F933=$F22),0))</f>
        <v>95</v>
      </c>
      <c r="U22" s="20" cm="1">
        <f t="array" ref="U22">INDEX('Values - Ethylene'!U:U,MATCH(1,('Values - Ethylene'!$B1:$B933=$B22)*('Values - Ethylene'!$C1:$C933=$C22)*('Values - Ethylene'!$D1:$D933=$D22)*('Values - Ethylene'!$E1:$E933=$E22)*('Values - Ethylene'!$F1:$F933=$F22),0))</f>
        <v>95</v>
      </c>
      <c r="V22" s="20" cm="1">
        <f t="array" ref="V22">INDEX('Values - Ethylene'!V:V,MATCH(1,('Values - Ethylene'!$B1:$B933=$B22)*('Values - Ethylene'!$C1:$C933=$C22)*('Values - Ethylene'!$D1:$D933=$D22)*('Values - Ethylene'!$E1:$E933=$E22)*('Values - Ethylene'!$F1:$F933=$F22),0))</f>
        <v>95</v>
      </c>
      <c r="W22" s="20" cm="1">
        <f t="array" ref="W22">INDEX('Values - Ethylene'!W:W,MATCH(1,('Values - Ethylene'!$B1:$B933=$B22)*('Values - Ethylene'!$C1:$C933=$C22)*('Values - Ethylene'!$D1:$D933=$D22)*('Values - Ethylene'!$E1:$E933=$E22)*('Values - Ethylene'!$F1:$F933=$F22),0))</f>
        <v>95</v>
      </c>
      <c r="X22" s="20" cm="1">
        <f t="array" ref="X22">INDEX('Values - Ethylene'!X:X,MATCH(1,('Values - Ethylene'!$B1:$B933=$B22)*('Values - Ethylene'!$C1:$C933=$C22)*('Values - Ethylene'!$D1:$D933=$D22)*('Values - Ethylene'!$E1:$E933=$E22)*('Values - Ethylene'!$F1:$F933=$F22),0))</f>
        <v>95</v>
      </c>
      <c r="Y22" s="20" cm="1">
        <f t="array" ref="Y22">INDEX('Values - Ethylene'!Y:Y,MATCH(1,('Values - Ethylene'!$B1:$B933=$B22)*('Values - Ethylene'!$C1:$C933=$C22)*('Values - Ethylene'!$D1:$D933=$D22)*('Values - Ethylene'!$E1:$E933=$E22)*('Values - Ethylene'!$F1:$F933=$F22),0))</f>
        <v>95</v>
      </c>
      <c r="Z22" s="20" cm="1">
        <f t="array" ref="Z22">INDEX('Values - Ethylene'!Z:Z,MATCH(1,('Values - Ethylene'!$B1:$B933=$B22)*('Values - Ethylene'!$C1:$C933=$C22)*('Values - Ethylene'!$D1:$D933=$D22)*('Values - Ethylene'!$E1:$E933=$E22)*('Values - Ethylene'!$F1:$F933=$F22),0))</f>
        <v>95</v>
      </c>
      <c r="AA22" s="20" cm="1">
        <f t="array" ref="AA22">INDEX('Values - Ethylene'!AA:AA,MATCH(1,('Values - Ethylene'!$B1:$B933=$B22)*('Values - Ethylene'!$C1:$C933=$C22)*('Values - Ethylene'!$D1:$D933=$D22)*('Values - Ethylene'!$E1:$E933=$E22)*('Values - Ethylene'!$F1:$F933=$F22),0))</f>
        <v>95</v>
      </c>
      <c r="AB22" s="20" cm="1">
        <f t="array" ref="AB22">INDEX('Values - Ethylene'!AB:AB,MATCH(1,('Values - Ethylene'!$B1:$B933=$B22)*('Values - Ethylene'!$C1:$C933=$C22)*('Values - Ethylene'!$D1:$D933=$D22)*('Values - Ethylene'!$E1:$E933=$E22)*('Values - Ethylene'!$F1:$F933=$F22),0))</f>
        <v>95</v>
      </c>
      <c r="AC22" s="20" cm="1">
        <f t="array" ref="AC22">INDEX('Values - Ethylene'!AC:AC,MATCH(1,('Values - Ethylene'!$B1:$B933=$B22)*('Values - Ethylene'!$C1:$C933=$C22)*('Values - Ethylene'!$D1:$D933=$D22)*('Values - Ethylene'!$E1:$E933=$E22)*('Values - Ethylene'!$F1:$F933=$F22),0))</f>
        <v>95</v>
      </c>
      <c r="AD22" s="20" cm="1">
        <f t="array" ref="AD22">INDEX('Values - Ethylene'!AD:AD,MATCH(1,('Values - Ethylene'!$B1:$B933=$B22)*('Values - Ethylene'!$C1:$C933=$C22)*('Values - Ethylene'!$D1:$D933=$D22)*('Values - Ethylene'!$E1:$E933=$E22)*('Values - Ethylene'!$F1:$F933=$F22),0))</f>
        <v>95</v>
      </c>
      <c r="AE22" s="20" cm="1">
        <f t="array" ref="AE22">INDEX('Values - Ethylene'!AE:AE,MATCH(1,('Values - Ethylene'!$B1:$B933=$B22)*('Values - Ethylene'!$C1:$C933=$C22)*('Values - Ethylene'!$D1:$D933=$D22)*('Values - Ethylene'!$E1:$E933=$E22)*('Values - Ethylene'!$F1:$F933=$F22),0))</f>
        <v>95</v>
      </c>
      <c r="AF22" s="20" cm="1">
        <f t="array" ref="AF22">INDEX('Values - Ethylene'!AF:AF,MATCH(1,('Values - Ethylene'!$B1:$B933=$B22)*('Values - Ethylene'!$C1:$C933=$C22)*('Values - Ethylene'!$D1:$D933=$D22)*('Values - Ethylene'!$E1:$E933=$E22)*('Values - Ethylene'!$F1:$F933=$F22),0))</f>
        <v>95</v>
      </c>
      <c r="AG22" s="20" cm="1">
        <f t="array" ref="AG22">INDEX('Values - Ethylene'!AG:AG,MATCH(1,('Values - Ethylene'!$B1:$B933=$B22)*('Values - Ethylene'!$C1:$C933=$C22)*('Values - Ethylene'!$D1:$D933=$D22)*('Values - Ethylene'!$E1:$E933=$E22)*('Values - Ethylene'!$F1:$F933=$F22),0))</f>
        <v>95</v>
      </c>
      <c r="AH22" s="20" cm="1">
        <f t="array" ref="AH22">INDEX('Values - Ethylene'!AH:AH,MATCH(1,('Values - Ethylene'!$B1:$B933=$B22)*('Values - Ethylene'!$C1:$C933=$C22)*('Values - Ethylene'!$D1:$D933=$D22)*('Values - Ethylene'!$E1:$E933=$E22)*('Values - Ethylene'!$F1:$F933=$F22),0))</f>
        <v>95</v>
      </c>
      <c r="AI22" s="20" cm="1">
        <f t="array" ref="AI22">INDEX('Values - Ethylene'!AI:AI,MATCH(1,('Values - Ethylene'!$B1:$B933=$B22)*('Values - Ethylene'!$C1:$C933=$C22)*('Values - Ethylene'!$D1:$D933=$D22)*('Values - Ethylene'!$E1:$E933=$E22)*('Values - Ethylene'!$F1:$F933=$F22),0))</f>
        <v>95</v>
      </c>
      <c r="AJ22" s="20" cm="1">
        <f t="array" ref="AJ22">INDEX('Values - Ethylene'!AJ:AJ,MATCH(1,('Values - Ethylene'!$B1:$B933=$B22)*('Values - Ethylene'!$C1:$C933=$C22)*('Values - Ethylene'!$D1:$D933=$D22)*('Values - Ethylene'!$E1:$E933=$E22)*('Values - Ethylene'!$F1:$F933=$F22),0))</f>
        <v>95</v>
      </c>
      <c r="AK22" s="20" cm="1">
        <f t="array" ref="AK22">INDEX('Values - Ethylene'!AK:AK,MATCH(1,('Values - Ethylene'!$B1:$B933=$B22)*('Values - Ethylene'!$C1:$C933=$C22)*('Values - Ethylene'!$D1:$D933=$D22)*('Values - Ethylene'!$E1:$E933=$E22)*('Values - Ethylene'!$F1:$F933=$F22),0))</f>
        <v>95</v>
      </c>
      <c r="AL22" s="20" cm="1">
        <f t="array" ref="AL22">INDEX('Values - Ethylene'!AL:AL,MATCH(1,('Values - Ethylene'!$B1:$B933=$B22)*('Values - Ethylene'!$C1:$C933=$C22)*('Values - Ethylene'!$D1:$D933=$D22)*('Values - Ethylene'!$E1:$E933=$E22)*('Values - Ethylene'!$F1:$F933=$F22),0))</f>
        <v>95</v>
      </c>
      <c r="AM22" s="20" cm="1">
        <f t="array" ref="AM22">INDEX('Values - Ethylene'!AM:AM,MATCH(1,('Values - Ethylene'!$B1:$B933=$B22)*('Values - Ethylene'!$C1:$C933=$C22)*('Values - Ethylene'!$D1:$D933=$D22)*('Values - Ethylene'!$E1:$E933=$E22)*('Values - Ethylene'!$F1:$F933=$F22),0))</f>
        <v>95</v>
      </c>
      <c r="AN22" s="20" cm="1">
        <f t="array" ref="AN22">INDEX('Values - Ethylene'!AN:AN,MATCH(1,('Values - Ethylene'!$B1:$B933=$B22)*('Values - Ethylene'!$C1:$C933=$C22)*('Values - Ethylene'!$D1:$D933=$D22)*('Values - Ethylene'!$E1:$E933=$E22)*('Values - Ethylene'!$F1:$F933=$F22),0))</f>
        <v>95</v>
      </c>
      <c r="AO22" s="20" cm="1">
        <f t="array" ref="AO22">INDEX('Values - Ethylene'!AO:AO,MATCH(1,('Values - Ethylene'!$B1:$B933=$B22)*('Values - Ethylene'!$C1:$C933=$C22)*('Values - Ethylene'!$D1:$D933=$D22)*('Values - Ethylene'!$E1:$E933=$E22)*('Values - Ethylene'!$F1:$F933=$F22),0))</f>
        <v>95</v>
      </c>
      <c r="AP22" s="20" cm="1">
        <f t="array" ref="AP22">INDEX('Values - Ethylene'!AP:AP,MATCH(1,('Values - Ethylene'!$B1:$B933=$B22)*('Values - Ethylene'!$C1:$C933=$C22)*('Values - Ethylene'!$D1:$D933=$D22)*('Values - Ethylene'!$E1:$E933=$E22)*('Values - Ethylene'!$F1:$F933=$F22),0))</f>
        <v>95</v>
      </c>
      <c r="AQ22" s="20" cm="1">
        <f t="array" ref="AQ22">INDEX('Values - Ethylene'!AQ:AQ,MATCH(1,('Values - Ethylene'!$B1:$B933=$B22)*('Values - Ethylene'!$C1:$C933=$C22)*('Values - Ethylene'!$D1:$D933=$D22)*('Values - Ethylene'!$E1:$E933=$E22)*('Values - Ethylene'!$F1:$F933=$F22),0))</f>
        <v>95</v>
      </c>
      <c r="AR22" s="20" cm="1">
        <f t="array" ref="AR22">INDEX('Values - Ethylene'!AR:AR,MATCH(1,('Values - Ethylene'!$B1:$B933=$B22)*('Values - Ethylene'!$C1:$C933=$C22)*('Values - Ethylene'!$D1:$D933=$D22)*('Values - Ethylene'!$E1:$E933=$E22)*('Values - Ethylene'!$F1:$F933=$F22),0))</f>
        <v>95</v>
      </c>
      <c r="AS22" s="20" cm="1">
        <f t="array" ref="AS22">INDEX('Values - Ethylene'!AS:AS,MATCH(1,('Values - Ethylene'!$B1:$B933=$B22)*('Values - Ethylene'!$C1:$C933=$C22)*('Values - Ethylene'!$D1:$D933=$D22)*('Values - Ethylene'!$E1:$E933=$E22)*('Values - Ethylene'!$F1:$F933=$F22),0))</f>
        <v>95</v>
      </c>
      <c r="AT22" s="20" cm="1">
        <f t="array" ref="AT22">INDEX('Values - Ethylene'!AT:AT,MATCH(1,('Values - Ethylene'!$B1:$B933=$B22)*('Values - Ethylene'!$C1:$C933=$C22)*('Values - Ethylene'!$D1:$D933=$D22)*('Values - Ethylene'!$E1:$E933=$E22)*('Values - Ethylene'!$F1:$F933=$F22),0))</f>
        <v>95</v>
      </c>
      <c r="AU22" s="20" cm="1">
        <f t="array" ref="AU22">INDEX('Values - Ethylene'!AU:AU,MATCH(1,('Values - Ethylene'!$B1:$B933=$B22)*('Values - Ethylene'!$C1:$C933=$C22)*('Values - Ethylene'!$D1:$D933=$D22)*('Values - Ethylene'!$E1:$E933=$E22)*('Values - Ethylene'!$F1:$F933=$F22),0))</f>
        <v>95</v>
      </c>
      <c r="AV22" s="20" cm="1">
        <f t="array" ref="AV22">INDEX('Values - Ethylene'!AV:AV,MATCH(1,('Values - Ethylene'!$B1:$B933=$B22)*('Values - Ethylene'!$C1:$C933=$C22)*('Values - Ethylene'!$D1:$D933=$D22)*('Values - Ethylene'!$E1:$E933=$E22)*('Values - Ethylene'!$F1:$F933=$F22),0))</f>
        <v>95</v>
      </c>
      <c r="AW22" s="20" cm="1">
        <f t="array" ref="AW22">INDEX('Values - Ethylene'!AW:AW,MATCH(1,('Values - Ethylene'!$B1:$B933=$B22)*('Values - Ethylene'!$C1:$C933=$C22)*('Values - Ethylene'!$D1:$D933=$D22)*('Values - Ethylene'!$E1:$E933=$E22)*('Values - Ethylene'!$F1:$F933=$F22),0))</f>
        <v>95</v>
      </c>
      <c r="AX22" s="20" cm="1">
        <f t="array" ref="AX22">INDEX('Values - Ethylene'!AX:AX,MATCH(1,('Values - Ethylene'!$B1:$B933=$B22)*('Values - Ethylene'!$C1:$C933=$C22)*('Values - Ethylene'!$D1:$D933=$D22)*('Values - Ethylene'!$E1:$E933=$E22)*('Values - Ethylene'!$F1:$F933=$F22),0))</f>
        <v>95</v>
      </c>
      <c r="AY22" s="20" cm="1">
        <f t="array" ref="AY22">INDEX('Values - Ethylene'!AY:AY,MATCH(1,('Values - Ethylene'!$B1:$B933=$B22)*('Values - Ethylene'!$C1:$C933=$C22)*('Values - Ethylene'!$D1:$D933=$D22)*('Values - Ethylene'!$E1:$E933=$E22)*('Values - Ethylene'!$F1:$F933=$F22),0))</f>
        <v>95</v>
      </c>
      <c r="AZ22" s="20" cm="1">
        <f t="array" ref="AZ22">INDEX('Values - Ethylene'!AZ:AZ,MATCH(1,('Values - Ethylene'!$B1:$B933=$B22)*('Values - Ethylene'!$C1:$C933=$C22)*('Values - Ethylene'!$D1:$D933=$D22)*('Values - Ethylene'!$E1:$E933=$E22)*('Values - Ethylene'!$F1:$F933=$F22),0))</f>
        <v>95</v>
      </c>
      <c r="BA22" s="20" cm="1">
        <f t="array" ref="BA22">INDEX('Values - Ethylene'!BA:BA,MATCH(1,('Values - Ethylene'!$B1:$B933=$B22)*('Values - Ethylene'!$C1:$C933=$C22)*('Values - Ethylene'!$D1:$D933=$D22)*('Values - Ethylene'!$E1:$E933=$E22)*('Values - Ethylene'!$F1:$F933=$F22),0))</f>
        <v>95</v>
      </c>
      <c r="BB22" s="20" cm="1">
        <f t="array" ref="BB22">INDEX('Values - Ethylene'!BB:BB,MATCH(1,('Values - Ethylene'!$B1:$B933=$B22)*('Values - Ethylene'!$C1:$C933=$C22)*('Values - Ethylene'!$D1:$D933=$D22)*('Values - Ethylene'!$E1:$E933=$E22)*('Values - Ethylene'!$F1:$F933=$F22),0))</f>
        <v>95</v>
      </c>
      <c r="BC22" s="20" cm="1">
        <f t="array" ref="BC22">INDEX('Values - Ethylene'!BC:BC,MATCH(1,('Values - Ethylene'!$B1:$B933=$B22)*('Values - Ethylene'!$C1:$C933=$C22)*('Values - Ethylene'!$D1:$D933=$D22)*('Values - Ethylene'!$E1:$E933=$E22)*('Values - Ethylene'!$F1:$F933=$F22),0))</f>
        <v>95</v>
      </c>
      <c r="BD22" s="20" cm="1">
        <f t="array" ref="BD22">INDEX('Values - Ethylene'!BD:BD,MATCH(1,('Values - Ethylene'!$B1:$B933=$B22)*('Values - Ethylene'!$C1:$C933=$C22)*('Values - Ethylene'!$D1:$D933=$D22)*('Values - Ethylene'!$E1:$E933=$E22)*('Values - Ethylene'!$F1:$F933=$F22),0))</f>
        <v>95</v>
      </c>
      <c r="BE22" s="20" cm="1">
        <f t="array" ref="BE22">INDEX('Values - Ethylene'!BE:BE,MATCH(1,('Values - Ethylene'!$B1:$B933=$B22)*('Values - Ethylene'!$C1:$C933=$C22)*('Values - Ethylene'!$D1:$D933=$D22)*('Values - Ethylene'!$E1:$E933=$E22)*('Values - Ethylene'!$F1:$F933=$F22),0))</f>
        <v>95</v>
      </c>
      <c r="BF22" s="20" cm="1">
        <f t="array" ref="BF22">INDEX('Values - Ethylene'!BF:BF,MATCH(1,('Values - Ethylene'!$B1:$B933=$B22)*('Values - Ethylene'!$C1:$C933=$C22)*('Values - Ethylene'!$D1:$D933=$D22)*('Values - Ethylene'!$E1:$E933=$E22)*('Values - Ethylene'!$F1:$F933=$F22),0))</f>
        <v>95</v>
      </c>
      <c r="BG22" s="20" cm="1">
        <f t="array" ref="BG22">INDEX('Values - Ethylene'!BG:BG,MATCH(1,('Values - Ethylene'!$B1:$B933=$B22)*('Values - Ethylene'!$C1:$C933=$C22)*('Values - Ethylene'!$D1:$D933=$D22)*('Values - Ethylene'!$E1:$E933=$E22)*('Values - Ethylene'!$F1:$F933=$F22),0))</f>
        <v>95</v>
      </c>
      <c r="BH22" s="20" cm="1">
        <f t="array" ref="BH22">INDEX('Values - Ethylene'!BH:BH,MATCH(1,('Values - Ethylene'!$B1:$B933=$B22)*('Values - Ethylene'!$C1:$C933=$C22)*('Values - Ethylene'!$D1:$D933=$D22)*('Values - Ethylene'!$E1:$E933=$E22)*('Values - Ethylene'!$F1:$F933=$F22),0))</f>
        <v>95</v>
      </c>
      <c r="BI22" s="20" cm="1">
        <f t="array" ref="BI22">INDEX('Values - Ethylene'!BI:BI,MATCH(1,('Values - Ethylene'!$B1:$B933=$B22)*('Values - Ethylene'!$C1:$C933=$C22)*('Values - Ethylene'!$D1:$D933=$D22)*('Values - Ethylene'!$E1:$E933=$E22)*('Values - Ethylene'!$F1:$F933=$F22),0))</f>
        <v>95</v>
      </c>
      <c r="BJ22" s="20" cm="1">
        <f t="array" ref="BJ22">INDEX('Values - Ethylene'!BJ:BJ,MATCH(1,('Values - Ethylene'!$B1:$B933=$B22)*('Values - Ethylene'!$C1:$C933=$C22)*('Values - Ethylene'!$D1:$D933=$D22)*('Values - Ethylene'!$E1:$E933=$E22)*('Values - Ethylene'!$F1:$F933=$F22),0))</f>
        <v>95</v>
      </c>
      <c r="BK22" s="20" cm="1">
        <f t="array" ref="BK22">INDEX('Values - Ethylene'!BK:BK,MATCH(1,('Values - Ethylene'!$B1:$B933=$B22)*('Values - Ethylene'!$C1:$C933=$C22)*('Values - Ethylene'!$D1:$D933=$D22)*('Values - Ethylene'!$E1:$E933=$E22)*('Values - Ethylene'!$F1:$F933=$F22),0))</f>
        <v>95</v>
      </c>
      <c r="BL22" s="20" cm="1">
        <f t="array" ref="BL22">INDEX('Values - Ethylene'!BL:BL,MATCH(1,('Values - Ethylene'!$B1:$B933=$B22)*('Values - Ethylene'!$C1:$C933=$C22)*('Values - Ethylene'!$D1:$D933=$D22)*('Values - Ethylene'!$E1:$E933=$E22)*('Values - Ethylene'!$F1:$F933=$F22),0))</f>
        <v>95</v>
      </c>
      <c r="BM22" s="20" cm="1">
        <f t="array" ref="BM22">INDEX('Values - Ethylene'!BM:BM,MATCH(1,('Values - Ethylene'!$B1:$B933=$B22)*('Values - Ethylene'!$C1:$C933=$C22)*('Values - Ethylene'!$D1:$D933=$D22)*('Values - Ethylene'!$E1:$E933=$E22)*('Values - Ethylene'!$F1:$F933=$F22),0))</f>
        <v>95</v>
      </c>
      <c r="BN22" s="20" cm="1">
        <f t="array" ref="BN22">INDEX('Values - Ethylene'!BN:BN,MATCH(1,('Values - Ethylene'!$B1:$B933=$B22)*('Values - Ethylene'!$C1:$C933=$C22)*('Values - Ethylene'!$D1:$D933=$D22)*('Values - Ethylene'!$E1:$E933=$E22)*('Values - Ethylene'!$F1:$F933=$F22),0))</f>
        <v>95</v>
      </c>
      <c r="BO22" s="20" cm="1">
        <f t="array" ref="BO22">INDEX('Values - Ethylene'!BO:BO,MATCH(1,('Values - Ethylene'!$B1:$B933=$B22)*('Values - Ethylene'!$C1:$C933=$C22)*('Values - Ethylene'!$D1:$D933=$D22)*('Values - Ethylene'!$E1:$E933=$E22)*('Values - Ethylene'!$F1:$F933=$F22),0))</f>
        <v>95</v>
      </c>
      <c r="BP22" s="20" cm="1">
        <f t="array" ref="BP22">INDEX('Values - Ethylene'!BP:BP,MATCH(1,('Values - Ethylene'!$B1:$B933=$B22)*('Values - Ethylene'!$C1:$C933=$C22)*('Values - Ethylene'!$D1:$D933=$D22)*('Values - Ethylene'!$E1:$E933=$E22)*('Values - Ethylene'!$F1:$F933=$F22),0))</f>
        <v>95</v>
      </c>
      <c r="BQ22" s="20" cm="1">
        <f t="array" ref="BQ22">INDEX('Values - Ethylene'!BQ:BQ,MATCH(1,('Values - Ethylene'!$B1:$B933=$B22)*('Values - Ethylene'!$C1:$C933=$C22)*('Values - Ethylene'!$D1:$D933=$D22)*('Values - Ethylene'!$E1:$E933=$E22)*('Values - Ethylene'!$F1:$F933=$F22),0))</f>
        <v>95</v>
      </c>
      <c r="BR22" s="20" cm="1">
        <f t="array" ref="BR22">INDEX('Values - Ethylene'!BR:BR,MATCH(1,('Values - Ethylene'!$B1:$B933=$B22)*('Values - Ethylene'!$C1:$C933=$C22)*('Values - Ethylene'!$D1:$D933=$D22)*('Values - Ethylene'!$E1:$E933=$E22)*('Values - Ethylene'!$F1:$F933=$F22),0))</f>
        <v>95</v>
      </c>
      <c r="BS22" s="20" cm="1">
        <f t="array" ref="BS22">INDEX('Values - Ethylene'!BS:BS,MATCH(1,('Values - Ethylene'!$B1:$B933=$B22)*('Values - Ethylene'!$C1:$C933=$C22)*('Values - Ethylene'!$D1:$D933=$D22)*('Values - Ethylene'!$E1:$E933=$E22)*('Values - Ethylene'!$F1:$F933=$F22),0))</f>
        <v>95</v>
      </c>
      <c r="BT22" s="20" cm="1">
        <f t="array" ref="BT22">INDEX('Values - Ethylene'!BT:BT,MATCH(1,('Values - Ethylene'!$B1:$B933=$B22)*('Values - Ethylene'!$C1:$C933=$C22)*('Values - Ethylene'!$D1:$D933=$D22)*('Values - Ethylene'!$E1:$E933=$E22)*('Values - Ethylene'!$F1:$F933=$F22),0))</f>
        <v>95</v>
      </c>
    </row>
    <row r="23" spans="1:72">
      <c r="A23" s="34" t="s">
        <v>106</v>
      </c>
      <c r="B23" s="20" t="s">
        <v>199</v>
      </c>
      <c r="C23" s="20" t="s">
        <v>8</v>
      </c>
      <c r="D23" s="20" t="s">
        <v>102</v>
      </c>
      <c r="E23" s="311" t="s">
        <v>15</v>
      </c>
      <c r="F23" s="20" t="s">
        <v>11</v>
      </c>
      <c r="G23" s="20" t="s">
        <v>362</v>
      </c>
      <c r="H23" s="20" t="s">
        <v>571</v>
      </c>
      <c r="I23" s="20"/>
      <c r="J23" s="268" t="b">
        <v>1</v>
      </c>
      <c r="K23" s="22" t="b" cm="1">
        <f t="array" ref="K23">INDEX('Values - Ethylene'!$K:$K,MATCH(1,('Values - Ethylene'!$B1:$B933=$B23)*('Values - Ethylene'!$C1:$C933=$C23)*('Values - Ethylene'!$D1:$D933=$D23)*('Values - Ethylene'!$E1:$E933=$E23)*('Values - Ethylene'!$F1:$F933=$F23),0))</f>
        <v>1</v>
      </c>
      <c r="L23" s="22" cm="1">
        <f t="array" ref="L23">INDEX('Values - Ethylene'!L:L,MATCH(1,('Values - Ethylene'!$B1:$B933=$B23)*('Values - Ethylene'!$C1:$C933=$C23)*('Values - Ethylene'!$D1:$D933=$D23)*('Values - Ethylene'!$E1:$E933=$E23)*('Values - Ethylene'!$F1:$F933=$F23),0))*0.19</f>
        <v>598.63013698630141</v>
      </c>
      <c r="M23" s="22" cm="1">
        <f t="array" ref="M23">INDEX('Values - Ethylene'!M:M,MATCH(1,('Values - Ethylene'!$B1:$B933=$B23)*('Values - Ethylene'!$C1:$C933=$C23)*('Values - Ethylene'!$D1:$D933=$D23)*('Values - Ethylene'!$E1:$E933=$E23)*('Values - Ethylene'!$F1:$F933=$F23),0))*0.19</f>
        <v>598.63013698630141</v>
      </c>
      <c r="N23" s="22" cm="1">
        <f t="array" ref="N23">INDEX('Values - Ethylene'!N:N,MATCH(1,('Values - Ethylene'!$B1:$B933=$B23)*('Values - Ethylene'!$C1:$C933=$C23)*('Values - Ethylene'!$D1:$D933=$D23)*('Values - Ethylene'!$E1:$E933=$E23)*('Values - Ethylene'!$F1:$F933=$F23),0))*0.19</f>
        <v>598.63013698630141</v>
      </c>
      <c r="O23" s="22" cm="1">
        <f t="array" ref="O23">INDEX('Values - Ethylene'!O:O,MATCH(1,('Values - Ethylene'!$B1:$B933=$B23)*('Values - Ethylene'!$C1:$C933=$C23)*('Values - Ethylene'!$D1:$D933=$D23)*('Values - Ethylene'!$E1:$E933=$E23)*('Values - Ethylene'!$F1:$F933=$F23),0))*0.19</f>
        <v>598.63013698630141</v>
      </c>
      <c r="P23" s="22" cm="1">
        <f t="array" ref="P23">INDEX('Values - Ethylene'!P:P,MATCH(1,('Values - Ethylene'!$B1:$B933=$B23)*('Values - Ethylene'!$C1:$C933=$C23)*('Values - Ethylene'!$D1:$D933=$D23)*('Values - Ethylene'!$E1:$E933=$E23)*('Values - Ethylene'!$F1:$F933=$F23),0))*0.19</f>
        <v>598.63013698630141</v>
      </c>
      <c r="Q23" s="22" cm="1">
        <f t="array" ref="Q23">INDEX('Values - Ethylene'!Q:Q,MATCH(1,('Values - Ethylene'!$B1:$B933=$B23)*('Values - Ethylene'!$C1:$C933=$C23)*('Values - Ethylene'!$D1:$D933=$D23)*('Values - Ethylene'!$E1:$E933=$E23)*('Values - Ethylene'!$F1:$F933=$F23),0))*0.19</f>
        <v>598.63013698630141</v>
      </c>
      <c r="R23" s="22" cm="1">
        <f t="array" ref="R23">INDEX('Values - Ethylene'!R:R,MATCH(1,('Values - Ethylene'!$B1:$B933=$B23)*('Values - Ethylene'!$C1:$C933=$C23)*('Values - Ethylene'!$D1:$D933=$D23)*('Values - Ethylene'!$E1:$E933=$E23)*('Values - Ethylene'!$F1:$F933=$F23),0))*0.19</f>
        <v>598.63013698630141</v>
      </c>
      <c r="S23" s="22" cm="1">
        <f t="array" ref="S23">INDEX('Values - Ethylene'!S:S,MATCH(1,('Values - Ethylene'!$B1:$B933=$B23)*('Values - Ethylene'!$C1:$C933=$C23)*('Values - Ethylene'!$D1:$D933=$D23)*('Values - Ethylene'!$E1:$E933=$E23)*('Values - Ethylene'!$F1:$F933=$F23),0))*0.19</f>
        <v>598.63013698630141</v>
      </c>
      <c r="T23" s="22" cm="1">
        <f t="array" ref="T23">INDEX('Values - Ethylene'!T:T,MATCH(1,('Values - Ethylene'!$B1:$B933=$B23)*('Values - Ethylene'!$C1:$C933=$C23)*('Values - Ethylene'!$D1:$D933=$D23)*('Values - Ethylene'!$E1:$E933=$E23)*('Values - Ethylene'!$F1:$F933=$F23),0))*0.19</f>
        <v>598.63013698630141</v>
      </c>
      <c r="U23" s="22" cm="1">
        <f t="array" ref="U23">INDEX('Values - Ethylene'!U:U,MATCH(1,('Values - Ethylene'!$B1:$B933=$B23)*('Values - Ethylene'!$C1:$C933=$C23)*('Values - Ethylene'!$D1:$D933=$D23)*('Values - Ethylene'!$E1:$E933=$E23)*('Values - Ethylene'!$F1:$F933=$F23),0))*0.19</f>
        <v>598.63013698630141</v>
      </c>
      <c r="V23" s="22" cm="1">
        <f t="array" ref="V23">INDEX('Values - Ethylene'!V:V,MATCH(1,('Values - Ethylene'!$B1:$B933=$B23)*('Values - Ethylene'!$C1:$C933=$C23)*('Values - Ethylene'!$D1:$D933=$D23)*('Values - Ethylene'!$E1:$E933=$E23)*('Values - Ethylene'!$F1:$F933=$F23),0))*0.19</f>
        <v>598.63013698630141</v>
      </c>
      <c r="W23" s="22" cm="1">
        <f t="array" ref="W23">INDEX('Values - Ethylene'!W:W,MATCH(1,('Values - Ethylene'!$B1:$B933=$B23)*('Values - Ethylene'!$C1:$C933=$C23)*('Values - Ethylene'!$D1:$D933=$D23)*('Values - Ethylene'!$E1:$E933=$E23)*('Values - Ethylene'!$F1:$F933=$F23),0))*0.19</f>
        <v>598.63013698630141</v>
      </c>
      <c r="X23" s="22" cm="1">
        <f t="array" ref="X23">INDEX('Values - Ethylene'!X:X,MATCH(1,('Values - Ethylene'!$B1:$B933=$B23)*('Values - Ethylene'!$C1:$C933=$C23)*('Values - Ethylene'!$D1:$D933=$D23)*('Values - Ethylene'!$E1:$E933=$E23)*('Values - Ethylene'!$F1:$F933=$F23),0))*0.19</f>
        <v>598.63013698630141</v>
      </c>
      <c r="Y23" s="22" cm="1">
        <f t="array" ref="Y23">INDEX('Values - Ethylene'!Y:Y,MATCH(1,('Values - Ethylene'!$B1:$B933=$B23)*('Values - Ethylene'!$C1:$C933=$C23)*('Values - Ethylene'!$D1:$D933=$D23)*('Values - Ethylene'!$E1:$E933=$E23)*('Values - Ethylene'!$F1:$F933=$F23),0))*0.19</f>
        <v>598.63013698630141</v>
      </c>
      <c r="Z23" s="22" cm="1">
        <f t="array" ref="Z23">INDEX('Values - Ethylene'!Z:Z,MATCH(1,('Values - Ethylene'!$B1:$B933=$B23)*('Values - Ethylene'!$C1:$C933=$C23)*('Values - Ethylene'!$D1:$D933=$D23)*('Values - Ethylene'!$E1:$E933=$E23)*('Values - Ethylene'!$F1:$F933=$F23),0))*0.19</f>
        <v>598.63013698630141</v>
      </c>
      <c r="AA23" s="22" cm="1">
        <f t="array" ref="AA23">INDEX('Values - Ethylene'!AA:AA,MATCH(1,('Values - Ethylene'!$B1:$B933=$B23)*('Values - Ethylene'!$C1:$C933=$C23)*('Values - Ethylene'!$D1:$D933=$D23)*('Values - Ethylene'!$E1:$E933=$E23)*('Values - Ethylene'!$F1:$F933=$F23),0))*0.19</f>
        <v>598.63013698630141</v>
      </c>
      <c r="AB23" s="22" cm="1">
        <f t="array" ref="AB23">INDEX('Values - Ethylene'!AB:AB,MATCH(1,('Values - Ethylene'!$B1:$B933=$B23)*('Values - Ethylene'!$C1:$C933=$C23)*('Values - Ethylene'!$D1:$D933=$D23)*('Values - Ethylene'!$E1:$E933=$E23)*('Values - Ethylene'!$F1:$F933=$F23),0))*0.19</f>
        <v>598.63013698630141</v>
      </c>
      <c r="AC23" s="22" cm="1">
        <f t="array" ref="AC23">INDEX('Values - Ethylene'!AC:AC,MATCH(1,('Values - Ethylene'!$B1:$B933=$B23)*('Values - Ethylene'!$C1:$C933=$C23)*('Values - Ethylene'!$D1:$D933=$D23)*('Values - Ethylene'!$E1:$E933=$E23)*('Values - Ethylene'!$F1:$F933=$F23),0))*0.19</f>
        <v>598.63013698630141</v>
      </c>
      <c r="AD23" s="22" cm="1">
        <f t="array" ref="AD23">INDEX('Values - Ethylene'!AD:AD,MATCH(1,('Values - Ethylene'!$B1:$B933=$B23)*('Values - Ethylene'!$C1:$C933=$C23)*('Values - Ethylene'!$D1:$D933=$D23)*('Values - Ethylene'!$E1:$E933=$E23)*('Values - Ethylene'!$F1:$F933=$F23),0))*0.19</f>
        <v>598.63013698630141</v>
      </c>
      <c r="AE23" s="22" cm="1">
        <f t="array" ref="AE23">INDEX('Values - Ethylene'!AE:AE,MATCH(1,('Values - Ethylene'!$B1:$B933=$B23)*('Values - Ethylene'!$C1:$C933=$C23)*('Values - Ethylene'!$D1:$D933=$D23)*('Values - Ethylene'!$E1:$E933=$E23)*('Values - Ethylene'!$F1:$F933=$F23),0))*0.19</f>
        <v>598.63013698630141</v>
      </c>
      <c r="AF23" s="22" cm="1">
        <f t="array" ref="AF23">INDEX('Values - Ethylene'!AF:AF,MATCH(1,('Values - Ethylene'!$B1:$B933=$B23)*('Values - Ethylene'!$C1:$C933=$C23)*('Values - Ethylene'!$D1:$D933=$D23)*('Values - Ethylene'!$E1:$E933=$E23)*('Values - Ethylene'!$F1:$F933=$F23),0))*0.19</f>
        <v>598.63013698630141</v>
      </c>
      <c r="AG23" s="22" cm="1">
        <f t="array" ref="AG23">INDEX('Values - Ethylene'!AG:AG,MATCH(1,('Values - Ethylene'!$B1:$B933=$B23)*('Values - Ethylene'!$C1:$C933=$C23)*('Values - Ethylene'!$D1:$D933=$D23)*('Values - Ethylene'!$E1:$E933=$E23)*('Values - Ethylene'!$F1:$F933=$F23),0))*0.19</f>
        <v>598.63013698630141</v>
      </c>
      <c r="AH23" s="22" cm="1">
        <f t="array" ref="AH23">INDEX('Values - Ethylene'!AH:AH,MATCH(1,('Values - Ethylene'!$B1:$B933=$B23)*('Values - Ethylene'!$C1:$C933=$C23)*('Values - Ethylene'!$D1:$D933=$D23)*('Values - Ethylene'!$E1:$E933=$E23)*('Values - Ethylene'!$F1:$F933=$F23),0))*0.19</f>
        <v>598.63013698630141</v>
      </c>
      <c r="AI23" s="22" cm="1">
        <f t="array" ref="AI23">INDEX('Values - Ethylene'!AI:AI,MATCH(1,('Values - Ethylene'!$B1:$B933=$B23)*('Values - Ethylene'!$C1:$C933=$C23)*('Values - Ethylene'!$D1:$D933=$D23)*('Values - Ethylene'!$E1:$E933=$E23)*('Values - Ethylene'!$F1:$F933=$F23),0))*0.19</f>
        <v>598.63013698630141</v>
      </c>
      <c r="AJ23" s="22" cm="1">
        <f t="array" ref="AJ23">INDEX('Values - Ethylene'!AJ:AJ,MATCH(1,('Values - Ethylene'!$B1:$B933=$B23)*('Values - Ethylene'!$C1:$C933=$C23)*('Values - Ethylene'!$D1:$D933=$D23)*('Values - Ethylene'!$E1:$E933=$E23)*('Values - Ethylene'!$F1:$F933=$F23),0))*0.19</f>
        <v>598.63013698630141</v>
      </c>
      <c r="AK23" s="22" cm="1">
        <f t="array" ref="AK23">INDEX('Values - Ethylene'!AK:AK,MATCH(1,('Values - Ethylene'!$B1:$B933=$B23)*('Values - Ethylene'!$C1:$C933=$C23)*('Values - Ethylene'!$D1:$D933=$D23)*('Values - Ethylene'!$E1:$E933=$E23)*('Values - Ethylene'!$F1:$F933=$F23),0))*0.19</f>
        <v>598.63013698630141</v>
      </c>
      <c r="AL23" s="22" cm="1">
        <f t="array" ref="AL23">INDEX('Values - Ethylene'!AL:AL,MATCH(1,('Values - Ethylene'!$B1:$B933=$B23)*('Values - Ethylene'!$C1:$C933=$C23)*('Values - Ethylene'!$D1:$D933=$D23)*('Values - Ethylene'!$E1:$E933=$E23)*('Values - Ethylene'!$F1:$F933=$F23),0))*0.19</f>
        <v>598.63013698630141</v>
      </c>
      <c r="AM23" s="22" cm="1">
        <f t="array" ref="AM23">INDEX('Values - Ethylene'!AM:AM,MATCH(1,('Values - Ethylene'!$B1:$B933=$B23)*('Values - Ethylene'!$C1:$C933=$C23)*('Values - Ethylene'!$D1:$D933=$D23)*('Values - Ethylene'!$E1:$E933=$E23)*('Values - Ethylene'!$F1:$F933=$F23),0))*0.19</f>
        <v>598.63013698630141</v>
      </c>
      <c r="AN23" s="22" cm="1">
        <f t="array" ref="AN23">INDEX('Values - Ethylene'!AN:AN,MATCH(1,('Values - Ethylene'!$B1:$B933=$B23)*('Values - Ethylene'!$C1:$C933=$C23)*('Values - Ethylene'!$D1:$D933=$D23)*('Values - Ethylene'!$E1:$E933=$E23)*('Values - Ethylene'!$F1:$F933=$F23),0))*0.19</f>
        <v>598.63013698630141</v>
      </c>
      <c r="AO23" s="22" cm="1">
        <f t="array" ref="AO23">INDEX('Values - Ethylene'!AO:AO,MATCH(1,('Values - Ethylene'!$B1:$B933=$B23)*('Values - Ethylene'!$C1:$C933=$C23)*('Values - Ethylene'!$D1:$D933=$D23)*('Values - Ethylene'!$E1:$E933=$E23)*('Values - Ethylene'!$F1:$F933=$F23),0))*0.19</f>
        <v>598.63013698630141</v>
      </c>
      <c r="AP23" s="22" cm="1">
        <f t="array" ref="AP23">INDEX('Values - Ethylene'!AP:AP,MATCH(1,('Values - Ethylene'!$B1:$B933=$B23)*('Values - Ethylene'!$C1:$C933=$C23)*('Values - Ethylene'!$D1:$D933=$D23)*('Values - Ethylene'!$E1:$E933=$E23)*('Values - Ethylene'!$F1:$F933=$F23),0))*0.19</f>
        <v>598.63013698630141</v>
      </c>
      <c r="AQ23" s="22" cm="1">
        <f t="array" ref="AQ23">INDEX('Values - Ethylene'!AQ:AQ,MATCH(1,('Values - Ethylene'!$B1:$B933=$B23)*('Values - Ethylene'!$C1:$C933=$C23)*('Values - Ethylene'!$D1:$D933=$D23)*('Values - Ethylene'!$E1:$E933=$E23)*('Values - Ethylene'!$F1:$F933=$F23),0))*0.19</f>
        <v>598.63013698630141</v>
      </c>
      <c r="AR23" s="22" cm="1">
        <f t="array" ref="AR23">INDEX('Values - Ethylene'!AR:AR,MATCH(1,('Values - Ethylene'!$B1:$B933=$B23)*('Values - Ethylene'!$C1:$C933=$C23)*('Values - Ethylene'!$D1:$D933=$D23)*('Values - Ethylene'!$E1:$E933=$E23)*('Values - Ethylene'!$F1:$F933=$F23),0))*0.19</f>
        <v>598.63013698630141</v>
      </c>
      <c r="AS23" s="22" cm="1">
        <f t="array" ref="AS23">INDEX('Values - Ethylene'!AS:AS,MATCH(1,('Values - Ethylene'!$B1:$B933=$B23)*('Values - Ethylene'!$C1:$C933=$C23)*('Values - Ethylene'!$D1:$D933=$D23)*('Values - Ethylene'!$E1:$E933=$E23)*('Values - Ethylene'!$F1:$F933=$F23),0))*0.19</f>
        <v>598.63013698630141</v>
      </c>
      <c r="AT23" s="22" cm="1">
        <f t="array" ref="AT23">INDEX('Values - Ethylene'!AT:AT,MATCH(1,('Values - Ethylene'!$B1:$B933=$B23)*('Values - Ethylene'!$C1:$C933=$C23)*('Values - Ethylene'!$D1:$D933=$D23)*('Values - Ethylene'!$E1:$E933=$E23)*('Values - Ethylene'!$F1:$F933=$F23),0))*0.19</f>
        <v>598.63013698630141</v>
      </c>
      <c r="AU23" s="22" cm="1">
        <f t="array" ref="AU23">INDEX('Values - Ethylene'!AU:AU,MATCH(1,('Values - Ethylene'!$B1:$B933=$B23)*('Values - Ethylene'!$C1:$C933=$C23)*('Values - Ethylene'!$D1:$D933=$D23)*('Values - Ethylene'!$E1:$E933=$E23)*('Values - Ethylene'!$F1:$F933=$F23),0))*0.19</f>
        <v>598.63013698630141</v>
      </c>
      <c r="AV23" s="22" cm="1">
        <f t="array" ref="AV23">INDEX('Values - Ethylene'!AV:AV,MATCH(1,('Values - Ethylene'!$B1:$B933=$B23)*('Values - Ethylene'!$C1:$C933=$C23)*('Values - Ethylene'!$D1:$D933=$D23)*('Values - Ethylene'!$E1:$E933=$E23)*('Values - Ethylene'!$F1:$F933=$F23),0))*0.19</f>
        <v>598.63013698630141</v>
      </c>
      <c r="AW23" s="22" cm="1">
        <f t="array" ref="AW23">INDEX('Values - Ethylene'!AW:AW,MATCH(1,('Values - Ethylene'!$B1:$B933=$B23)*('Values - Ethylene'!$C1:$C933=$C23)*('Values - Ethylene'!$D1:$D933=$D23)*('Values - Ethylene'!$E1:$E933=$E23)*('Values - Ethylene'!$F1:$F933=$F23),0))*0.19</f>
        <v>598.63013698630141</v>
      </c>
      <c r="AX23" s="22" cm="1">
        <f t="array" ref="AX23">INDEX('Values - Ethylene'!AX:AX,MATCH(1,('Values - Ethylene'!$B1:$B933=$B23)*('Values - Ethylene'!$C1:$C933=$C23)*('Values - Ethylene'!$D1:$D933=$D23)*('Values - Ethylene'!$E1:$E933=$E23)*('Values - Ethylene'!$F1:$F933=$F23),0))*0.19</f>
        <v>598.63013698630141</v>
      </c>
      <c r="AY23" s="22" cm="1">
        <f t="array" ref="AY23">INDEX('Values - Ethylene'!AY:AY,MATCH(1,('Values - Ethylene'!$B1:$B933=$B23)*('Values - Ethylene'!$C1:$C933=$C23)*('Values - Ethylene'!$D1:$D933=$D23)*('Values - Ethylene'!$E1:$E933=$E23)*('Values - Ethylene'!$F1:$F933=$F23),0))*0.19</f>
        <v>598.63013698630141</v>
      </c>
      <c r="AZ23" s="22" cm="1">
        <f t="array" ref="AZ23">INDEX('Values - Ethylene'!AZ:AZ,MATCH(1,('Values - Ethylene'!$B1:$B933=$B23)*('Values - Ethylene'!$C1:$C933=$C23)*('Values - Ethylene'!$D1:$D933=$D23)*('Values - Ethylene'!$E1:$E933=$E23)*('Values - Ethylene'!$F1:$F933=$F23),0))*0.19</f>
        <v>598.63013698630141</v>
      </c>
      <c r="BA23" s="22" cm="1">
        <f t="array" ref="BA23">INDEX('Values - Ethylene'!BA:BA,MATCH(1,('Values - Ethylene'!$B1:$B933=$B23)*('Values - Ethylene'!$C1:$C933=$C23)*('Values - Ethylene'!$D1:$D933=$D23)*('Values - Ethylene'!$E1:$E933=$E23)*('Values - Ethylene'!$F1:$F933=$F23),0))*0.19</f>
        <v>598.63013698630141</v>
      </c>
      <c r="BB23" s="22" cm="1">
        <f t="array" ref="BB23">INDEX('Values - Ethylene'!BB:BB,MATCH(1,('Values - Ethylene'!$B1:$B933=$B23)*('Values - Ethylene'!$C1:$C933=$C23)*('Values - Ethylene'!$D1:$D933=$D23)*('Values - Ethylene'!$E1:$E933=$E23)*('Values - Ethylene'!$F1:$F933=$F23),0))*0.19</f>
        <v>598.63013698630141</v>
      </c>
      <c r="BC23" s="22" cm="1">
        <f t="array" ref="BC23">INDEX('Values - Ethylene'!BC:BC,MATCH(1,('Values - Ethylene'!$B1:$B933=$B23)*('Values - Ethylene'!$C1:$C933=$C23)*('Values - Ethylene'!$D1:$D933=$D23)*('Values - Ethylene'!$E1:$E933=$E23)*('Values - Ethylene'!$F1:$F933=$F23),0))*0.19</f>
        <v>598.63013698630141</v>
      </c>
      <c r="BD23" s="22" cm="1">
        <f t="array" ref="BD23">INDEX('Values - Ethylene'!BD:BD,MATCH(1,('Values - Ethylene'!$B1:$B933=$B23)*('Values - Ethylene'!$C1:$C933=$C23)*('Values - Ethylene'!$D1:$D933=$D23)*('Values - Ethylene'!$E1:$E933=$E23)*('Values - Ethylene'!$F1:$F933=$F23),0))*0.19</f>
        <v>598.63013698630141</v>
      </c>
      <c r="BE23" s="22" cm="1">
        <f t="array" ref="BE23">INDEX('Values - Ethylene'!BE:BE,MATCH(1,('Values - Ethylene'!$B1:$B933=$B23)*('Values - Ethylene'!$C1:$C933=$C23)*('Values - Ethylene'!$D1:$D933=$D23)*('Values - Ethylene'!$E1:$E933=$E23)*('Values - Ethylene'!$F1:$F933=$F23),0))*0.19</f>
        <v>598.63013698630141</v>
      </c>
      <c r="BF23" s="22" cm="1">
        <f t="array" ref="BF23">INDEX('Values - Ethylene'!BF:BF,MATCH(1,('Values - Ethylene'!$B1:$B933=$B23)*('Values - Ethylene'!$C1:$C933=$C23)*('Values - Ethylene'!$D1:$D933=$D23)*('Values - Ethylene'!$E1:$E933=$E23)*('Values - Ethylene'!$F1:$F933=$F23),0))*0.19</f>
        <v>598.63013698630141</v>
      </c>
      <c r="BG23" s="22" cm="1">
        <f t="array" ref="BG23">INDEX('Values - Ethylene'!BG:BG,MATCH(1,('Values - Ethylene'!$B1:$B933=$B23)*('Values - Ethylene'!$C1:$C933=$C23)*('Values - Ethylene'!$D1:$D933=$D23)*('Values - Ethylene'!$E1:$E933=$E23)*('Values - Ethylene'!$F1:$F933=$F23),0))*0.19</f>
        <v>598.63013698630141</v>
      </c>
      <c r="BH23" s="22" cm="1">
        <f t="array" ref="BH23">INDEX('Values - Ethylene'!BH:BH,MATCH(1,('Values - Ethylene'!$B1:$B933=$B23)*('Values - Ethylene'!$C1:$C933=$C23)*('Values - Ethylene'!$D1:$D933=$D23)*('Values - Ethylene'!$E1:$E933=$E23)*('Values - Ethylene'!$F1:$F933=$F23),0))*0.19</f>
        <v>598.63013698630141</v>
      </c>
      <c r="BI23" s="22" cm="1">
        <f t="array" ref="BI23">INDEX('Values - Ethylene'!BI:BI,MATCH(1,('Values - Ethylene'!$B1:$B933=$B23)*('Values - Ethylene'!$C1:$C933=$C23)*('Values - Ethylene'!$D1:$D933=$D23)*('Values - Ethylene'!$E1:$E933=$E23)*('Values - Ethylene'!$F1:$F933=$F23),0))*0.19</f>
        <v>598.63013698630141</v>
      </c>
      <c r="BJ23" s="22" cm="1">
        <f t="array" ref="BJ23">INDEX('Values - Ethylene'!BJ:BJ,MATCH(1,('Values - Ethylene'!$B1:$B933=$B23)*('Values - Ethylene'!$C1:$C933=$C23)*('Values - Ethylene'!$D1:$D933=$D23)*('Values - Ethylene'!$E1:$E933=$E23)*('Values - Ethylene'!$F1:$F933=$F23),0))*0.19</f>
        <v>598.63013698630141</v>
      </c>
      <c r="BK23" s="22" cm="1">
        <f t="array" ref="BK23">INDEX('Values - Ethylene'!BK:BK,MATCH(1,('Values - Ethylene'!$B1:$B933=$B23)*('Values - Ethylene'!$C1:$C933=$C23)*('Values - Ethylene'!$D1:$D933=$D23)*('Values - Ethylene'!$E1:$E933=$E23)*('Values - Ethylene'!$F1:$F933=$F23),0))*0.19</f>
        <v>598.63013698630141</v>
      </c>
      <c r="BL23" s="22" cm="1">
        <f t="array" ref="BL23">INDEX('Values - Ethylene'!BL:BL,MATCH(1,('Values - Ethylene'!$B1:$B933=$B23)*('Values - Ethylene'!$C1:$C933=$C23)*('Values - Ethylene'!$D1:$D933=$D23)*('Values - Ethylene'!$E1:$E933=$E23)*('Values - Ethylene'!$F1:$F933=$F23),0))*0.19</f>
        <v>598.63013698630141</v>
      </c>
      <c r="BM23" s="22" cm="1">
        <f t="array" ref="BM23">INDEX('Values - Ethylene'!BM:BM,MATCH(1,('Values - Ethylene'!$B1:$B933=$B23)*('Values - Ethylene'!$C1:$C933=$C23)*('Values - Ethylene'!$D1:$D933=$D23)*('Values - Ethylene'!$E1:$E933=$E23)*('Values - Ethylene'!$F1:$F933=$F23),0))*0.19</f>
        <v>598.63013698630141</v>
      </c>
      <c r="BN23" s="22" cm="1">
        <f t="array" ref="BN23">INDEX('Values - Ethylene'!BN:BN,MATCH(1,('Values - Ethylene'!$B1:$B933=$B23)*('Values - Ethylene'!$C1:$C933=$C23)*('Values - Ethylene'!$D1:$D933=$D23)*('Values - Ethylene'!$E1:$E933=$E23)*('Values - Ethylene'!$F1:$F933=$F23),0))*0.19</f>
        <v>598.63013698630141</v>
      </c>
      <c r="BO23" s="22" cm="1">
        <f t="array" ref="BO23">INDEX('Values - Ethylene'!BO:BO,MATCH(1,('Values - Ethylene'!$B1:$B933=$B23)*('Values - Ethylene'!$C1:$C933=$C23)*('Values - Ethylene'!$D1:$D933=$D23)*('Values - Ethylene'!$E1:$E933=$E23)*('Values - Ethylene'!$F1:$F933=$F23),0))*0.19</f>
        <v>598.63013698630141</v>
      </c>
      <c r="BP23" s="22" cm="1">
        <f t="array" ref="BP23">INDEX('Values - Ethylene'!BP:BP,MATCH(1,('Values - Ethylene'!$B1:$B933=$B23)*('Values - Ethylene'!$C1:$C933=$C23)*('Values - Ethylene'!$D1:$D933=$D23)*('Values - Ethylene'!$E1:$E933=$E23)*('Values - Ethylene'!$F1:$F933=$F23),0))*0.19</f>
        <v>598.63013698630141</v>
      </c>
      <c r="BQ23" s="22" cm="1">
        <f t="array" ref="BQ23">INDEX('Values - Ethylene'!BQ:BQ,MATCH(1,('Values - Ethylene'!$B1:$B933=$B23)*('Values - Ethylene'!$C1:$C933=$C23)*('Values - Ethylene'!$D1:$D933=$D23)*('Values - Ethylene'!$E1:$E933=$E23)*('Values - Ethylene'!$F1:$F933=$F23),0))*0.19</f>
        <v>598.63013698630141</v>
      </c>
      <c r="BR23" s="22" cm="1">
        <f t="array" ref="BR23">INDEX('Values - Ethylene'!BR:BR,MATCH(1,('Values - Ethylene'!$B1:$B933=$B23)*('Values - Ethylene'!$C1:$C933=$C23)*('Values - Ethylene'!$D1:$D933=$D23)*('Values - Ethylene'!$E1:$E933=$E23)*('Values - Ethylene'!$F1:$F933=$F23),0))*0.19</f>
        <v>598.63013698630141</v>
      </c>
      <c r="BS23" s="22" cm="1">
        <f t="array" ref="BS23">INDEX('Values - Ethylene'!BS:BS,MATCH(1,('Values - Ethylene'!$B1:$B933=$B23)*('Values - Ethylene'!$C1:$C933=$C23)*('Values - Ethylene'!$D1:$D933=$D23)*('Values - Ethylene'!$E1:$E933=$E23)*('Values - Ethylene'!$F1:$F933=$F23),0))*0.19</f>
        <v>598.63013698630141</v>
      </c>
      <c r="BT23" s="22" cm="1">
        <f t="array" ref="BT23">INDEX('Values - Ethylene'!BT:BT,MATCH(1,('Values - Ethylene'!$B1:$B933=$B23)*('Values - Ethylene'!$C1:$C933=$C23)*('Values - Ethylene'!$D1:$D933=$D23)*('Values - Ethylene'!$E1:$E933=$E23)*('Values - Ethylene'!$F1:$F933=$F23),0))*0.19</f>
        <v>598.63013698630141</v>
      </c>
    </row>
    <row r="24" spans="1:72">
      <c r="A24" s="34" t="s">
        <v>106</v>
      </c>
      <c r="B24" s="20" t="s">
        <v>199</v>
      </c>
      <c r="C24" s="313" t="s">
        <v>8</v>
      </c>
      <c r="D24" s="20" t="s">
        <v>102</v>
      </c>
      <c r="E24" s="311" t="s">
        <v>286</v>
      </c>
      <c r="F24" s="20" t="s">
        <v>11</v>
      </c>
      <c r="G24" s="20" t="s">
        <v>270</v>
      </c>
      <c r="H24" s="20" t="s">
        <v>776</v>
      </c>
      <c r="I24" s="20" t="s">
        <v>542</v>
      </c>
      <c r="J24" s="268" t="b">
        <v>1</v>
      </c>
      <c r="K24" s="22" t="b" cm="1">
        <f t="array" ref="K24">INDEX('Values - Ethylene'!$K:$K,MATCH(1,('Values - Ethylene'!$B1:$B933=$B24)*('Values - Ethylene'!$C1:$C933=$C24)*('Values - Ethylene'!$D1:$D933=$D24)*('Values - Ethylene'!$E1:$E933=$E24)*('Values - Ethylene'!$F1:$F933=$F24),0))</f>
        <v>1</v>
      </c>
      <c r="L24" s="22" cm="1">
        <f t="array" ref="L24">INDEX('Values - Ethylene'!L:L,MATCH(1,('Values - Ethylene'!$B1:$B933=$B24)*('Values - Ethylene'!$C1:$C933=$C24)*('Values - Ethylene'!$D1:$D933=$D24)*('Values - Ethylene'!$E1:$E933=$E24)*('Values - Ethylene'!$F1:$F933=$F24),0))</f>
        <v>40</v>
      </c>
      <c r="M24" s="22" cm="1">
        <f t="array" ref="M24">INDEX('Values - Ethylene'!M:M,MATCH(1,('Values - Ethylene'!$B1:$B933=$B24)*('Values - Ethylene'!$C1:$C933=$C24)*('Values - Ethylene'!$D1:$D933=$D24)*('Values - Ethylene'!$E1:$E933=$E24)*('Values - Ethylene'!$F1:$F933=$F24),0))</f>
        <v>40</v>
      </c>
      <c r="N24" s="22" cm="1">
        <f t="array" ref="N24">INDEX('Values - Ethylene'!N:N,MATCH(1,('Values - Ethylene'!$B1:$B933=$B24)*('Values - Ethylene'!$C1:$C933=$C24)*('Values - Ethylene'!$D1:$D933=$D24)*('Values - Ethylene'!$E1:$E933=$E24)*('Values - Ethylene'!$F1:$F933=$F24),0))</f>
        <v>40</v>
      </c>
      <c r="O24" s="22" cm="1">
        <f t="array" ref="O24">INDEX('Values - Ethylene'!O:O,MATCH(1,('Values - Ethylene'!$B1:$B933=$B24)*('Values - Ethylene'!$C1:$C933=$C24)*('Values - Ethylene'!$D1:$D933=$D24)*('Values - Ethylene'!$E1:$E933=$E24)*('Values - Ethylene'!$F1:$F933=$F24),0))</f>
        <v>40</v>
      </c>
      <c r="P24" s="22" cm="1">
        <f t="array" ref="P24">INDEX('Values - Ethylene'!P:P,MATCH(1,('Values - Ethylene'!$B1:$B933=$B24)*('Values - Ethylene'!$C1:$C933=$C24)*('Values - Ethylene'!$D1:$D933=$D24)*('Values - Ethylene'!$E1:$E933=$E24)*('Values - Ethylene'!$F1:$F933=$F24),0))</f>
        <v>40</v>
      </c>
      <c r="Q24" s="22" cm="1">
        <f t="array" ref="Q24">INDEX('Values - Ethylene'!Q:Q,MATCH(1,('Values - Ethylene'!$B1:$B933=$B24)*('Values - Ethylene'!$C1:$C933=$C24)*('Values - Ethylene'!$D1:$D933=$D24)*('Values - Ethylene'!$E1:$E933=$E24)*('Values - Ethylene'!$F1:$F933=$F24),0))</f>
        <v>40</v>
      </c>
      <c r="R24" s="22" cm="1">
        <f t="array" ref="R24">INDEX('Values - Ethylene'!R:R,MATCH(1,('Values - Ethylene'!$B1:$B933=$B24)*('Values - Ethylene'!$C1:$C933=$C24)*('Values - Ethylene'!$D1:$D933=$D24)*('Values - Ethylene'!$E1:$E933=$E24)*('Values - Ethylene'!$F1:$F933=$F24),0))</f>
        <v>40</v>
      </c>
      <c r="S24" s="22" cm="1">
        <f t="array" ref="S24">INDEX('Values - Ethylene'!S:S,MATCH(1,('Values - Ethylene'!$B1:$B933=$B24)*('Values - Ethylene'!$C1:$C933=$C24)*('Values - Ethylene'!$D1:$D933=$D24)*('Values - Ethylene'!$E1:$E933=$E24)*('Values - Ethylene'!$F1:$F933=$F24),0))</f>
        <v>40</v>
      </c>
      <c r="T24" s="22" cm="1">
        <f t="array" ref="T24">INDEX('Values - Ethylene'!T:T,MATCH(1,('Values - Ethylene'!$B1:$B933=$B24)*('Values - Ethylene'!$C1:$C933=$C24)*('Values - Ethylene'!$D1:$D933=$D24)*('Values - Ethylene'!$E1:$E933=$E24)*('Values - Ethylene'!$F1:$F933=$F24),0))</f>
        <v>40</v>
      </c>
      <c r="U24" s="22" cm="1">
        <f t="array" ref="U24">INDEX('Values - Ethylene'!U:U,MATCH(1,('Values - Ethylene'!$B1:$B933=$B24)*('Values - Ethylene'!$C1:$C933=$C24)*('Values - Ethylene'!$D1:$D933=$D24)*('Values - Ethylene'!$E1:$E933=$E24)*('Values - Ethylene'!$F1:$F933=$F24),0))</f>
        <v>40</v>
      </c>
      <c r="V24" s="22" cm="1">
        <f t="array" ref="V24">INDEX('Values - Ethylene'!V:V,MATCH(1,('Values - Ethylene'!$B1:$B933=$B24)*('Values - Ethylene'!$C1:$C933=$C24)*('Values - Ethylene'!$D1:$D933=$D24)*('Values - Ethylene'!$E1:$E933=$E24)*('Values - Ethylene'!$F1:$F933=$F24),0))</f>
        <v>40</v>
      </c>
      <c r="W24" s="22" cm="1">
        <f t="array" ref="W24">INDEX('Values - Ethylene'!W:W,MATCH(1,('Values - Ethylene'!$B1:$B933=$B24)*('Values - Ethylene'!$C1:$C933=$C24)*('Values - Ethylene'!$D1:$D933=$D24)*('Values - Ethylene'!$E1:$E933=$E24)*('Values - Ethylene'!$F1:$F933=$F24),0))</f>
        <v>40</v>
      </c>
      <c r="X24" s="22" cm="1">
        <f t="array" ref="X24">INDEX('Values - Ethylene'!X:X,MATCH(1,('Values - Ethylene'!$B1:$B933=$B24)*('Values - Ethylene'!$C1:$C933=$C24)*('Values - Ethylene'!$D1:$D933=$D24)*('Values - Ethylene'!$E1:$E933=$E24)*('Values - Ethylene'!$F1:$F933=$F24),0))</f>
        <v>40</v>
      </c>
      <c r="Y24" s="22" cm="1">
        <f t="array" ref="Y24">INDEX('Values - Ethylene'!Y:Y,MATCH(1,('Values - Ethylene'!$B1:$B933=$B24)*('Values - Ethylene'!$C1:$C933=$C24)*('Values - Ethylene'!$D1:$D933=$D24)*('Values - Ethylene'!$E1:$E933=$E24)*('Values - Ethylene'!$F1:$F933=$F24),0))</f>
        <v>40</v>
      </c>
      <c r="Z24" s="22" cm="1">
        <f t="array" ref="Z24">INDEX('Values - Ethylene'!Z:Z,MATCH(1,('Values - Ethylene'!$B1:$B933=$B24)*('Values - Ethylene'!$C1:$C933=$C24)*('Values - Ethylene'!$D1:$D933=$D24)*('Values - Ethylene'!$E1:$E933=$E24)*('Values - Ethylene'!$F1:$F933=$F24),0))</f>
        <v>40</v>
      </c>
      <c r="AA24" s="22" cm="1">
        <f t="array" ref="AA24">INDEX('Values - Ethylene'!AA:AA,MATCH(1,('Values - Ethylene'!$B1:$B933=$B24)*('Values - Ethylene'!$C1:$C933=$C24)*('Values - Ethylene'!$D1:$D933=$D24)*('Values - Ethylene'!$E1:$E933=$E24)*('Values - Ethylene'!$F1:$F933=$F24),0))</f>
        <v>40</v>
      </c>
      <c r="AB24" s="22" cm="1">
        <f t="array" ref="AB24">INDEX('Values - Ethylene'!AB:AB,MATCH(1,('Values - Ethylene'!$B1:$B933=$B24)*('Values - Ethylene'!$C1:$C933=$C24)*('Values - Ethylene'!$D1:$D933=$D24)*('Values - Ethylene'!$E1:$E933=$E24)*('Values - Ethylene'!$F1:$F933=$F24),0))</f>
        <v>40</v>
      </c>
      <c r="AC24" s="22" cm="1">
        <f t="array" ref="AC24">INDEX('Values - Ethylene'!AC:AC,MATCH(1,('Values - Ethylene'!$B1:$B933=$B24)*('Values - Ethylene'!$C1:$C933=$C24)*('Values - Ethylene'!$D1:$D933=$D24)*('Values - Ethylene'!$E1:$E933=$E24)*('Values - Ethylene'!$F1:$F933=$F24),0))</f>
        <v>40</v>
      </c>
      <c r="AD24" s="22" cm="1">
        <f t="array" ref="AD24">INDEX('Values - Ethylene'!AD:AD,MATCH(1,('Values - Ethylene'!$B1:$B933=$B24)*('Values - Ethylene'!$C1:$C933=$C24)*('Values - Ethylene'!$D1:$D933=$D24)*('Values - Ethylene'!$E1:$E933=$E24)*('Values - Ethylene'!$F1:$F933=$F24),0))</f>
        <v>40</v>
      </c>
      <c r="AE24" s="22" cm="1">
        <f t="array" ref="AE24">INDEX('Values - Ethylene'!AE:AE,MATCH(1,('Values - Ethylene'!$B1:$B933=$B24)*('Values - Ethylene'!$C1:$C933=$C24)*('Values - Ethylene'!$D1:$D933=$D24)*('Values - Ethylene'!$E1:$E933=$E24)*('Values - Ethylene'!$F1:$F933=$F24),0))</f>
        <v>40</v>
      </c>
      <c r="AF24" s="22" cm="1">
        <f t="array" ref="AF24">INDEX('Values - Ethylene'!AF:AF,MATCH(1,('Values - Ethylene'!$B1:$B933=$B24)*('Values - Ethylene'!$C1:$C933=$C24)*('Values - Ethylene'!$D1:$D933=$D24)*('Values - Ethylene'!$E1:$E933=$E24)*('Values - Ethylene'!$F1:$F933=$F24),0))</f>
        <v>40</v>
      </c>
      <c r="AG24" s="22" cm="1">
        <f t="array" ref="AG24">INDEX('Values - Ethylene'!AG:AG,MATCH(1,('Values - Ethylene'!$B1:$B933=$B24)*('Values - Ethylene'!$C1:$C933=$C24)*('Values - Ethylene'!$D1:$D933=$D24)*('Values - Ethylene'!$E1:$E933=$E24)*('Values - Ethylene'!$F1:$F933=$F24),0))</f>
        <v>40</v>
      </c>
      <c r="AH24" s="22" cm="1">
        <f t="array" ref="AH24">INDEX('Values - Ethylene'!AH:AH,MATCH(1,('Values - Ethylene'!$B1:$B933=$B24)*('Values - Ethylene'!$C1:$C933=$C24)*('Values - Ethylene'!$D1:$D933=$D24)*('Values - Ethylene'!$E1:$E933=$E24)*('Values - Ethylene'!$F1:$F933=$F24),0))</f>
        <v>40</v>
      </c>
      <c r="AI24" s="22" cm="1">
        <f t="array" ref="AI24">INDEX('Values - Ethylene'!AI:AI,MATCH(1,('Values - Ethylene'!$B1:$B933=$B24)*('Values - Ethylene'!$C1:$C933=$C24)*('Values - Ethylene'!$D1:$D933=$D24)*('Values - Ethylene'!$E1:$E933=$E24)*('Values - Ethylene'!$F1:$F933=$F24),0))</f>
        <v>40</v>
      </c>
      <c r="AJ24" s="22" cm="1">
        <f t="array" ref="AJ24">INDEX('Values - Ethylene'!AJ:AJ,MATCH(1,('Values - Ethylene'!$B1:$B933=$B24)*('Values - Ethylene'!$C1:$C933=$C24)*('Values - Ethylene'!$D1:$D933=$D24)*('Values - Ethylene'!$E1:$E933=$E24)*('Values - Ethylene'!$F1:$F933=$F24),0))</f>
        <v>40</v>
      </c>
      <c r="AK24" s="22" cm="1">
        <f t="array" ref="AK24">INDEX('Values - Ethylene'!AK:AK,MATCH(1,('Values - Ethylene'!$B1:$B933=$B24)*('Values - Ethylene'!$C1:$C933=$C24)*('Values - Ethylene'!$D1:$D933=$D24)*('Values - Ethylene'!$E1:$E933=$E24)*('Values - Ethylene'!$F1:$F933=$F24),0))</f>
        <v>40</v>
      </c>
      <c r="AL24" s="22" cm="1">
        <f t="array" ref="AL24">INDEX('Values - Ethylene'!AL:AL,MATCH(1,('Values - Ethylene'!$B1:$B933=$B24)*('Values - Ethylene'!$C1:$C933=$C24)*('Values - Ethylene'!$D1:$D933=$D24)*('Values - Ethylene'!$E1:$E933=$E24)*('Values - Ethylene'!$F1:$F933=$F24),0))</f>
        <v>40</v>
      </c>
      <c r="AM24" s="22" cm="1">
        <f t="array" ref="AM24">INDEX('Values - Ethylene'!AM:AM,MATCH(1,('Values - Ethylene'!$B1:$B933=$B24)*('Values - Ethylene'!$C1:$C933=$C24)*('Values - Ethylene'!$D1:$D933=$D24)*('Values - Ethylene'!$E1:$E933=$E24)*('Values - Ethylene'!$F1:$F933=$F24),0))</f>
        <v>40</v>
      </c>
      <c r="AN24" s="22" cm="1">
        <f t="array" ref="AN24">INDEX('Values - Ethylene'!AN:AN,MATCH(1,('Values - Ethylene'!$B1:$B933=$B24)*('Values - Ethylene'!$C1:$C933=$C24)*('Values - Ethylene'!$D1:$D933=$D24)*('Values - Ethylene'!$E1:$E933=$E24)*('Values - Ethylene'!$F1:$F933=$F24),0))</f>
        <v>40</v>
      </c>
      <c r="AO24" s="22" cm="1">
        <f t="array" ref="AO24">INDEX('Values - Ethylene'!AO:AO,MATCH(1,('Values - Ethylene'!$B1:$B933=$B24)*('Values - Ethylene'!$C1:$C933=$C24)*('Values - Ethylene'!$D1:$D933=$D24)*('Values - Ethylene'!$E1:$E933=$E24)*('Values - Ethylene'!$F1:$F933=$F24),0))</f>
        <v>40</v>
      </c>
      <c r="AP24" s="22" cm="1">
        <f t="array" ref="AP24">INDEX('Values - Ethylene'!AP:AP,MATCH(1,('Values - Ethylene'!$B1:$B933=$B24)*('Values - Ethylene'!$C1:$C933=$C24)*('Values - Ethylene'!$D1:$D933=$D24)*('Values - Ethylene'!$E1:$E933=$E24)*('Values - Ethylene'!$F1:$F933=$F24),0))</f>
        <v>40</v>
      </c>
      <c r="AQ24" s="22" cm="1">
        <f t="array" ref="AQ24">INDEX('Values - Ethylene'!AQ:AQ,MATCH(1,('Values - Ethylene'!$B1:$B933=$B24)*('Values - Ethylene'!$C1:$C933=$C24)*('Values - Ethylene'!$D1:$D933=$D24)*('Values - Ethylene'!$E1:$E933=$E24)*('Values - Ethylene'!$F1:$F933=$F24),0))</f>
        <v>40</v>
      </c>
      <c r="AR24" s="22" cm="1">
        <f t="array" ref="AR24">INDEX('Values - Ethylene'!AR:AR,MATCH(1,('Values - Ethylene'!$B1:$B933=$B24)*('Values - Ethylene'!$C1:$C933=$C24)*('Values - Ethylene'!$D1:$D933=$D24)*('Values - Ethylene'!$E1:$E933=$E24)*('Values - Ethylene'!$F1:$F933=$F24),0))</f>
        <v>40</v>
      </c>
      <c r="AS24" s="22" cm="1">
        <f t="array" ref="AS24">INDEX('Values - Ethylene'!AS:AS,MATCH(1,('Values - Ethylene'!$B1:$B933=$B24)*('Values - Ethylene'!$C1:$C933=$C24)*('Values - Ethylene'!$D1:$D933=$D24)*('Values - Ethylene'!$E1:$E933=$E24)*('Values - Ethylene'!$F1:$F933=$F24),0))</f>
        <v>40</v>
      </c>
      <c r="AT24" s="22" cm="1">
        <f t="array" ref="AT24">INDEX('Values - Ethylene'!AT:AT,MATCH(1,('Values - Ethylene'!$B1:$B933=$B24)*('Values - Ethylene'!$C1:$C933=$C24)*('Values - Ethylene'!$D1:$D933=$D24)*('Values - Ethylene'!$E1:$E933=$E24)*('Values - Ethylene'!$F1:$F933=$F24),0))</f>
        <v>40</v>
      </c>
      <c r="AU24" s="22" cm="1">
        <f t="array" ref="AU24">INDEX('Values - Ethylene'!AU:AU,MATCH(1,('Values - Ethylene'!$B1:$B933=$B24)*('Values - Ethylene'!$C1:$C933=$C24)*('Values - Ethylene'!$D1:$D933=$D24)*('Values - Ethylene'!$E1:$E933=$E24)*('Values - Ethylene'!$F1:$F933=$F24),0))</f>
        <v>40</v>
      </c>
      <c r="AV24" s="22" cm="1">
        <f t="array" ref="AV24">INDEX('Values - Ethylene'!AV:AV,MATCH(1,('Values - Ethylene'!$B1:$B933=$B24)*('Values - Ethylene'!$C1:$C933=$C24)*('Values - Ethylene'!$D1:$D933=$D24)*('Values - Ethylene'!$E1:$E933=$E24)*('Values - Ethylene'!$F1:$F933=$F24),0))</f>
        <v>40</v>
      </c>
      <c r="AW24" s="22" cm="1">
        <f t="array" ref="AW24">INDEX('Values - Ethylene'!AW:AW,MATCH(1,('Values - Ethylene'!$B1:$B933=$B24)*('Values - Ethylene'!$C1:$C933=$C24)*('Values - Ethylene'!$D1:$D933=$D24)*('Values - Ethylene'!$E1:$E933=$E24)*('Values - Ethylene'!$F1:$F933=$F24),0))</f>
        <v>40</v>
      </c>
      <c r="AX24" s="22" cm="1">
        <f t="array" ref="AX24">INDEX('Values - Ethylene'!AX:AX,MATCH(1,('Values - Ethylene'!$B1:$B933=$B24)*('Values - Ethylene'!$C1:$C933=$C24)*('Values - Ethylene'!$D1:$D933=$D24)*('Values - Ethylene'!$E1:$E933=$E24)*('Values - Ethylene'!$F1:$F933=$F24),0))</f>
        <v>40</v>
      </c>
      <c r="AY24" s="22" cm="1">
        <f t="array" ref="AY24">INDEX('Values - Ethylene'!AY:AY,MATCH(1,('Values - Ethylene'!$B1:$B933=$B24)*('Values - Ethylene'!$C1:$C933=$C24)*('Values - Ethylene'!$D1:$D933=$D24)*('Values - Ethylene'!$E1:$E933=$E24)*('Values - Ethylene'!$F1:$F933=$F24),0))</f>
        <v>40</v>
      </c>
      <c r="AZ24" s="22" cm="1">
        <f t="array" ref="AZ24">INDEX('Values - Ethylene'!AZ:AZ,MATCH(1,('Values - Ethylene'!$B1:$B933=$B24)*('Values - Ethylene'!$C1:$C933=$C24)*('Values - Ethylene'!$D1:$D933=$D24)*('Values - Ethylene'!$E1:$E933=$E24)*('Values - Ethylene'!$F1:$F933=$F24),0))</f>
        <v>40</v>
      </c>
      <c r="BA24" s="22" cm="1">
        <f t="array" ref="BA24">INDEX('Values - Ethylene'!BA:BA,MATCH(1,('Values - Ethylene'!$B1:$B933=$B24)*('Values - Ethylene'!$C1:$C933=$C24)*('Values - Ethylene'!$D1:$D933=$D24)*('Values - Ethylene'!$E1:$E933=$E24)*('Values - Ethylene'!$F1:$F933=$F24),0))</f>
        <v>40</v>
      </c>
      <c r="BB24" s="22" cm="1">
        <f t="array" ref="BB24">INDEX('Values - Ethylene'!BB:BB,MATCH(1,('Values - Ethylene'!$B1:$B933=$B24)*('Values - Ethylene'!$C1:$C933=$C24)*('Values - Ethylene'!$D1:$D933=$D24)*('Values - Ethylene'!$E1:$E933=$E24)*('Values - Ethylene'!$F1:$F933=$F24),0))</f>
        <v>40</v>
      </c>
      <c r="BC24" s="22" cm="1">
        <f t="array" ref="BC24">INDEX('Values - Ethylene'!BC:BC,MATCH(1,('Values - Ethylene'!$B1:$B933=$B24)*('Values - Ethylene'!$C1:$C933=$C24)*('Values - Ethylene'!$D1:$D933=$D24)*('Values - Ethylene'!$E1:$E933=$E24)*('Values - Ethylene'!$F1:$F933=$F24),0))</f>
        <v>40</v>
      </c>
      <c r="BD24" s="22" cm="1">
        <f t="array" ref="BD24">INDEX('Values - Ethylene'!BD:BD,MATCH(1,('Values - Ethylene'!$B1:$B933=$B24)*('Values - Ethylene'!$C1:$C933=$C24)*('Values - Ethylene'!$D1:$D933=$D24)*('Values - Ethylene'!$E1:$E933=$E24)*('Values - Ethylene'!$F1:$F933=$F24),0))</f>
        <v>40</v>
      </c>
      <c r="BE24" s="22" cm="1">
        <f t="array" ref="BE24">INDEX('Values - Ethylene'!BE:BE,MATCH(1,('Values - Ethylene'!$B1:$B933=$B24)*('Values - Ethylene'!$C1:$C933=$C24)*('Values - Ethylene'!$D1:$D933=$D24)*('Values - Ethylene'!$E1:$E933=$E24)*('Values - Ethylene'!$F1:$F933=$F24),0))</f>
        <v>40</v>
      </c>
      <c r="BF24" s="22" cm="1">
        <f t="array" ref="BF24">INDEX('Values - Ethylene'!BF:BF,MATCH(1,('Values - Ethylene'!$B1:$B933=$B24)*('Values - Ethylene'!$C1:$C933=$C24)*('Values - Ethylene'!$D1:$D933=$D24)*('Values - Ethylene'!$E1:$E933=$E24)*('Values - Ethylene'!$F1:$F933=$F24),0))</f>
        <v>40</v>
      </c>
      <c r="BG24" s="22" cm="1">
        <f t="array" ref="BG24">INDEX('Values - Ethylene'!BG:BG,MATCH(1,('Values - Ethylene'!$B1:$B933=$B24)*('Values - Ethylene'!$C1:$C933=$C24)*('Values - Ethylene'!$D1:$D933=$D24)*('Values - Ethylene'!$E1:$E933=$E24)*('Values - Ethylene'!$F1:$F933=$F24),0))</f>
        <v>40</v>
      </c>
      <c r="BH24" s="22" cm="1">
        <f t="array" ref="BH24">INDEX('Values - Ethylene'!BH:BH,MATCH(1,('Values - Ethylene'!$B1:$B933=$B24)*('Values - Ethylene'!$C1:$C933=$C24)*('Values - Ethylene'!$D1:$D933=$D24)*('Values - Ethylene'!$E1:$E933=$E24)*('Values - Ethylene'!$F1:$F933=$F24),0))</f>
        <v>40</v>
      </c>
      <c r="BI24" s="22" cm="1">
        <f t="array" ref="BI24">INDEX('Values - Ethylene'!BI:BI,MATCH(1,('Values - Ethylene'!$B1:$B933=$B24)*('Values - Ethylene'!$C1:$C933=$C24)*('Values - Ethylene'!$D1:$D933=$D24)*('Values - Ethylene'!$E1:$E933=$E24)*('Values - Ethylene'!$F1:$F933=$F24),0))</f>
        <v>40</v>
      </c>
      <c r="BJ24" s="22" cm="1">
        <f t="array" ref="BJ24">INDEX('Values - Ethylene'!BJ:BJ,MATCH(1,('Values - Ethylene'!$B1:$B933=$B24)*('Values - Ethylene'!$C1:$C933=$C24)*('Values - Ethylene'!$D1:$D933=$D24)*('Values - Ethylene'!$E1:$E933=$E24)*('Values - Ethylene'!$F1:$F933=$F24),0))</f>
        <v>40</v>
      </c>
      <c r="BK24" s="22" cm="1">
        <f t="array" ref="BK24">INDEX('Values - Ethylene'!BK:BK,MATCH(1,('Values - Ethylene'!$B1:$B933=$B24)*('Values - Ethylene'!$C1:$C933=$C24)*('Values - Ethylene'!$D1:$D933=$D24)*('Values - Ethylene'!$E1:$E933=$E24)*('Values - Ethylene'!$F1:$F933=$F24),0))</f>
        <v>40</v>
      </c>
      <c r="BL24" s="22" cm="1">
        <f t="array" ref="BL24">INDEX('Values - Ethylene'!BL:BL,MATCH(1,('Values - Ethylene'!$B1:$B933=$B24)*('Values - Ethylene'!$C1:$C933=$C24)*('Values - Ethylene'!$D1:$D933=$D24)*('Values - Ethylene'!$E1:$E933=$E24)*('Values - Ethylene'!$F1:$F933=$F24),0))</f>
        <v>40</v>
      </c>
      <c r="BM24" s="22" cm="1">
        <f t="array" ref="BM24">INDEX('Values - Ethylene'!BM:BM,MATCH(1,('Values - Ethylene'!$B1:$B933=$B24)*('Values - Ethylene'!$C1:$C933=$C24)*('Values - Ethylene'!$D1:$D933=$D24)*('Values - Ethylene'!$E1:$E933=$E24)*('Values - Ethylene'!$F1:$F933=$F24),0))</f>
        <v>40</v>
      </c>
      <c r="BN24" s="22" cm="1">
        <f t="array" ref="BN24">INDEX('Values - Ethylene'!BN:BN,MATCH(1,('Values - Ethylene'!$B1:$B933=$B24)*('Values - Ethylene'!$C1:$C933=$C24)*('Values - Ethylene'!$D1:$D933=$D24)*('Values - Ethylene'!$E1:$E933=$E24)*('Values - Ethylene'!$F1:$F933=$F24),0))</f>
        <v>40</v>
      </c>
      <c r="BO24" s="22" cm="1">
        <f t="array" ref="BO24">INDEX('Values - Ethylene'!BO:BO,MATCH(1,('Values - Ethylene'!$B1:$B933=$B24)*('Values - Ethylene'!$C1:$C933=$C24)*('Values - Ethylene'!$D1:$D933=$D24)*('Values - Ethylene'!$E1:$E933=$E24)*('Values - Ethylene'!$F1:$F933=$F24),0))</f>
        <v>40</v>
      </c>
      <c r="BP24" s="22" cm="1">
        <f t="array" ref="BP24">INDEX('Values - Ethylene'!BP:BP,MATCH(1,('Values - Ethylene'!$B1:$B933=$B24)*('Values - Ethylene'!$C1:$C933=$C24)*('Values - Ethylene'!$D1:$D933=$D24)*('Values - Ethylene'!$E1:$E933=$E24)*('Values - Ethylene'!$F1:$F933=$F24),0))</f>
        <v>40</v>
      </c>
      <c r="BQ24" s="22" cm="1">
        <f t="array" ref="BQ24">INDEX('Values - Ethylene'!BQ:BQ,MATCH(1,('Values - Ethylene'!$B1:$B933=$B24)*('Values - Ethylene'!$C1:$C933=$C24)*('Values - Ethylene'!$D1:$D933=$D24)*('Values - Ethylene'!$E1:$E933=$E24)*('Values - Ethylene'!$F1:$F933=$F24),0))</f>
        <v>40</v>
      </c>
      <c r="BR24" s="22" cm="1">
        <f t="array" ref="BR24">INDEX('Values - Ethylene'!BR:BR,MATCH(1,('Values - Ethylene'!$B1:$B933=$B24)*('Values - Ethylene'!$C1:$C933=$C24)*('Values - Ethylene'!$D1:$D933=$D24)*('Values - Ethylene'!$E1:$E933=$E24)*('Values - Ethylene'!$F1:$F933=$F24),0))</f>
        <v>40</v>
      </c>
      <c r="BS24" s="22" cm="1">
        <f t="array" ref="BS24">INDEX('Values - Ethylene'!BS:BS,MATCH(1,('Values - Ethylene'!$B1:$B933=$B24)*('Values - Ethylene'!$C1:$C933=$C24)*('Values - Ethylene'!$D1:$D933=$D24)*('Values - Ethylene'!$E1:$E933=$E24)*('Values - Ethylene'!$F1:$F933=$F24),0))</f>
        <v>40</v>
      </c>
      <c r="BT24" s="22" cm="1">
        <f t="array" ref="BT24">INDEX('Values - Ethylene'!BT:BT,MATCH(1,('Values - Ethylene'!$B1:$B933=$B24)*('Values - Ethylene'!$C1:$C933=$C24)*('Values - Ethylene'!$D1:$D933=$D24)*('Values - Ethylene'!$E1:$E933=$E24)*('Values - Ethylene'!$F1:$F933=$F24),0))</f>
        <v>40</v>
      </c>
    </row>
    <row r="25" spans="1:72">
      <c r="A25" s="34" t="s">
        <v>106</v>
      </c>
      <c r="B25" s="20" t="s">
        <v>199</v>
      </c>
      <c r="C25" s="20" t="s">
        <v>87</v>
      </c>
      <c r="D25" s="20" t="s">
        <v>102</v>
      </c>
      <c r="E25" s="20" t="s">
        <v>68</v>
      </c>
      <c r="F25" s="20" t="s">
        <v>11</v>
      </c>
      <c r="G25" s="20" t="s">
        <v>331</v>
      </c>
      <c r="H25" s="20" t="s">
        <v>569</v>
      </c>
      <c r="I25" s="273" t="s">
        <v>570</v>
      </c>
      <c r="J25" s="268" t="b">
        <v>1</v>
      </c>
      <c r="K25" s="22" t="b">
        <v>0</v>
      </c>
      <c r="L25" s="20" cm="1">
        <f t="array" ref="L25">INDEX('Values - Ethylene'!L:L,MATCH(1,('Values - Ethylene'!$B1:$B933=$B25)*('Values - Ethylene'!$C1:$C933=$C25)*('Values - Ethylene'!$D1:$D933=$D25)*('Values - Ethylene'!$E1:$E933=$E25)*('Values - Ethylene'!$F1:$F933=$F25),0))</f>
        <v>1255.562753036437</v>
      </c>
      <c r="M25" s="20" cm="1">
        <f t="array" ref="M25">INDEX('Values - Ethylene'!M:M,MATCH(1,('Values - Ethylene'!$B1:$B933=$B25)*('Values - Ethylene'!$C1:$C933=$C25)*('Values - Ethylene'!$D1:$D933=$D25)*('Values - Ethylene'!$E1:$E933=$E25)*('Values - Ethylene'!$F1:$F933=$F25),0))</f>
        <v>1255.562753036437</v>
      </c>
      <c r="N25" s="20" cm="1">
        <f t="array" ref="N25">INDEX('Values - Ethylene'!N:N,MATCH(1,('Values - Ethylene'!$B1:$B933=$B25)*('Values - Ethylene'!$C1:$C933=$C25)*('Values - Ethylene'!$D1:$D933=$D25)*('Values - Ethylene'!$E1:$E933=$E25)*('Values - Ethylene'!$F1:$F933=$F25),0))</f>
        <v>1255.562753036437</v>
      </c>
      <c r="O25" s="20" cm="1">
        <f t="array" ref="O25">INDEX('Values - Ethylene'!O:O,MATCH(1,('Values - Ethylene'!$B1:$B933=$B25)*('Values - Ethylene'!$C1:$C933=$C25)*('Values - Ethylene'!$D1:$D933=$D25)*('Values - Ethylene'!$E1:$E933=$E25)*('Values - Ethylene'!$F1:$F933=$F25),0))</f>
        <v>1255.562753036437</v>
      </c>
      <c r="P25" s="20" cm="1">
        <f t="array" ref="P25">INDEX('Values - Ethylene'!P:P,MATCH(1,('Values - Ethylene'!$B1:$B933=$B25)*('Values - Ethylene'!$C1:$C933=$C25)*('Values - Ethylene'!$D1:$D933=$D25)*('Values - Ethylene'!$E1:$E933=$E25)*('Values - Ethylene'!$F1:$F933=$F25),0))</f>
        <v>1255.562753036437</v>
      </c>
      <c r="Q25" s="20" cm="1">
        <f t="array" ref="Q25">INDEX('Values - Ethylene'!Q:Q,MATCH(1,('Values - Ethylene'!$B1:$B933=$B25)*('Values - Ethylene'!$C1:$C933=$C25)*('Values - Ethylene'!$D1:$D933=$D25)*('Values - Ethylene'!$E1:$E933=$E25)*('Values - Ethylene'!$F1:$F933=$F25),0))</f>
        <v>1255.562753036437</v>
      </c>
      <c r="R25" s="20" cm="1">
        <f t="array" ref="R25">INDEX('Values - Ethylene'!R:R,MATCH(1,('Values - Ethylene'!$B1:$B933=$B25)*('Values - Ethylene'!$C1:$C933=$C25)*('Values - Ethylene'!$D1:$D933=$D25)*('Values - Ethylene'!$E1:$E933=$E25)*('Values - Ethylene'!$F1:$F933=$F25),0))</f>
        <v>1255.562753036437</v>
      </c>
      <c r="S25" s="20" cm="1">
        <f t="array" ref="S25">INDEX('Values - Ethylene'!S:S,MATCH(1,('Values - Ethylene'!$B1:$B933=$B25)*('Values - Ethylene'!$C1:$C933=$C25)*('Values - Ethylene'!$D1:$D933=$D25)*('Values - Ethylene'!$E1:$E933=$E25)*('Values - Ethylene'!$F1:$F933=$F25),0))</f>
        <v>1255.562753036437</v>
      </c>
      <c r="T25" s="20" cm="1">
        <f t="array" ref="T25">INDEX('Values - Ethylene'!T:T,MATCH(1,('Values - Ethylene'!$B1:$B933=$B25)*('Values - Ethylene'!$C1:$C933=$C25)*('Values - Ethylene'!$D1:$D933=$D25)*('Values - Ethylene'!$E1:$E933=$E25)*('Values - Ethylene'!$F1:$F933=$F25),0))</f>
        <v>1255.562753036437</v>
      </c>
      <c r="U25" s="20" cm="1">
        <f t="array" ref="U25">INDEX('Values - Ethylene'!U:U,MATCH(1,('Values - Ethylene'!$B1:$B933=$B25)*('Values - Ethylene'!$C1:$C933=$C25)*('Values - Ethylene'!$D1:$D933=$D25)*('Values - Ethylene'!$E1:$E933=$E25)*('Values - Ethylene'!$F1:$F933=$F25),0))</f>
        <v>1255.562753036437</v>
      </c>
      <c r="V25" s="20" cm="1">
        <f t="array" ref="V25">INDEX('Values - Ethylene'!V:V,MATCH(1,('Values - Ethylene'!$B1:$B933=$B25)*('Values - Ethylene'!$C1:$C933=$C25)*('Values - Ethylene'!$D1:$D933=$D25)*('Values - Ethylene'!$E1:$E933=$E25)*('Values - Ethylene'!$F1:$F933=$F25),0))</f>
        <v>1255.562753036437</v>
      </c>
      <c r="W25" s="20" cm="1">
        <f t="array" ref="W25">INDEX('Values - Ethylene'!W:W,MATCH(1,('Values - Ethylene'!$B1:$B933=$B25)*('Values - Ethylene'!$C1:$C933=$C25)*('Values - Ethylene'!$D1:$D933=$D25)*('Values - Ethylene'!$E1:$E933=$E25)*('Values - Ethylene'!$F1:$F933=$F25),0))</f>
        <v>1255.562753036437</v>
      </c>
      <c r="X25" s="20" cm="1">
        <f t="array" ref="X25">INDEX('Values - Ethylene'!X:X,MATCH(1,('Values - Ethylene'!$B1:$B933=$B25)*('Values - Ethylene'!$C1:$C933=$C25)*('Values - Ethylene'!$D1:$D933=$D25)*('Values - Ethylene'!$E1:$E933=$E25)*('Values - Ethylene'!$F1:$F933=$F25),0))</f>
        <v>1255.562753036437</v>
      </c>
      <c r="Y25" s="20" cm="1">
        <f t="array" ref="Y25">INDEX('Values - Ethylene'!Y:Y,MATCH(1,('Values - Ethylene'!$B1:$B933=$B25)*('Values - Ethylene'!$C1:$C933=$C25)*('Values - Ethylene'!$D1:$D933=$D25)*('Values - Ethylene'!$E1:$E933=$E25)*('Values - Ethylene'!$F1:$F933=$F25),0))</f>
        <v>1255.562753036437</v>
      </c>
      <c r="Z25" s="20" cm="1">
        <f t="array" ref="Z25">INDEX('Values - Ethylene'!Z:Z,MATCH(1,('Values - Ethylene'!$B1:$B933=$B25)*('Values - Ethylene'!$C1:$C933=$C25)*('Values - Ethylene'!$D1:$D933=$D25)*('Values - Ethylene'!$E1:$E933=$E25)*('Values - Ethylene'!$F1:$F933=$F25),0))</f>
        <v>1255.562753036437</v>
      </c>
      <c r="AA25" s="20" cm="1">
        <f t="array" ref="AA25">INDEX('Values - Ethylene'!AA:AA,MATCH(1,('Values - Ethylene'!$B1:$B933=$B25)*('Values - Ethylene'!$C1:$C933=$C25)*('Values - Ethylene'!$D1:$D933=$D25)*('Values - Ethylene'!$E1:$E933=$E25)*('Values - Ethylene'!$F1:$F933=$F25),0))</f>
        <v>1255.562753036437</v>
      </c>
      <c r="AB25" s="20" cm="1">
        <f t="array" ref="AB25">INDEX('Values - Ethylene'!AB:AB,MATCH(1,('Values - Ethylene'!$B1:$B933=$B25)*('Values - Ethylene'!$C1:$C933=$C25)*('Values - Ethylene'!$D1:$D933=$D25)*('Values - Ethylene'!$E1:$E933=$E25)*('Values - Ethylene'!$F1:$F933=$F25),0))</f>
        <v>1255.562753036437</v>
      </c>
      <c r="AC25" s="20" cm="1">
        <f t="array" ref="AC25">INDEX('Values - Ethylene'!AC:AC,MATCH(1,('Values - Ethylene'!$B1:$B933=$B25)*('Values - Ethylene'!$C1:$C933=$C25)*('Values - Ethylene'!$D1:$D933=$D25)*('Values - Ethylene'!$E1:$E933=$E25)*('Values - Ethylene'!$F1:$F933=$F25),0))</f>
        <v>1255.562753036437</v>
      </c>
      <c r="AD25" s="20" cm="1">
        <f t="array" ref="AD25">INDEX('Values - Ethylene'!AD:AD,MATCH(1,('Values - Ethylene'!$B1:$B933=$B25)*('Values - Ethylene'!$C1:$C933=$C25)*('Values - Ethylene'!$D1:$D933=$D25)*('Values - Ethylene'!$E1:$E933=$E25)*('Values - Ethylene'!$F1:$F933=$F25),0))</f>
        <v>1255.562753036437</v>
      </c>
      <c r="AE25" s="20" cm="1">
        <f t="array" ref="AE25">INDEX('Values - Ethylene'!AE:AE,MATCH(1,('Values - Ethylene'!$B1:$B933=$B25)*('Values - Ethylene'!$C1:$C933=$C25)*('Values - Ethylene'!$D1:$D933=$D25)*('Values - Ethylene'!$E1:$E933=$E25)*('Values - Ethylene'!$F1:$F933=$F25),0))</f>
        <v>1255.562753036437</v>
      </c>
      <c r="AF25" s="20" cm="1">
        <f t="array" ref="AF25">INDEX('Values - Ethylene'!AF:AF,MATCH(1,('Values - Ethylene'!$B1:$B933=$B25)*('Values - Ethylene'!$C1:$C933=$C25)*('Values - Ethylene'!$D1:$D933=$D25)*('Values - Ethylene'!$E1:$E933=$E25)*('Values - Ethylene'!$F1:$F933=$F25),0))</f>
        <v>1255.562753036437</v>
      </c>
      <c r="AG25" s="20" cm="1">
        <f t="array" ref="AG25">INDEX('Values - Ethylene'!AG:AG,MATCH(1,('Values - Ethylene'!$B1:$B933=$B25)*('Values - Ethylene'!$C1:$C933=$C25)*('Values - Ethylene'!$D1:$D933=$D25)*('Values - Ethylene'!$E1:$E933=$E25)*('Values - Ethylene'!$F1:$F933=$F25),0))</f>
        <v>1255.562753036437</v>
      </c>
      <c r="AH25" s="20" cm="1">
        <f t="array" ref="AH25">INDEX('Values - Ethylene'!AH:AH,MATCH(1,('Values - Ethylene'!$B1:$B933=$B25)*('Values - Ethylene'!$C1:$C933=$C25)*('Values - Ethylene'!$D1:$D933=$D25)*('Values - Ethylene'!$E1:$E933=$E25)*('Values - Ethylene'!$F1:$F933=$F25),0))</f>
        <v>1255.562753036437</v>
      </c>
      <c r="AI25" s="20" cm="1">
        <f t="array" ref="AI25">INDEX('Values - Ethylene'!AI:AI,MATCH(1,('Values - Ethylene'!$B1:$B933=$B25)*('Values - Ethylene'!$C1:$C933=$C25)*('Values - Ethylene'!$D1:$D933=$D25)*('Values - Ethylene'!$E1:$E933=$E25)*('Values - Ethylene'!$F1:$F933=$F25),0))</f>
        <v>1255.562753036437</v>
      </c>
      <c r="AJ25" s="20" cm="1">
        <f t="array" ref="AJ25">INDEX('Values - Ethylene'!AJ:AJ,MATCH(1,('Values - Ethylene'!$B1:$B933=$B25)*('Values - Ethylene'!$C1:$C933=$C25)*('Values - Ethylene'!$D1:$D933=$D25)*('Values - Ethylene'!$E1:$E933=$E25)*('Values - Ethylene'!$F1:$F933=$F25),0))</f>
        <v>1255.562753036437</v>
      </c>
      <c r="AK25" s="20" cm="1">
        <f t="array" ref="AK25">INDEX('Values - Ethylene'!AK:AK,MATCH(1,('Values - Ethylene'!$B1:$B933=$B25)*('Values - Ethylene'!$C1:$C933=$C25)*('Values - Ethylene'!$D1:$D933=$D25)*('Values - Ethylene'!$E1:$E933=$E25)*('Values - Ethylene'!$F1:$F933=$F25),0))</f>
        <v>1255.562753036437</v>
      </c>
      <c r="AL25" s="20" cm="1">
        <f t="array" ref="AL25">INDEX('Values - Ethylene'!AL:AL,MATCH(1,('Values - Ethylene'!$B1:$B933=$B25)*('Values - Ethylene'!$C1:$C933=$C25)*('Values - Ethylene'!$D1:$D933=$D25)*('Values - Ethylene'!$E1:$E933=$E25)*('Values - Ethylene'!$F1:$F933=$F25),0))</f>
        <v>1255.562753036437</v>
      </c>
      <c r="AM25" s="20" cm="1">
        <f t="array" ref="AM25">INDEX('Values - Ethylene'!AM:AM,MATCH(1,('Values - Ethylene'!$B1:$B933=$B25)*('Values - Ethylene'!$C1:$C933=$C25)*('Values - Ethylene'!$D1:$D933=$D25)*('Values - Ethylene'!$E1:$E933=$E25)*('Values - Ethylene'!$F1:$F933=$F25),0))</f>
        <v>1255.562753036437</v>
      </c>
      <c r="AN25" s="20" cm="1">
        <f t="array" ref="AN25">INDEX('Values - Ethylene'!AN:AN,MATCH(1,('Values - Ethylene'!$B1:$B933=$B25)*('Values - Ethylene'!$C1:$C933=$C25)*('Values - Ethylene'!$D1:$D933=$D25)*('Values - Ethylene'!$E1:$E933=$E25)*('Values - Ethylene'!$F1:$F933=$F25),0))</f>
        <v>1255.562753036437</v>
      </c>
      <c r="AO25" s="20" cm="1">
        <f t="array" ref="AO25">INDEX('Values - Ethylene'!AO:AO,MATCH(1,('Values - Ethylene'!$B1:$B933=$B25)*('Values - Ethylene'!$C1:$C933=$C25)*('Values - Ethylene'!$D1:$D933=$D25)*('Values - Ethylene'!$E1:$E933=$E25)*('Values - Ethylene'!$F1:$F933=$F25),0))</f>
        <v>1255.562753036437</v>
      </c>
      <c r="AP25" s="20" cm="1">
        <f t="array" ref="AP25">INDEX('Values - Ethylene'!AP:AP,MATCH(1,('Values - Ethylene'!$B1:$B933=$B25)*('Values - Ethylene'!$C1:$C933=$C25)*('Values - Ethylene'!$D1:$D933=$D25)*('Values - Ethylene'!$E1:$E933=$E25)*('Values - Ethylene'!$F1:$F933=$F25),0))</f>
        <v>1255.562753036437</v>
      </c>
      <c r="AQ25" s="20" cm="1">
        <f t="array" ref="AQ25">INDEX('Values - Ethylene'!AQ:AQ,MATCH(1,('Values - Ethylene'!$B1:$B933=$B25)*('Values - Ethylene'!$C1:$C933=$C25)*('Values - Ethylene'!$D1:$D933=$D25)*('Values - Ethylene'!$E1:$E933=$E25)*('Values - Ethylene'!$F1:$F933=$F25),0))</f>
        <v>1255.562753036437</v>
      </c>
      <c r="AR25" s="20" cm="1">
        <f t="array" ref="AR25">INDEX('Values - Ethylene'!AR:AR,MATCH(1,('Values - Ethylene'!$B1:$B933=$B25)*('Values - Ethylene'!$C1:$C933=$C25)*('Values - Ethylene'!$D1:$D933=$D25)*('Values - Ethylene'!$E1:$E933=$E25)*('Values - Ethylene'!$F1:$F933=$F25),0))</f>
        <v>1255.562753036437</v>
      </c>
      <c r="AS25" s="20" cm="1">
        <f t="array" ref="AS25">INDEX('Values - Ethylene'!AS:AS,MATCH(1,('Values - Ethylene'!$B1:$B933=$B25)*('Values - Ethylene'!$C1:$C933=$C25)*('Values - Ethylene'!$D1:$D933=$D25)*('Values - Ethylene'!$E1:$E933=$E25)*('Values - Ethylene'!$F1:$F933=$F25),0))</f>
        <v>1255.562753036437</v>
      </c>
      <c r="AT25" s="20" cm="1">
        <f t="array" ref="AT25">INDEX('Values - Ethylene'!AT:AT,MATCH(1,('Values - Ethylene'!$B1:$B933=$B25)*('Values - Ethylene'!$C1:$C933=$C25)*('Values - Ethylene'!$D1:$D933=$D25)*('Values - Ethylene'!$E1:$E933=$E25)*('Values - Ethylene'!$F1:$F933=$F25),0))</f>
        <v>1255.562753036437</v>
      </c>
      <c r="AU25" s="20" cm="1">
        <f t="array" ref="AU25">INDEX('Values - Ethylene'!AU:AU,MATCH(1,('Values - Ethylene'!$B1:$B933=$B25)*('Values - Ethylene'!$C1:$C933=$C25)*('Values - Ethylene'!$D1:$D933=$D25)*('Values - Ethylene'!$E1:$E933=$E25)*('Values - Ethylene'!$F1:$F933=$F25),0))</f>
        <v>1255.562753036437</v>
      </c>
      <c r="AV25" s="20" cm="1">
        <f t="array" ref="AV25">INDEX('Values - Ethylene'!AV:AV,MATCH(1,('Values - Ethylene'!$B1:$B933=$B25)*('Values - Ethylene'!$C1:$C933=$C25)*('Values - Ethylene'!$D1:$D933=$D25)*('Values - Ethylene'!$E1:$E933=$E25)*('Values - Ethylene'!$F1:$F933=$F25),0))</f>
        <v>1255.562753036437</v>
      </c>
      <c r="AW25" s="20" cm="1">
        <f t="array" ref="AW25">INDEX('Values - Ethylene'!AW:AW,MATCH(1,('Values - Ethylene'!$B1:$B933=$B25)*('Values - Ethylene'!$C1:$C933=$C25)*('Values - Ethylene'!$D1:$D933=$D25)*('Values - Ethylene'!$E1:$E933=$E25)*('Values - Ethylene'!$F1:$F933=$F25),0))</f>
        <v>1255.562753036437</v>
      </c>
      <c r="AX25" s="20" cm="1">
        <f t="array" ref="AX25">INDEX('Values - Ethylene'!AX:AX,MATCH(1,('Values - Ethylene'!$B1:$B933=$B25)*('Values - Ethylene'!$C1:$C933=$C25)*('Values - Ethylene'!$D1:$D933=$D25)*('Values - Ethylene'!$E1:$E933=$E25)*('Values - Ethylene'!$F1:$F933=$F25),0))</f>
        <v>1255.562753036437</v>
      </c>
      <c r="AY25" s="20" cm="1">
        <f t="array" ref="AY25">INDEX('Values - Ethylene'!AY:AY,MATCH(1,('Values - Ethylene'!$B1:$B933=$B25)*('Values - Ethylene'!$C1:$C933=$C25)*('Values - Ethylene'!$D1:$D933=$D25)*('Values - Ethylene'!$E1:$E933=$E25)*('Values - Ethylene'!$F1:$F933=$F25),0))</f>
        <v>1255.562753036437</v>
      </c>
      <c r="AZ25" s="20" cm="1">
        <f t="array" ref="AZ25">INDEX('Values - Ethylene'!AZ:AZ,MATCH(1,('Values - Ethylene'!$B1:$B933=$B25)*('Values - Ethylene'!$C1:$C933=$C25)*('Values - Ethylene'!$D1:$D933=$D25)*('Values - Ethylene'!$E1:$E933=$E25)*('Values - Ethylene'!$F1:$F933=$F25),0))</f>
        <v>1255.562753036437</v>
      </c>
      <c r="BA25" s="20" cm="1">
        <f t="array" ref="BA25">INDEX('Values - Ethylene'!BA:BA,MATCH(1,('Values - Ethylene'!$B1:$B933=$B25)*('Values - Ethylene'!$C1:$C933=$C25)*('Values - Ethylene'!$D1:$D933=$D25)*('Values - Ethylene'!$E1:$E933=$E25)*('Values - Ethylene'!$F1:$F933=$F25),0))</f>
        <v>1255.562753036437</v>
      </c>
      <c r="BB25" s="20" cm="1">
        <f t="array" ref="BB25">INDEX('Values - Ethylene'!BB:BB,MATCH(1,('Values - Ethylene'!$B1:$B933=$B25)*('Values - Ethylene'!$C1:$C933=$C25)*('Values - Ethylene'!$D1:$D933=$D25)*('Values - Ethylene'!$E1:$E933=$E25)*('Values - Ethylene'!$F1:$F933=$F25),0))</f>
        <v>1255.562753036437</v>
      </c>
      <c r="BC25" s="20" cm="1">
        <f t="array" ref="BC25">INDEX('Values - Ethylene'!BC:BC,MATCH(1,('Values - Ethylene'!$B1:$B933=$B25)*('Values - Ethylene'!$C1:$C933=$C25)*('Values - Ethylene'!$D1:$D933=$D25)*('Values - Ethylene'!$E1:$E933=$E25)*('Values - Ethylene'!$F1:$F933=$F25),0))</f>
        <v>1255.562753036437</v>
      </c>
      <c r="BD25" s="20" cm="1">
        <f t="array" ref="BD25">INDEX('Values - Ethylene'!BD:BD,MATCH(1,('Values - Ethylene'!$B1:$B933=$B25)*('Values - Ethylene'!$C1:$C933=$C25)*('Values - Ethylene'!$D1:$D933=$D25)*('Values - Ethylene'!$E1:$E933=$E25)*('Values - Ethylene'!$F1:$F933=$F25),0))</f>
        <v>1255.562753036437</v>
      </c>
      <c r="BE25" s="20" cm="1">
        <f t="array" ref="BE25">INDEX('Values - Ethylene'!BE:BE,MATCH(1,('Values - Ethylene'!$B1:$B933=$B25)*('Values - Ethylene'!$C1:$C933=$C25)*('Values - Ethylene'!$D1:$D933=$D25)*('Values - Ethylene'!$E1:$E933=$E25)*('Values - Ethylene'!$F1:$F933=$F25),0))</f>
        <v>1255.562753036437</v>
      </c>
      <c r="BF25" s="20" cm="1">
        <f t="array" ref="BF25">INDEX('Values - Ethylene'!BF:BF,MATCH(1,('Values - Ethylene'!$B1:$B933=$B25)*('Values - Ethylene'!$C1:$C933=$C25)*('Values - Ethylene'!$D1:$D933=$D25)*('Values - Ethylene'!$E1:$E933=$E25)*('Values - Ethylene'!$F1:$F933=$F25),0))</f>
        <v>1255.562753036437</v>
      </c>
      <c r="BG25" s="20" cm="1">
        <f t="array" ref="BG25">INDEX('Values - Ethylene'!BG:BG,MATCH(1,('Values - Ethylene'!$B1:$B933=$B25)*('Values - Ethylene'!$C1:$C933=$C25)*('Values - Ethylene'!$D1:$D933=$D25)*('Values - Ethylene'!$E1:$E933=$E25)*('Values - Ethylene'!$F1:$F933=$F25),0))</f>
        <v>1255.562753036437</v>
      </c>
      <c r="BH25" s="20" cm="1">
        <f t="array" ref="BH25">INDEX('Values - Ethylene'!BH:BH,MATCH(1,('Values - Ethylene'!$B1:$B933=$B25)*('Values - Ethylene'!$C1:$C933=$C25)*('Values - Ethylene'!$D1:$D933=$D25)*('Values - Ethylene'!$E1:$E933=$E25)*('Values - Ethylene'!$F1:$F933=$F25),0))</f>
        <v>1255.562753036437</v>
      </c>
      <c r="BI25" s="20" cm="1">
        <f t="array" ref="BI25">INDEX('Values - Ethylene'!BI:BI,MATCH(1,('Values - Ethylene'!$B1:$B933=$B25)*('Values - Ethylene'!$C1:$C933=$C25)*('Values - Ethylene'!$D1:$D933=$D25)*('Values - Ethylene'!$E1:$E933=$E25)*('Values - Ethylene'!$F1:$F933=$F25),0))</f>
        <v>1255.562753036437</v>
      </c>
      <c r="BJ25" s="20" cm="1">
        <f t="array" ref="BJ25">INDEX('Values - Ethylene'!BJ:BJ,MATCH(1,('Values - Ethylene'!$B1:$B933=$B25)*('Values - Ethylene'!$C1:$C933=$C25)*('Values - Ethylene'!$D1:$D933=$D25)*('Values - Ethylene'!$E1:$E933=$E25)*('Values - Ethylene'!$F1:$F933=$F25),0))</f>
        <v>1255.562753036437</v>
      </c>
      <c r="BK25" s="20" cm="1">
        <f t="array" ref="BK25">INDEX('Values - Ethylene'!BK:BK,MATCH(1,('Values - Ethylene'!$B1:$B933=$B25)*('Values - Ethylene'!$C1:$C933=$C25)*('Values - Ethylene'!$D1:$D933=$D25)*('Values - Ethylene'!$E1:$E933=$E25)*('Values - Ethylene'!$F1:$F933=$F25),0))</f>
        <v>1255.562753036437</v>
      </c>
      <c r="BL25" s="20" cm="1">
        <f t="array" ref="BL25">INDEX('Values - Ethylene'!BL:BL,MATCH(1,('Values - Ethylene'!$B1:$B933=$B25)*('Values - Ethylene'!$C1:$C933=$C25)*('Values - Ethylene'!$D1:$D933=$D25)*('Values - Ethylene'!$E1:$E933=$E25)*('Values - Ethylene'!$F1:$F933=$F25),0))</f>
        <v>1255.562753036437</v>
      </c>
      <c r="BM25" s="20" cm="1">
        <f t="array" ref="BM25">INDEX('Values - Ethylene'!BM:BM,MATCH(1,('Values - Ethylene'!$B1:$B933=$B25)*('Values - Ethylene'!$C1:$C933=$C25)*('Values - Ethylene'!$D1:$D933=$D25)*('Values - Ethylene'!$E1:$E933=$E25)*('Values - Ethylene'!$F1:$F933=$F25),0))</f>
        <v>1255.562753036437</v>
      </c>
      <c r="BN25" s="20" cm="1">
        <f t="array" ref="BN25">INDEX('Values - Ethylene'!BN:BN,MATCH(1,('Values - Ethylene'!$B1:$B933=$B25)*('Values - Ethylene'!$C1:$C933=$C25)*('Values - Ethylene'!$D1:$D933=$D25)*('Values - Ethylene'!$E1:$E933=$E25)*('Values - Ethylene'!$F1:$F933=$F25),0))</f>
        <v>1255.562753036437</v>
      </c>
      <c r="BO25" s="20" cm="1">
        <f t="array" ref="BO25">INDEX('Values - Ethylene'!BO:BO,MATCH(1,('Values - Ethylene'!$B1:$B933=$B25)*('Values - Ethylene'!$C1:$C933=$C25)*('Values - Ethylene'!$D1:$D933=$D25)*('Values - Ethylene'!$E1:$E933=$E25)*('Values - Ethylene'!$F1:$F933=$F25),0))</f>
        <v>1255.562753036437</v>
      </c>
      <c r="BP25" s="20" cm="1">
        <f t="array" ref="BP25">INDEX('Values - Ethylene'!BP:BP,MATCH(1,('Values - Ethylene'!$B1:$B933=$B25)*('Values - Ethylene'!$C1:$C933=$C25)*('Values - Ethylene'!$D1:$D933=$D25)*('Values - Ethylene'!$E1:$E933=$E25)*('Values - Ethylene'!$F1:$F933=$F25),0))</f>
        <v>1255.562753036437</v>
      </c>
      <c r="BQ25" s="20" cm="1">
        <f t="array" ref="BQ25">INDEX('Values - Ethylene'!BQ:BQ,MATCH(1,('Values - Ethylene'!$B1:$B933=$B25)*('Values - Ethylene'!$C1:$C933=$C25)*('Values - Ethylene'!$D1:$D933=$D25)*('Values - Ethylene'!$E1:$E933=$E25)*('Values - Ethylene'!$F1:$F933=$F25),0))</f>
        <v>1255.562753036437</v>
      </c>
      <c r="BR25" s="20" cm="1">
        <f t="array" ref="BR25">INDEX('Values - Ethylene'!BR:BR,MATCH(1,('Values - Ethylene'!$B1:$B933=$B25)*('Values - Ethylene'!$C1:$C933=$C25)*('Values - Ethylene'!$D1:$D933=$D25)*('Values - Ethylene'!$E1:$E933=$E25)*('Values - Ethylene'!$F1:$F933=$F25),0))</f>
        <v>1255.562753036437</v>
      </c>
      <c r="BS25" s="20" cm="1">
        <f t="array" ref="BS25">INDEX('Values - Ethylene'!BS:BS,MATCH(1,('Values - Ethylene'!$B1:$B933=$B25)*('Values - Ethylene'!$C1:$C933=$C25)*('Values - Ethylene'!$D1:$D933=$D25)*('Values - Ethylene'!$E1:$E933=$E25)*('Values - Ethylene'!$F1:$F933=$F25),0))</f>
        <v>1255.562753036437</v>
      </c>
      <c r="BT25" s="20" cm="1">
        <f t="array" ref="BT25">INDEX('Values - Ethylene'!BT:BT,MATCH(1,('Values - Ethylene'!$B1:$B933=$B25)*('Values - Ethylene'!$C1:$C933=$C25)*('Values - Ethylene'!$D1:$D933=$D25)*('Values - Ethylene'!$E1:$E933=$E25)*('Values - Ethylene'!$F1:$F933=$F25),0))</f>
        <v>1255.562753036437</v>
      </c>
    </row>
    <row r="26" spans="1:72" ht="15.75">
      <c r="A26" s="34" t="s">
        <v>106</v>
      </c>
      <c r="B26" s="20" t="s">
        <v>199</v>
      </c>
      <c r="C26" s="20" t="s">
        <v>279</v>
      </c>
      <c r="D26" s="20" t="s">
        <v>102</v>
      </c>
      <c r="E26" s="20" t="s">
        <v>68</v>
      </c>
      <c r="F26" s="20" t="s">
        <v>11</v>
      </c>
      <c r="G26" s="20" t="s">
        <v>331</v>
      </c>
      <c r="H26" s="340" t="s">
        <v>983</v>
      </c>
      <c r="I26" s="273"/>
      <c r="J26" s="46" t="b">
        <v>0</v>
      </c>
      <c r="K26" s="22"/>
      <c r="L26" s="22" cm="1">
        <f t="array" ref="L26">INDEX(L:L,MATCH(1,($B1:$B960="Naphtha steam cracking")*($C1:$C960=$C26)*($D1:$D960=$D26)*($E1:$E960=$E26)*($F1:$F960=$F26),0))</f>
        <v>425.25</v>
      </c>
      <c r="M26" s="22" cm="1">
        <f t="array" ref="M26">INDEX(M:M,MATCH(1,($B1:$B960="Naphtha steam cracking")*($C1:$C960=$C26)*($D1:$D960=$D26)*($E1:$E960=$E26)*($F1:$F960=$F26),0))</f>
        <v>425.25</v>
      </c>
      <c r="N26" s="22" cm="1">
        <f t="array" ref="N26">INDEX(N:N,MATCH(1,($B1:$B960="Naphtha steam cracking")*($C1:$C960=$C26)*($D1:$D960=$D26)*($E1:$E960=$E26)*($F1:$F960=$F26),0))</f>
        <v>425.25</v>
      </c>
      <c r="O26" s="22" cm="1">
        <f t="array" ref="O26">INDEX(O:O,MATCH(1,($B1:$B960="Naphtha steam cracking")*($C1:$C960=$C26)*($D1:$D960=$D26)*($E1:$E960=$E26)*($F1:$F960=$F26),0))</f>
        <v>425.25</v>
      </c>
      <c r="P26" s="22" cm="1">
        <f t="array" ref="P26">INDEX(P:P,MATCH(1,($B1:$B960="Naphtha steam cracking")*($C1:$C960=$C26)*($D1:$D960=$D26)*($E1:$E960=$E26)*($F1:$F960=$F26),0))</f>
        <v>425.25</v>
      </c>
      <c r="Q26" s="22" cm="1">
        <f t="array" ref="Q26">INDEX(Q:Q,MATCH(1,($B1:$B960="Naphtha steam cracking")*($C1:$C960=$C26)*($D1:$D960=$D26)*($E1:$E960=$E26)*($F1:$F960=$F26),0))</f>
        <v>425.25</v>
      </c>
      <c r="R26" s="22" cm="1">
        <f t="array" ref="R26">INDEX(R:R,MATCH(1,($B1:$B960="Naphtha steam cracking")*($C1:$C960=$C26)*($D1:$D960=$D26)*($E1:$E960=$E26)*($F1:$F960=$F26),0))</f>
        <v>425.25</v>
      </c>
      <c r="S26" s="22" cm="1">
        <f t="array" ref="S26">INDEX(S:S,MATCH(1,($B1:$B960="Naphtha steam cracking")*($C1:$C960=$C26)*($D1:$D960=$D26)*($E1:$E960=$E26)*($F1:$F960=$F26),0))</f>
        <v>425.25</v>
      </c>
      <c r="T26" s="22" cm="1">
        <f t="array" ref="T26">INDEX(T:T,MATCH(1,($B1:$B960="Naphtha steam cracking")*($C1:$C960=$C26)*($D1:$D960=$D26)*($E1:$E960=$E26)*($F1:$F960=$F26),0))</f>
        <v>425.25</v>
      </c>
      <c r="U26" s="22" cm="1">
        <f t="array" ref="U26">INDEX(U:U,MATCH(1,($B1:$B960="Naphtha steam cracking")*($C1:$C960=$C26)*($D1:$D960=$D26)*($E1:$E960=$E26)*($F1:$F960=$F26),0))</f>
        <v>425.25</v>
      </c>
      <c r="V26" s="22" cm="1">
        <f t="array" ref="V26">INDEX(V:V,MATCH(1,($B1:$B960="Naphtha steam cracking")*($C1:$C960=$C26)*($D1:$D960=$D26)*($E1:$E960=$E26)*($F1:$F960=$F26),0))</f>
        <v>425.25</v>
      </c>
      <c r="W26" s="22" cm="1">
        <f t="array" ref="W26">INDEX(W:W,MATCH(1,($B1:$B960="Naphtha steam cracking")*($C1:$C960=$C26)*($D1:$D960=$D26)*($E1:$E960=$E26)*($F1:$F960=$F26),0))</f>
        <v>425.25</v>
      </c>
      <c r="X26" s="22" cm="1">
        <f t="array" ref="X26">INDEX(X:X,MATCH(1,($B1:$B960="Naphtha steam cracking")*($C1:$C960=$C26)*($D1:$D960=$D26)*($E1:$E960=$E26)*($F1:$F960=$F26),0))</f>
        <v>425.25</v>
      </c>
      <c r="Y26" s="22" cm="1">
        <f t="array" ref="Y26">INDEX(Y:Y,MATCH(1,($B1:$B960="Naphtha steam cracking")*($C1:$C960=$C26)*($D1:$D960=$D26)*($E1:$E960=$E26)*($F1:$F960=$F26),0))</f>
        <v>425.25</v>
      </c>
      <c r="Z26" s="22" cm="1">
        <f t="array" ref="Z26">INDEX(Z:Z,MATCH(1,($B1:$B960="Naphtha steam cracking")*($C1:$C960=$C26)*($D1:$D960=$D26)*($E1:$E960=$E26)*($F1:$F960=$F26),0))</f>
        <v>425.25</v>
      </c>
      <c r="AA26" s="22" cm="1">
        <f t="array" ref="AA26">INDEX(AA:AA,MATCH(1,($B1:$B960="Naphtha steam cracking")*($C1:$C960=$C26)*($D1:$D960=$D26)*($E1:$E960=$E26)*($F1:$F960=$F26),0))</f>
        <v>425.25</v>
      </c>
      <c r="AB26" s="22" cm="1">
        <f t="array" ref="AB26">INDEX(AB:AB,MATCH(1,($B1:$B960="Naphtha steam cracking")*($C1:$C960=$C26)*($D1:$D960=$D26)*($E1:$E960=$E26)*($F1:$F960=$F26),0))</f>
        <v>425.25</v>
      </c>
      <c r="AC26" s="22" cm="1">
        <f t="array" ref="AC26">INDEX(AC:AC,MATCH(1,($B1:$B960="Naphtha steam cracking")*($C1:$C960=$C26)*($D1:$D960=$D26)*($E1:$E960=$E26)*($F1:$F960=$F26),0))</f>
        <v>425.25</v>
      </c>
      <c r="AD26" s="22" cm="1">
        <f t="array" ref="AD26">INDEX(AD:AD,MATCH(1,($B1:$B960="Naphtha steam cracking")*($C1:$C960=$C26)*($D1:$D960=$D26)*($E1:$E960=$E26)*($F1:$F960=$F26),0))</f>
        <v>425.25</v>
      </c>
      <c r="AE26" s="22" cm="1">
        <f t="array" ref="AE26">INDEX(AE:AE,MATCH(1,($B1:$B960="Naphtha steam cracking")*($C1:$C960=$C26)*($D1:$D960=$D26)*($E1:$E960=$E26)*($F1:$F960=$F26),0))</f>
        <v>425.25</v>
      </c>
      <c r="AF26" s="22" cm="1">
        <f t="array" ref="AF26">INDEX(AF:AF,MATCH(1,($B1:$B960="Naphtha steam cracking")*($C1:$C960=$C26)*($D1:$D960=$D26)*($E1:$E960=$E26)*($F1:$F960=$F26),0))</f>
        <v>425.25</v>
      </c>
      <c r="AG26" s="22" cm="1">
        <f t="array" ref="AG26">INDEX(AG:AG,MATCH(1,($B1:$B960="Naphtha steam cracking")*($C1:$C960=$C26)*($D1:$D960=$D26)*($E1:$E960=$E26)*($F1:$F960=$F26),0))</f>
        <v>425.25</v>
      </c>
      <c r="AH26" s="22" cm="1">
        <f t="array" ref="AH26">INDEX(AH:AH,MATCH(1,($B1:$B960="Naphtha steam cracking")*($C1:$C960=$C26)*($D1:$D960=$D26)*($E1:$E960=$E26)*($F1:$F960=$F26),0))</f>
        <v>425.25</v>
      </c>
      <c r="AI26" s="22" cm="1">
        <f t="array" ref="AI26">INDEX(AI:AI,MATCH(1,($B1:$B960="Naphtha steam cracking")*($C1:$C960=$C26)*($D1:$D960=$D26)*($E1:$E960=$E26)*($F1:$F960=$F26),0))</f>
        <v>425.25</v>
      </c>
      <c r="AJ26" s="22" cm="1">
        <f t="array" ref="AJ26">INDEX(AJ:AJ,MATCH(1,($B1:$B960="Naphtha steam cracking")*($C1:$C960=$C26)*($D1:$D960=$D26)*($E1:$E960=$E26)*($F1:$F960=$F26),0))</f>
        <v>425.25</v>
      </c>
      <c r="AK26" s="22" cm="1">
        <f t="array" ref="AK26">INDEX(AK:AK,MATCH(1,($B1:$B960="Naphtha steam cracking")*($C1:$C960=$C26)*($D1:$D960=$D26)*($E1:$E960=$E26)*($F1:$F960=$F26),0))</f>
        <v>425.25</v>
      </c>
      <c r="AL26" s="22" cm="1">
        <f t="array" ref="AL26">INDEX(AL:AL,MATCH(1,($B1:$B960="Naphtha steam cracking")*($C1:$C960=$C26)*($D1:$D960=$D26)*($E1:$E960=$E26)*($F1:$F960=$F26),0))</f>
        <v>425.25</v>
      </c>
      <c r="AM26" s="22" cm="1">
        <f t="array" ref="AM26">INDEX(AM:AM,MATCH(1,($B1:$B960="Naphtha steam cracking")*($C1:$C960=$C26)*($D1:$D960=$D26)*($E1:$E960=$E26)*($F1:$F960=$F26),0))</f>
        <v>425.25</v>
      </c>
      <c r="AN26" s="22" cm="1">
        <f t="array" ref="AN26">INDEX(AN:AN,MATCH(1,($B1:$B960="Naphtha steam cracking")*($C1:$C960=$C26)*($D1:$D960=$D26)*($E1:$E960=$E26)*($F1:$F960=$F26),0))</f>
        <v>425.25</v>
      </c>
      <c r="AO26" s="22" cm="1">
        <f t="array" ref="AO26">INDEX(AO:AO,MATCH(1,($B1:$B960="Naphtha steam cracking")*($C1:$C960=$C26)*($D1:$D960=$D26)*($E1:$E960=$E26)*($F1:$F960=$F26),0))</f>
        <v>425.25</v>
      </c>
      <c r="AP26" s="22" cm="1">
        <f t="array" ref="AP26">INDEX(AP:AP,MATCH(1,($B1:$B960="Naphtha steam cracking")*($C1:$C960=$C26)*($D1:$D960=$D26)*($E1:$E960=$E26)*($F1:$F960=$F26),0))</f>
        <v>425.25</v>
      </c>
      <c r="AQ26" s="22" cm="1">
        <f t="array" ref="AQ26">INDEX(AQ:AQ,MATCH(1,($B1:$B960="Naphtha steam cracking")*($C1:$C960=$C26)*($D1:$D960=$D26)*($E1:$E960=$E26)*($F1:$F960=$F26),0))</f>
        <v>425.25</v>
      </c>
      <c r="AR26" s="22" cm="1">
        <f t="array" ref="AR26">INDEX(AR:AR,MATCH(1,($B1:$B960="Naphtha steam cracking")*($C1:$C960=$C26)*($D1:$D960=$D26)*($E1:$E960=$E26)*($F1:$F960=$F26),0))</f>
        <v>425.25</v>
      </c>
      <c r="AS26" s="22" cm="1">
        <f t="array" ref="AS26">INDEX(AS:AS,MATCH(1,($B1:$B960="Naphtha steam cracking")*($C1:$C960=$C26)*($D1:$D960=$D26)*($E1:$E960=$E26)*($F1:$F960=$F26),0))</f>
        <v>425.25</v>
      </c>
      <c r="AT26" s="22" cm="1">
        <f t="array" ref="AT26">INDEX(AT:AT,MATCH(1,($B1:$B960="Naphtha steam cracking")*($C1:$C960=$C26)*($D1:$D960=$D26)*($E1:$E960=$E26)*($F1:$F960=$F26),0))</f>
        <v>425.25</v>
      </c>
      <c r="AU26" s="22" cm="1">
        <f t="array" ref="AU26">INDEX(AU:AU,MATCH(1,($B1:$B960="Naphtha steam cracking")*($C1:$C960=$C26)*($D1:$D960=$D26)*($E1:$E960=$E26)*($F1:$F960=$F26),0))</f>
        <v>425.25</v>
      </c>
      <c r="AV26" s="22" cm="1">
        <f t="array" ref="AV26">INDEX(AV:AV,MATCH(1,($B1:$B960="Naphtha steam cracking")*($C1:$C960=$C26)*($D1:$D960=$D26)*($E1:$E960=$E26)*($F1:$F960=$F26),0))</f>
        <v>425.25</v>
      </c>
      <c r="AW26" s="22" cm="1">
        <f t="array" ref="AW26">INDEX(AW:AW,MATCH(1,($B1:$B960="Naphtha steam cracking")*($C1:$C960=$C26)*($D1:$D960=$D26)*($E1:$E960=$E26)*($F1:$F960=$F26),0))</f>
        <v>425.25</v>
      </c>
      <c r="AX26" s="22" cm="1">
        <f t="array" ref="AX26">INDEX(AX:AX,MATCH(1,($B1:$B960="Naphtha steam cracking")*($C1:$C960=$C26)*($D1:$D960=$D26)*($E1:$E960=$E26)*($F1:$F960=$F26),0))</f>
        <v>425.25</v>
      </c>
      <c r="AY26" s="22" cm="1">
        <f t="array" ref="AY26">INDEX(AY:AY,MATCH(1,($B1:$B960="Naphtha steam cracking")*($C1:$C960=$C26)*($D1:$D960=$D26)*($E1:$E960=$E26)*($F1:$F960=$F26),0))</f>
        <v>425.25</v>
      </c>
      <c r="AZ26" s="22" cm="1">
        <f t="array" ref="AZ26">INDEX(AZ:AZ,MATCH(1,($B1:$B960="Naphtha steam cracking")*($C1:$C960=$C26)*($D1:$D960=$D26)*($E1:$E960=$E26)*($F1:$F960=$F26),0))</f>
        <v>425.25</v>
      </c>
      <c r="BA26" s="22" cm="1">
        <f t="array" ref="BA26">INDEX(BA:BA,MATCH(1,($B1:$B960="Naphtha steam cracking")*($C1:$C960=$C26)*($D1:$D960=$D26)*($E1:$E960=$E26)*($F1:$F960=$F26),0))</f>
        <v>425.25</v>
      </c>
      <c r="BB26" s="22" cm="1">
        <f t="array" ref="BB26">INDEX(BB:BB,MATCH(1,($B1:$B960="Naphtha steam cracking")*($C1:$C960=$C26)*($D1:$D960=$D26)*($E1:$E960=$E26)*($F1:$F960=$F26),0))</f>
        <v>425.25</v>
      </c>
      <c r="BC26" s="22" cm="1">
        <f t="array" ref="BC26">INDEX(BC:BC,MATCH(1,($B1:$B960="Naphtha steam cracking")*($C1:$C960=$C26)*($D1:$D960=$D26)*($E1:$E960=$E26)*($F1:$F960=$F26),0))</f>
        <v>425.25</v>
      </c>
      <c r="BD26" s="22" cm="1">
        <f t="array" ref="BD26">INDEX(BD:BD,MATCH(1,($B1:$B960="Naphtha steam cracking")*($C1:$C960=$C26)*($D1:$D960=$D26)*($E1:$E960=$E26)*($F1:$F960=$F26),0))</f>
        <v>425.25</v>
      </c>
      <c r="BE26" s="22" cm="1">
        <f t="array" ref="BE26">INDEX(BE:BE,MATCH(1,($B1:$B960="Naphtha steam cracking")*($C1:$C960=$C26)*($D1:$D960=$D26)*($E1:$E960=$E26)*($F1:$F960=$F26),0))</f>
        <v>425.25</v>
      </c>
      <c r="BF26" s="22" cm="1">
        <f t="array" ref="BF26">INDEX(BF:BF,MATCH(1,($B1:$B960="Naphtha steam cracking")*($C1:$C960=$C26)*($D1:$D960=$D26)*($E1:$E960=$E26)*($F1:$F960=$F26),0))</f>
        <v>425.25</v>
      </c>
      <c r="BG26" s="22" cm="1">
        <f t="array" ref="BG26">INDEX(BG:BG,MATCH(1,($B1:$B960="Naphtha steam cracking")*($C1:$C960=$C26)*($D1:$D960=$D26)*($E1:$E960=$E26)*($F1:$F960=$F26),0))</f>
        <v>425.25</v>
      </c>
      <c r="BH26" s="22" cm="1">
        <f t="array" ref="BH26">INDEX(BH:BH,MATCH(1,($B1:$B960="Naphtha steam cracking")*($C1:$C960=$C26)*($D1:$D960=$D26)*($E1:$E960=$E26)*($F1:$F960=$F26),0))</f>
        <v>425.25</v>
      </c>
      <c r="BI26" s="22" cm="1">
        <f t="array" ref="BI26">INDEX(BI:BI,MATCH(1,($B1:$B960="Naphtha steam cracking")*($C1:$C960=$C26)*($D1:$D960=$D26)*($E1:$E960=$E26)*($F1:$F960=$F26),0))</f>
        <v>425.25</v>
      </c>
      <c r="BJ26" s="22" cm="1">
        <f t="array" ref="BJ26">INDEX(BJ:BJ,MATCH(1,($B1:$B960="Naphtha steam cracking")*($C1:$C960=$C26)*($D1:$D960=$D26)*($E1:$E960=$E26)*($F1:$F960=$F26),0))</f>
        <v>425.25</v>
      </c>
      <c r="BK26" s="22" cm="1">
        <f t="array" ref="BK26">INDEX(BK:BK,MATCH(1,($B1:$B960="Naphtha steam cracking")*($C1:$C960=$C26)*($D1:$D960=$D26)*($E1:$E960=$E26)*($F1:$F960=$F26),0))</f>
        <v>425.25</v>
      </c>
      <c r="BL26" s="22" cm="1">
        <f t="array" ref="BL26">INDEX(BL:BL,MATCH(1,($B1:$B960="Naphtha steam cracking")*($C1:$C960=$C26)*($D1:$D960=$D26)*($E1:$E960=$E26)*($F1:$F960=$F26),0))</f>
        <v>425.25</v>
      </c>
      <c r="BM26" s="22" cm="1">
        <f t="array" ref="BM26">INDEX(BM:BM,MATCH(1,($B1:$B960="Naphtha steam cracking")*($C1:$C960=$C26)*($D1:$D960=$D26)*($E1:$E960=$E26)*($F1:$F960=$F26),0))</f>
        <v>425.25</v>
      </c>
      <c r="BN26" s="22" cm="1">
        <f t="array" ref="BN26">INDEX(BN:BN,MATCH(1,($B1:$B960="Naphtha steam cracking")*($C1:$C960=$C26)*($D1:$D960=$D26)*($E1:$E960=$E26)*($F1:$F960=$F26),0))</f>
        <v>425.25</v>
      </c>
      <c r="BO26" s="22" cm="1">
        <f t="array" ref="BO26">INDEX(BO:BO,MATCH(1,($B1:$B960="Naphtha steam cracking")*($C1:$C960=$C26)*($D1:$D960=$D26)*($E1:$E960=$E26)*($F1:$F960=$F26),0))</f>
        <v>425.25</v>
      </c>
      <c r="BP26" s="22" cm="1">
        <f t="array" ref="BP26">INDEX(BP:BP,MATCH(1,($B1:$B960="Naphtha steam cracking")*($C1:$C960=$C26)*($D1:$D960=$D26)*($E1:$E960=$E26)*($F1:$F960=$F26),0))</f>
        <v>425.25</v>
      </c>
      <c r="BQ26" s="22" cm="1">
        <f t="array" ref="BQ26">INDEX(BQ:BQ,MATCH(1,($B1:$B960="Naphtha steam cracking")*($C1:$C960=$C26)*($D1:$D960=$D26)*($E1:$E960=$E26)*($F1:$F960=$F26),0))</f>
        <v>425.25</v>
      </c>
      <c r="BR26" s="22" cm="1">
        <f t="array" ref="BR26">INDEX(BR:BR,MATCH(1,($B1:$B960="Naphtha steam cracking")*($C1:$C960=$C26)*($D1:$D960=$D26)*($E1:$E960=$E26)*($F1:$F960=$F26),0))</f>
        <v>425.25</v>
      </c>
      <c r="BS26" s="22" cm="1">
        <f t="array" ref="BS26">INDEX(BS:BS,MATCH(1,($B1:$B960="Naphtha steam cracking")*($C1:$C960=$C26)*($D1:$D960=$D26)*($E1:$E960=$E26)*($F1:$F960=$F26),0))</f>
        <v>425.25</v>
      </c>
      <c r="BT26" s="22" cm="1">
        <f t="array" ref="BT26">INDEX(BT:BT,MATCH(1,($B1:$B960="Naphtha steam cracking")*($C1:$C960=$C26)*($D1:$D960=$D26)*($E1:$E960=$E26)*($F1:$F960=$F26),0))</f>
        <v>425.25</v>
      </c>
    </row>
    <row r="27" spans="1:72">
      <c r="A27" s="34" t="s">
        <v>106</v>
      </c>
      <c r="B27" s="20" t="s">
        <v>199</v>
      </c>
      <c r="C27" s="20" t="s">
        <v>8</v>
      </c>
      <c r="D27" s="20" t="s">
        <v>102</v>
      </c>
      <c r="E27" s="20" t="s">
        <v>68</v>
      </c>
      <c r="F27" s="20" t="s">
        <v>11</v>
      </c>
      <c r="G27" s="20" t="s">
        <v>331</v>
      </c>
      <c r="H27" s="20" t="s">
        <v>781</v>
      </c>
      <c r="I27" s="274" t="s">
        <v>556</v>
      </c>
      <c r="J27" s="268" t="b">
        <v>1</v>
      </c>
      <c r="K27" s="22" t="b">
        <v>0</v>
      </c>
      <c r="L27" s="22" cm="1">
        <f t="array" ref="L27">INDEX('Values - Ethylene'!L:L,MATCH(1,('Values - Ethylene'!$B1:$B933=$B27)*('Values - Ethylene'!$C1:$C933=$C27)*('Values - Ethylene'!$D1:$D933=$D27)*('Values - Ethylene'!$E1:$E933=$E27)*('Values - Ethylene'!$F1:$F933=$F27),0))+L26</f>
        <v>1680.812753036437</v>
      </c>
      <c r="M27" s="22" cm="1">
        <f t="array" ref="M27">INDEX('Values - Ethylene'!M:M,MATCH(1,('Values - Ethylene'!$B1:$B933=$B27)*('Values - Ethylene'!$C1:$C933=$C27)*('Values - Ethylene'!$D1:$D933=$D27)*('Values - Ethylene'!$E1:$E933=$E27)*('Values - Ethylene'!$F1:$F933=$F27),0))+M26</f>
        <v>1680.812753036437</v>
      </c>
      <c r="N27" s="22" cm="1">
        <f t="array" ref="N27">INDEX('Values - Ethylene'!N:N,MATCH(1,('Values - Ethylene'!$B1:$B933=$B27)*('Values - Ethylene'!$C1:$C933=$C27)*('Values - Ethylene'!$D1:$D933=$D27)*('Values - Ethylene'!$E1:$E933=$E27)*('Values - Ethylene'!$F1:$F933=$F27),0))+N26</f>
        <v>1680.812753036437</v>
      </c>
      <c r="O27" s="22" cm="1">
        <f t="array" ref="O27">INDEX('Values - Ethylene'!O:O,MATCH(1,('Values - Ethylene'!$B1:$B933=$B27)*('Values - Ethylene'!$C1:$C933=$C27)*('Values - Ethylene'!$D1:$D933=$D27)*('Values - Ethylene'!$E1:$E933=$E27)*('Values - Ethylene'!$F1:$F933=$F27),0))+O26</f>
        <v>1680.812753036437</v>
      </c>
      <c r="P27" s="22" cm="1">
        <f t="array" ref="P27">INDEX('Values - Ethylene'!P:P,MATCH(1,('Values - Ethylene'!$B1:$B933=$B27)*('Values - Ethylene'!$C1:$C933=$C27)*('Values - Ethylene'!$D1:$D933=$D27)*('Values - Ethylene'!$E1:$E933=$E27)*('Values - Ethylene'!$F1:$F933=$F27),0))+P26</f>
        <v>1680.812753036437</v>
      </c>
      <c r="Q27" s="22" cm="1">
        <f t="array" ref="Q27">INDEX('Values - Ethylene'!Q:Q,MATCH(1,('Values - Ethylene'!$B1:$B933=$B27)*('Values - Ethylene'!$C1:$C933=$C27)*('Values - Ethylene'!$D1:$D933=$D27)*('Values - Ethylene'!$E1:$E933=$E27)*('Values - Ethylene'!$F1:$F933=$F27),0))+Q26</f>
        <v>1680.812753036437</v>
      </c>
      <c r="R27" s="22" cm="1">
        <f t="array" ref="R27">INDEX('Values - Ethylene'!R:R,MATCH(1,('Values - Ethylene'!$B1:$B933=$B27)*('Values - Ethylene'!$C1:$C933=$C27)*('Values - Ethylene'!$D1:$D933=$D27)*('Values - Ethylene'!$E1:$E933=$E27)*('Values - Ethylene'!$F1:$F933=$F27),0))+R26</f>
        <v>1680.812753036437</v>
      </c>
      <c r="S27" s="22" cm="1">
        <f t="array" ref="S27">INDEX('Values - Ethylene'!S:S,MATCH(1,('Values - Ethylene'!$B1:$B933=$B27)*('Values - Ethylene'!$C1:$C933=$C27)*('Values - Ethylene'!$D1:$D933=$D27)*('Values - Ethylene'!$E1:$E933=$E27)*('Values - Ethylene'!$F1:$F933=$F27),0))+S26</f>
        <v>1680.812753036437</v>
      </c>
      <c r="T27" s="22" cm="1">
        <f t="array" ref="T27">INDEX('Values - Ethylene'!T:T,MATCH(1,('Values - Ethylene'!$B1:$B933=$B27)*('Values - Ethylene'!$C1:$C933=$C27)*('Values - Ethylene'!$D1:$D933=$D27)*('Values - Ethylene'!$E1:$E933=$E27)*('Values - Ethylene'!$F1:$F933=$F27),0))+T26</f>
        <v>1680.812753036437</v>
      </c>
      <c r="U27" s="22" cm="1">
        <f t="array" ref="U27">INDEX('Values - Ethylene'!U:U,MATCH(1,('Values - Ethylene'!$B1:$B933=$B27)*('Values - Ethylene'!$C1:$C933=$C27)*('Values - Ethylene'!$D1:$D933=$D27)*('Values - Ethylene'!$E1:$E933=$E27)*('Values - Ethylene'!$F1:$F933=$F27),0))+U26</f>
        <v>1680.812753036437</v>
      </c>
      <c r="V27" s="22" cm="1">
        <f t="array" ref="V27">INDEX('Values - Ethylene'!V:V,MATCH(1,('Values - Ethylene'!$B1:$B933=$B27)*('Values - Ethylene'!$C1:$C933=$C27)*('Values - Ethylene'!$D1:$D933=$D27)*('Values - Ethylene'!$E1:$E933=$E27)*('Values - Ethylene'!$F1:$F933=$F27),0))+V26</f>
        <v>1680.812753036437</v>
      </c>
      <c r="W27" s="22" cm="1">
        <f t="array" ref="W27">INDEX('Values - Ethylene'!W:W,MATCH(1,('Values - Ethylene'!$B1:$B933=$B27)*('Values - Ethylene'!$C1:$C933=$C27)*('Values - Ethylene'!$D1:$D933=$D27)*('Values - Ethylene'!$E1:$E933=$E27)*('Values - Ethylene'!$F1:$F933=$F27),0))+W26</f>
        <v>1680.812753036437</v>
      </c>
      <c r="X27" s="22" cm="1">
        <f t="array" ref="X27">INDEX('Values - Ethylene'!X:X,MATCH(1,('Values - Ethylene'!$B1:$B933=$B27)*('Values - Ethylene'!$C1:$C933=$C27)*('Values - Ethylene'!$D1:$D933=$D27)*('Values - Ethylene'!$E1:$E933=$E27)*('Values - Ethylene'!$F1:$F933=$F27),0))+X26</f>
        <v>1680.812753036437</v>
      </c>
      <c r="Y27" s="22" cm="1">
        <f t="array" ref="Y27">INDEX('Values - Ethylene'!Y:Y,MATCH(1,('Values - Ethylene'!$B1:$B933=$B27)*('Values - Ethylene'!$C1:$C933=$C27)*('Values - Ethylene'!$D1:$D933=$D27)*('Values - Ethylene'!$E1:$E933=$E27)*('Values - Ethylene'!$F1:$F933=$F27),0))+Y26</f>
        <v>1680.812753036437</v>
      </c>
      <c r="Z27" s="22" cm="1">
        <f t="array" ref="Z27">INDEX('Values - Ethylene'!Z:Z,MATCH(1,('Values - Ethylene'!$B1:$B933=$B27)*('Values - Ethylene'!$C1:$C933=$C27)*('Values - Ethylene'!$D1:$D933=$D27)*('Values - Ethylene'!$E1:$E933=$E27)*('Values - Ethylene'!$F1:$F933=$F27),0))+Z26</f>
        <v>1680.812753036437</v>
      </c>
      <c r="AA27" s="22" cm="1">
        <f t="array" ref="AA27">INDEX('Values - Ethylene'!AA:AA,MATCH(1,('Values - Ethylene'!$B1:$B933=$B27)*('Values - Ethylene'!$C1:$C933=$C27)*('Values - Ethylene'!$D1:$D933=$D27)*('Values - Ethylene'!$E1:$E933=$E27)*('Values - Ethylene'!$F1:$F933=$F27),0))+AA26</f>
        <v>1680.812753036437</v>
      </c>
      <c r="AB27" s="22" cm="1">
        <f t="array" ref="AB27">INDEX('Values - Ethylene'!AB:AB,MATCH(1,('Values - Ethylene'!$B1:$B933=$B27)*('Values - Ethylene'!$C1:$C933=$C27)*('Values - Ethylene'!$D1:$D933=$D27)*('Values - Ethylene'!$E1:$E933=$E27)*('Values - Ethylene'!$F1:$F933=$F27),0))+AB26</f>
        <v>1680.812753036437</v>
      </c>
      <c r="AC27" s="22" cm="1">
        <f t="array" ref="AC27">INDEX('Values - Ethylene'!AC:AC,MATCH(1,('Values - Ethylene'!$B1:$B933=$B27)*('Values - Ethylene'!$C1:$C933=$C27)*('Values - Ethylene'!$D1:$D933=$D27)*('Values - Ethylene'!$E1:$E933=$E27)*('Values - Ethylene'!$F1:$F933=$F27),0))+AC26</f>
        <v>1680.812753036437</v>
      </c>
      <c r="AD27" s="22" cm="1">
        <f t="array" ref="AD27">INDEX('Values - Ethylene'!AD:AD,MATCH(1,('Values - Ethylene'!$B1:$B933=$B27)*('Values - Ethylene'!$C1:$C933=$C27)*('Values - Ethylene'!$D1:$D933=$D27)*('Values - Ethylene'!$E1:$E933=$E27)*('Values - Ethylene'!$F1:$F933=$F27),0))+AD26</f>
        <v>1680.812753036437</v>
      </c>
      <c r="AE27" s="22" cm="1">
        <f t="array" ref="AE27">INDEX('Values - Ethylene'!AE:AE,MATCH(1,('Values - Ethylene'!$B1:$B933=$B27)*('Values - Ethylene'!$C1:$C933=$C27)*('Values - Ethylene'!$D1:$D933=$D27)*('Values - Ethylene'!$E1:$E933=$E27)*('Values - Ethylene'!$F1:$F933=$F27),0))+AE26</f>
        <v>1680.812753036437</v>
      </c>
      <c r="AF27" s="22" cm="1">
        <f t="array" ref="AF27">INDEX('Values - Ethylene'!AF:AF,MATCH(1,('Values - Ethylene'!$B1:$B933=$B27)*('Values - Ethylene'!$C1:$C933=$C27)*('Values - Ethylene'!$D1:$D933=$D27)*('Values - Ethylene'!$E1:$E933=$E27)*('Values - Ethylene'!$F1:$F933=$F27),0))+AF26</f>
        <v>1680.812753036437</v>
      </c>
      <c r="AG27" s="22" cm="1">
        <f t="array" ref="AG27">INDEX('Values - Ethylene'!AG:AG,MATCH(1,('Values - Ethylene'!$B1:$B933=$B27)*('Values - Ethylene'!$C1:$C933=$C27)*('Values - Ethylene'!$D1:$D933=$D27)*('Values - Ethylene'!$E1:$E933=$E27)*('Values - Ethylene'!$F1:$F933=$F27),0))+AG26</f>
        <v>1680.812753036437</v>
      </c>
      <c r="AH27" s="22" cm="1">
        <f t="array" ref="AH27">INDEX('Values - Ethylene'!AH:AH,MATCH(1,('Values - Ethylene'!$B1:$B933=$B27)*('Values - Ethylene'!$C1:$C933=$C27)*('Values - Ethylene'!$D1:$D933=$D27)*('Values - Ethylene'!$E1:$E933=$E27)*('Values - Ethylene'!$F1:$F933=$F27),0))+AH26</f>
        <v>1680.812753036437</v>
      </c>
      <c r="AI27" s="22" cm="1">
        <f t="array" ref="AI27">INDEX('Values - Ethylene'!AI:AI,MATCH(1,('Values - Ethylene'!$B1:$B933=$B27)*('Values - Ethylene'!$C1:$C933=$C27)*('Values - Ethylene'!$D1:$D933=$D27)*('Values - Ethylene'!$E1:$E933=$E27)*('Values - Ethylene'!$F1:$F933=$F27),0))+AI26</f>
        <v>1680.812753036437</v>
      </c>
      <c r="AJ27" s="22" cm="1">
        <f t="array" ref="AJ27">INDEX('Values - Ethylene'!AJ:AJ,MATCH(1,('Values - Ethylene'!$B1:$B933=$B27)*('Values - Ethylene'!$C1:$C933=$C27)*('Values - Ethylene'!$D1:$D933=$D27)*('Values - Ethylene'!$E1:$E933=$E27)*('Values - Ethylene'!$F1:$F933=$F27),0))+AJ26</f>
        <v>1680.812753036437</v>
      </c>
      <c r="AK27" s="22" cm="1">
        <f t="array" ref="AK27">INDEX('Values - Ethylene'!AK:AK,MATCH(1,('Values - Ethylene'!$B1:$B933=$B27)*('Values - Ethylene'!$C1:$C933=$C27)*('Values - Ethylene'!$D1:$D933=$D27)*('Values - Ethylene'!$E1:$E933=$E27)*('Values - Ethylene'!$F1:$F933=$F27),0))+AK26</f>
        <v>1680.812753036437</v>
      </c>
      <c r="AL27" s="22" cm="1">
        <f t="array" ref="AL27">INDEX('Values - Ethylene'!AL:AL,MATCH(1,('Values - Ethylene'!$B1:$B933=$B27)*('Values - Ethylene'!$C1:$C933=$C27)*('Values - Ethylene'!$D1:$D933=$D27)*('Values - Ethylene'!$E1:$E933=$E27)*('Values - Ethylene'!$F1:$F933=$F27),0))+AL26</f>
        <v>1680.812753036437</v>
      </c>
      <c r="AM27" s="22" cm="1">
        <f t="array" ref="AM27">INDEX('Values - Ethylene'!AM:AM,MATCH(1,('Values - Ethylene'!$B1:$B933=$B27)*('Values - Ethylene'!$C1:$C933=$C27)*('Values - Ethylene'!$D1:$D933=$D27)*('Values - Ethylene'!$E1:$E933=$E27)*('Values - Ethylene'!$F1:$F933=$F27),0))+AM26</f>
        <v>1680.812753036437</v>
      </c>
      <c r="AN27" s="22" cm="1">
        <f t="array" ref="AN27">INDEX('Values - Ethylene'!AN:AN,MATCH(1,('Values - Ethylene'!$B1:$B933=$B27)*('Values - Ethylene'!$C1:$C933=$C27)*('Values - Ethylene'!$D1:$D933=$D27)*('Values - Ethylene'!$E1:$E933=$E27)*('Values - Ethylene'!$F1:$F933=$F27),0))+AN26</f>
        <v>1680.812753036437</v>
      </c>
      <c r="AO27" s="22" cm="1">
        <f t="array" ref="AO27">INDEX('Values - Ethylene'!AO:AO,MATCH(1,('Values - Ethylene'!$B1:$B933=$B27)*('Values - Ethylene'!$C1:$C933=$C27)*('Values - Ethylene'!$D1:$D933=$D27)*('Values - Ethylene'!$E1:$E933=$E27)*('Values - Ethylene'!$F1:$F933=$F27),0))+AO26</f>
        <v>1680.812753036437</v>
      </c>
      <c r="AP27" s="22" cm="1">
        <f t="array" ref="AP27">INDEX('Values - Ethylene'!AP:AP,MATCH(1,('Values - Ethylene'!$B1:$B933=$B27)*('Values - Ethylene'!$C1:$C933=$C27)*('Values - Ethylene'!$D1:$D933=$D27)*('Values - Ethylene'!$E1:$E933=$E27)*('Values - Ethylene'!$F1:$F933=$F27),0))+AP26</f>
        <v>1680.812753036437</v>
      </c>
      <c r="AQ27" s="22" cm="1">
        <f t="array" ref="AQ27">INDEX('Values - Ethylene'!AQ:AQ,MATCH(1,('Values - Ethylene'!$B1:$B933=$B27)*('Values - Ethylene'!$C1:$C933=$C27)*('Values - Ethylene'!$D1:$D933=$D27)*('Values - Ethylene'!$E1:$E933=$E27)*('Values - Ethylene'!$F1:$F933=$F27),0))+AQ26</f>
        <v>1680.812753036437</v>
      </c>
      <c r="AR27" s="22" cm="1">
        <f t="array" ref="AR27">INDEX('Values - Ethylene'!AR:AR,MATCH(1,('Values - Ethylene'!$B1:$B933=$B27)*('Values - Ethylene'!$C1:$C933=$C27)*('Values - Ethylene'!$D1:$D933=$D27)*('Values - Ethylene'!$E1:$E933=$E27)*('Values - Ethylene'!$F1:$F933=$F27),0))+AR26</f>
        <v>1680.812753036437</v>
      </c>
      <c r="AS27" s="22" cm="1">
        <f t="array" ref="AS27">INDEX('Values - Ethylene'!AS:AS,MATCH(1,('Values - Ethylene'!$B1:$B933=$B27)*('Values - Ethylene'!$C1:$C933=$C27)*('Values - Ethylene'!$D1:$D933=$D27)*('Values - Ethylene'!$E1:$E933=$E27)*('Values - Ethylene'!$F1:$F933=$F27),0))+AS26</f>
        <v>1680.812753036437</v>
      </c>
      <c r="AT27" s="22" cm="1">
        <f t="array" ref="AT27">INDEX('Values - Ethylene'!AT:AT,MATCH(1,('Values - Ethylene'!$B1:$B933=$B27)*('Values - Ethylene'!$C1:$C933=$C27)*('Values - Ethylene'!$D1:$D933=$D27)*('Values - Ethylene'!$E1:$E933=$E27)*('Values - Ethylene'!$F1:$F933=$F27),0))+AT26</f>
        <v>1680.812753036437</v>
      </c>
      <c r="AU27" s="22" cm="1">
        <f t="array" ref="AU27">INDEX('Values - Ethylene'!AU:AU,MATCH(1,('Values - Ethylene'!$B1:$B933=$B27)*('Values - Ethylene'!$C1:$C933=$C27)*('Values - Ethylene'!$D1:$D933=$D27)*('Values - Ethylene'!$E1:$E933=$E27)*('Values - Ethylene'!$F1:$F933=$F27),0))+AU26</f>
        <v>1680.812753036437</v>
      </c>
      <c r="AV27" s="22" cm="1">
        <f t="array" ref="AV27">INDEX('Values - Ethylene'!AV:AV,MATCH(1,('Values - Ethylene'!$B1:$B933=$B27)*('Values - Ethylene'!$C1:$C933=$C27)*('Values - Ethylene'!$D1:$D933=$D27)*('Values - Ethylene'!$E1:$E933=$E27)*('Values - Ethylene'!$F1:$F933=$F27),0))+AV26</f>
        <v>1680.812753036437</v>
      </c>
      <c r="AW27" s="22" cm="1">
        <f t="array" ref="AW27">INDEX('Values - Ethylene'!AW:AW,MATCH(1,('Values - Ethylene'!$B1:$B933=$B27)*('Values - Ethylene'!$C1:$C933=$C27)*('Values - Ethylene'!$D1:$D933=$D27)*('Values - Ethylene'!$E1:$E933=$E27)*('Values - Ethylene'!$F1:$F933=$F27),0))+AW26</f>
        <v>1680.812753036437</v>
      </c>
      <c r="AX27" s="22" cm="1">
        <f t="array" ref="AX27">INDEX('Values - Ethylene'!AX:AX,MATCH(1,('Values - Ethylene'!$B1:$B933=$B27)*('Values - Ethylene'!$C1:$C933=$C27)*('Values - Ethylene'!$D1:$D933=$D27)*('Values - Ethylene'!$E1:$E933=$E27)*('Values - Ethylene'!$F1:$F933=$F27),0))+AX26</f>
        <v>1680.812753036437</v>
      </c>
      <c r="AY27" s="22" cm="1">
        <f t="array" ref="AY27">INDEX('Values - Ethylene'!AY:AY,MATCH(1,('Values - Ethylene'!$B1:$B933=$B27)*('Values - Ethylene'!$C1:$C933=$C27)*('Values - Ethylene'!$D1:$D933=$D27)*('Values - Ethylene'!$E1:$E933=$E27)*('Values - Ethylene'!$F1:$F933=$F27),0))+AY26</f>
        <v>1680.812753036437</v>
      </c>
      <c r="AZ27" s="22" cm="1">
        <f t="array" ref="AZ27">INDEX('Values - Ethylene'!AZ:AZ,MATCH(1,('Values - Ethylene'!$B1:$B933=$B27)*('Values - Ethylene'!$C1:$C933=$C27)*('Values - Ethylene'!$D1:$D933=$D27)*('Values - Ethylene'!$E1:$E933=$E27)*('Values - Ethylene'!$F1:$F933=$F27),0))+AZ26</f>
        <v>1680.812753036437</v>
      </c>
      <c r="BA27" s="22" cm="1">
        <f t="array" ref="BA27">INDEX('Values - Ethylene'!BA:BA,MATCH(1,('Values - Ethylene'!$B1:$B933=$B27)*('Values - Ethylene'!$C1:$C933=$C27)*('Values - Ethylene'!$D1:$D933=$D27)*('Values - Ethylene'!$E1:$E933=$E27)*('Values - Ethylene'!$F1:$F933=$F27),0))+BA26</f>
        <v>1680.812753036437</v>
      </c>
      <c r="BB27" s="22" cm="1">
        <f t="array" ref="BB27">INDEX('Values - Ethylene'!BB:BB,MATCH(1,('Values - Ethylene'!$B1:$B933=$B27)*('Values - Ethylene'!$C1:$C933=$C27)*('Values - Ethylene'!$D1:$D933=$D27)*('Values - Ethylene'!$E1:$E933=$E27)*('Values - Ethylene'!$F1:$F933=$F27),0))+BB26</f>
        <v>1680.812753036437</v>
      </c>
      <c r="BC27" s="22" cm="1">
        <f t="array" ref="BC27">INDEX('Values - Ethylene'!BC:BC,MATCH(1,('Values - Ethylene'!$B1:$B933=$B27)*('Values - Ethylene'!$C1:$C933=$C27)*('Values - Ethylene'!$D1:$D933=$D27)*('Values - Ethylene'!$E1:$E933=$E27)*('Values - Ethylene'!$F1:$F933=$F27),0))+BC26</f>
        <v>1680.812753036437</v>
      </c>
      <c r="BD27" s="22" cm="1">
        <f t="array" ref="BD27">INDEX('Values - Ethylene'!BD:BD,MATCH(1,('Values - Ethylene'!$B1:$B933=$B27)*('Values - Ethylene'!$C1:$C933=$C27)*('Values - Ethylene'!$D1:$D933=$D27)*('Values - Ethylene'!$E1:$E933=$E27)*('Values - Ethylene'!$F1:$F933=$F27),0))+BD26</f>
        <v>1680.812753036437</v>
      </c>
      <c r="BE27" s="22" cm="1">
        <f t="array" ref="BE27">INDEX('Values - Ethylene'!BE:BE,MATCH(1,('Values - Ethylene'!$B1:$B933=$B27)*('Values - Ethylene'!$C1:$C933=$C27)*('Values - Ethylene'!$D1:$D933=$D27)*('Values - Ethylene'!$E1:$E933=$E27)*('Values - Ethylene'!$F1:$F933=$F27),0))+BE26</f>
        <v>1680.812753036437</v>
      </c>
      <c r="BF27" s="22" cm="1">
        <f t="array" ref="BF27">INDEX('Values - Ethylene'!BF:BF,MATCH(1,('Values - Ethylene'!$B1:$B933=$B27)*('Values - Ethylene'!$C1:$C933=$C27)*('Values - Ethylene'!$D1:$D933=$D27)*('Values - Ethylene'!$E1:$E933=$E27)*('Values - Ethylene'!$F1:$F933=$F27),0))+BF26</f>
        <v>1680.812753036437</v>
      </c>
      <c r="BG27" s="22" cm="1">
        <f t="array" ref="BG27">INDEX('Values - Ethylene'!BG:BG,MATCH(1,('Values - Ethylene'!$B1:$B933=$B27)*('Values - Ethylene'!$C1:$C933=$C27)*('Values - Ethylene'!$D1:$D933=$D27)*('Values - Ethylene'!$E1:$E933=$E27)*('Values - Ethylene'!$F1:$F933=$F27),0))+BG26</f>
        <v>1680.812753036437</v>
      </c>
      <c r="BH27" s="22" cm="1">
        <f t="array" ref="BH27">INDEX('Values - Ethylene'!BH:BH,MATCH(1,('Values - Ethylene'!$B1:$B933=$B27)*('Values - Ethylene'!$C1:$C933=$C27)*('Values - Ethylene'!$D1:$D933=$D27)*('Values - Ethylene'!$E1:$E933=$E27)*('Values - Ethylene'!$F1:$F933=$F27),0))+BH26</f>
        <v>1680.812753036437</v>
      </c>
      <c r="BI27" s="22" cm="1">
        <f t="array" ref="BI27">INDEX('Values - Ethylene'!BI:BI,MATCH(1,('Values - Ethylene'!$B1:$B933=$B27)*('Values - Ethylene'!$C1:$C933=$C27)*('Values - Ethylene'!$D1:$D933=$D27)*('Values - Ethylene'!$E1:$E933=$E27)*('Values - Ethylene'!$F1:$F933=$F27),0))+BI26</f>
        <v>1680.812753036437</v>
      </c>
      <c r="BJ27" s="22" cm="1">
        <f t="array" ref="BJ27">INDEX('Values - Ethylene'!BJ:BJ,MATCH(1,('Values - Ethylene'!$B1:$B933=$B27)*('Values - Ethylene'!$C1:$C933=$C27)*('Values - Ethylene'!$D1:$D933=$D27)*('Values - Ethylene'!$E1:$E933=$E27)*('Values - Ethylene'!$F1:$F933=$F27),0))+BJ26</f>
        <v>1680.812753036437</v>
      </c>
      <c r="BK27" s="22" cm="1">
        <f t="array" ref="BK27">INDEX('Values - Ethylene'!BK:BK,MATCH(1,('Values - Ethylene'!$B1:$B933=$B27)*('Values - Ethylene'!$C1:$C933=$C27)*('Values - Ethylene'!$D1:$D933=$D27)*('Values - Ethylene'!$E1:$E933=$E27)*('Values - Ethylene'!$F1:$F933=$F27),0))+BK26</f>
        <v>1680.812753036437</v>
      </c>
      <c r="BL27" s="22" cm="1">
        <f t="array" ref="BL27">INDEX('Values - Ethylene'!BL:BL,MATCH(1,('Values - Ethylene'!$B1:$B933=$B27)*('Values - Ethylene'!$C1:$C933=$C27)*('Values - Ethylene'!$D1:$D933=$D27)*('Values - Ethylene'!$E1:$E933=$E27)*('Values - Ethylene'!$F1:$F933=$F27),0))+BL26</f>
        <v>1680.812753036437</v>
      </c>
      <c r="BM27" s="22" cm="1">
        <f t="array" ref="BM27">INDEX('Values - Ethylene'!BM:BM,MATCH(1,('Values - Ethylene'!$B1:$B933=$B27)*('Values - Ethylene'!$C1:$C933=$C27)*('Values - Ethylene'!$D1:$D933=$D27)*('Values - Ethylene'!$E1:$E933=$E27)*('Values - Ethylene'!$F1:$F933=$F27),0))+BM26</f>
        <v>1680.812753036437</v>
      </c>
      <c r="BN27" s="22" cm="1">
        <f t="array" ref="BN27">INDEX('Values - Ethylene'!BN:BN,MATCH(1,('Values - Ethylene'!$B1:$B933=$B27)*('Values - Ethylene'!$C1:$C933=$C27)*('Values - Ethylene'!$D1:$D933=$D27)*('Values - Ethylene'!$E1:$E933=$E27)*('Values - Ethylene'!$F1:$F933=$F27),0))+BN26</f>
        <v>1680.812753036437</v>
      </c>
      <c r="BO27" s="22" cm="1">
        <f t="array" ref="BO27">INDEX('Values - Ethylene'!BO:BO,MATCH(1,('Values - Ethylene'!$B1:$B933=$B27)*('Values - Ethylene'!$C1:$C933=$C27)*('Values - Ethylene'!$D1:$D933=$D27)*('Values - Ethylene'!$E1:$E933=$E27)*('Values - Ethylene'!$F1:$F933=$F27),0))+BO26</f>
        <v>1680.812753036437</v>
      </c>
      <c r="BP27" s="22" cm="1">
        <f t="array" ref="BP27">INDEX('Values - Ethylene'!BP:BP,MATCH(1,('Values - Ethylene'!$B1:$B933=$B27)*('Values - Ethylene'!$C1:$C933=$C27)*('Values - Ethylene'!$D1:$D933=$D27)*('Values - Ethylene'!$E1:$E933=$E27)*('Values - Ethylene'!$F1:$F933=$F27),0))+BP26</f>
        <v>1680.812753036437</v>
      </c>
      <c r="BQ27" s="22" cm="1">
        <f t="array" ref="BQ27">INDEX('Values - Ethylene'!BQ:BQ,MATCH(1,('Values - Ethylene'!$B1:$B933=$B27)*('Values - Ethylene'!$C1:$C933=$C27)*('Values - Ethylene'!$D1:$D933=$D27)*('Values - Ethylene'!$E1:$E933=$E27)*('Values - Ethylene'!$F1:$F933=$F27),0))+BQ26</f>
        <v>1680.812753036437</v>
      </c>
      <c r="BR27" s="22" cm="1">
        <f t="array" ref="BR27">INDEX('Values - Ethylene'!BR:BR,MATCH(1,('Values - Ethylene'!$B1:$B933=$B27)*('Values - Ethylene'!$C1:$C933=$C27)*('Values - Ethylene'!$D1:$D933=$D27)*('Values - Ethylene'!$E1:$E933=$E27)*('Values - Ethylene'!$F1:$F933=$F27),0))+BR26</f>
        <v>1680.812753036437</v>
      </c>
      <c r="BS27" s="22" cm="1">
        <f t="array" ref="BS27">INDEX('Values - Ethylene'!BS:BS,MATCH(1,('Values - Ethylene'!$B1:$B933=$B27)*('Values - Ethylene'!$C1:$C933=$C27)*('Values - Ethylene'!$D1:$D933=$D27)*('Values - Ethylene'!$E1:$E933=$E27)*('Values - Ethylene'!$F1:$F933=$F27),0))+BS26</f>
        <v>1680.812753036437</v>
      </c>
      <c r="BT27" s="22" cm="1">
        <f t="array" ref="BT27">INDEX('Values - Ethylene'!BT:BT,MATCH(1,('Values - Ethylene'!$B1:$B933=$B27)*('Values - Ethylene'!$C1:$C933=$C27)*('Values - Ethylene'!$D1:$D933=$D27)*('Values - Ethylene'!$E1:$E933=$E27)*('Values - Ethylene'!$F1:$F933=$F27),0))+BT26</f>
        <v>1680.812753036437</v>
      </c>
    </row>
    <row r="28" spans="1:72">
      <c r="A28" s="34" t="s">
        <v>106</v>
      </c>
      <c r="B28" s="20" t="s">
        <v>199</v>
      </c>
      <c r="C28" s="20" t="s">
        <v>8</v>
      </c>
      <c r="D28" s="20" t="s">
        <v>102</v>
      </c>
      <c r="E28" s="20" t="s">
        <v>276</v>
      </c>
      <c r="F28" s="20" t="s">
        <v>11</v>
      </c>
      <c r="G28" s="20" t="s">
        <v>12</v>
      </c>
      <c r="H28" s="20" t="s">
        <v>1578</v>
      </c>
      <c r="I28" s="20" t="s">
        <v>1613</v>
      </c>
      <c r="J28" s="268" t="b">
        <v>0</v>
      </c>
      <c r="K28" s="22" t="b" cm="1">
        <f t="array" ref="K28">INDEX('Values - Ethylene'!$K:$K,MATCH(1,('Values - Ethylene'!$B1:$B933=$B28)*('Values - Ethylene'!$C1:$C933=$C28)*('Values - Ethylene'!$D1:$D933=$D28)*('Values - Ethylene'!$E1:$E933=$E28)*('Values - Ethylene'!$F1:$F933=$F28),0))</f>
        <v>1</v>
      </c>
      <c r="L28" s="22" cm="1">
        <f t="array" ref="L28">INDEX('Values - Ethylene'!L:L,MATCH(1,('Values - Ethylene'!$B1:$B933=$B28)*('Values - Ethylene'!$C1:$C933=$C28)*('Values - Ethylene'!$D1:$D933=$D28)*('Values - Ethylene'!$E1:$E933=$E28)*('Values - Ethylene'!$F1:$F933=$F28),0))</f>
        <v>5</v>
      </c>
      <c r="M28" s="22" cm="1">
        <f t="array" ref="M28">INDEX('Values - Ethylene'!M:M,MATCH(1,('Values - Ethylene'!$B1:$B933=$B28)*('Values - Ethylene'!$C1:$C933=$C28)*('Values - Ethylene'!$D1:$D933=$D28)*('Values - Ethylene'!$E1:$E933=$E28)*('Values - Ethylene'!$F1:$F933=$F28),0))</f>
        <v>5</v>
      </c>
      <c r="N28" s="22" cm="1">
        <f t="array" ref="N28">INDEX('Values - Ethylene'!N:N,MATCH(1,('Values - Ethylene'!$B1:$B933=$B28)*('Values - Ethylene'!$C1:$C933=$C28)*('Values - Ethylene'!$D1:$D933=$D28)*('Values - Ethylene'!$E1:$E933=$E28)*('Values - Ethylene'!$F1:$F933=$F28),0))</f>
        <v>5</v>
      </c>
      <c r="O28" s="22" cm="1">
        <f t="array" ref="O28">INDEX('Values - Ethylene'!O:O,MATCH(1,('Values - Ethylene'!$B1:$B933=$B28)*('Values - Ethylene'!$C1:$C933=$C28)*('Values - Ethylene'!$D1:$D933=$D28)*('Values - Ethylene'!$E1:$E933=$E28)*('Values - Ethylene'!$F1:$F933=$F28),0))</f>
        <v>5</v>
      </c>
      <c r="P28" s="22" cm="1">
        <f t="array" ref="P28">INDEX('Values - Ethylene'!P:P,MATCH(1,('Values - Ethylene'!$B1:$B933=$B28)*('Values - Ethylene'!$C1:$C933=$C28)*('Values - Ethylene'!$D1:$D933=$D28)*('Values - Ethylene'!$E1:$E933=$E28)*('Values - Ethylene'!$F1:$F933=$F28),0))</f>
        <v>5</v>
      </c>
      <c r="Q28" s="22" cm="1">
        <f t="array" ref="Q28">INDEX('Values - Ethylene'!Q:Q,MATCH(1,('Values - Ethylene'!$B1:$B933=$B28)*('Values - Ethylene'!$C1:$C933=$C28)*('Values - Ethylene'!$D1:$D933=$D28)*('Values - Ethylene'!$E1:$E933=$E28)*('Values - Ethylene'!$F1:$F933=$F28),0))</f>
        <v>5</v>
      </c>
      <c r="R28" s="22" cm="1">
        <f t="array" ref="R28">INDEX('Values - Ethylene'!R:R,MATCH(1,('Values - Ethylene'!$B1:$B933=$B28)*('Values - Ethylene'!$C1:$C933=$C28)*('Values - Ethylene'!$D1:$D933=$D28)*('Values - Ethylene'!$E1:$E933=$E28)*('Values - Ethylene'!$F1:$F933=$F28),0))</f>
        <v>5</v>
      </c>
      <c r="S28" s="22" cm="1">
        <f t="array" ref="S28">INDEX('Values - Ethylene'!S:S,MATCH(1,('Values - Ethylene'!$B1:$B933=$B28)*('Values - Ethylene'!$C1:$C933=$C28)*('Values - Ethylene'!$D1:$D933=$D28)*('Values - Ethylene'!$E1:$E933=$E28)*('Values - Ethylene'!$F1:$F933=$F28),0))</f>
        <v>5</v>
      </c>
      <c r="T28" s="22" cm="1">
        <f t="array" ref="T28">INDEX('Values - Ethylene'!T:T,MATCH(1,('Values - Ethylene'!$B1:$B933=$B28)*('Values - Ethylene'!$C1:$C933=$C28)*('Values - Ethylene'!$D1:$D933=$D28)*('Values - Ethylene'!$E1:$E933=$E28)*('Values - Ethylene'!$F1:$F933=$F28),0))</f>
        <v>5</v>
      </c>
      <c r="U28" s="22" cm="1">
        <f t="array" ref="U28">INDEX('Values - Ethylene'!U:U,MATCH(1,('Values - Ethylene'!$B1:$B933=$B28)*('Values - Ethylene'!$C1:$C933=$C28)*('Values - Ethylene'!$D1:$D933=$D28)*('Values - Ethylene'!$E1:$E933=$E28)*('Values - Ethylene'!$F1:$F933=$F28),0))</f>
        <v>5</v>
      </c>
      <c r="V28" s="22" cm="1">
        <f t="array" ref="V28">INDEX('Values - Ethylene'!V:V,MATCH(1,('Values - Ethylene'!$B1:$B933=$B28)*('Values - Ethylene'!$C1:$C933=$C28)*('Values - Ethylene'!$D1:$D933=$D28)*('Values - Ethylene'!$E1:$E933=$E28)*('Values - Ethylene'!$F1:$F933=$F28),0))</f>
        <v>5</v>
      </c>
      <c r="W28" s="22" cm="1">
        <f t="array" ref="W28">INDEX('Values - Ethylene'!W:W,MATCH(1,('Values - Ethylene'!$B1:$B933=$B28)*('Values - Ethylene'!$C1:$C933=$C28)*('Values - Ethylene'!$D1:$D933=$D28)*('Values - Ethylene'!$E1:$E933=$E28)*('Values - Ethylene'!$F1:$F933=$F28),0))</f>
        <v>5</v>
      </c>
      <c r="X28" s="22" cm="1">
        <f t="array" ref="X28">INDEX('Values - Ethylene'!X:X,MATCH(1,('Values - Ethylene'!$B1:$B933=$B28)*('Values - Ethylene'!$C1:$C933=$C28)*('Values - Ethylene'!$D1:$D933=$D28)*('Values - Ethylene'!$E1:$E933=$E28)*('Values - Ethylene'!$F1:$F933=$F28),0))</f>
        <v>5</v>
      </c>
      <c r="Y28" s="22" cm="1">
        <f t="array" ref="Y28">INDEX('Values - Ethylene'!Y:Y,MATCH(1,('Values - Ethylene'!$B1:$B933=$B28)*('Values - Ethylene'!$C1:$C933=$C28)*('Values - Ethylene'!$D1:$D933=$D28)*('Values - Ethylene'!$E1:$E933=$E28)*('Values - Ethylene'!$F1:$F933=$F28),0))</f>
        <v>5</v>
      </c>
      <c r="Z28" s="22" cm="1">
        <f t="array" ref="Z28">INDEX('Values - Ethylene'!Z:Z,MATCH(1,('Values - Ethylene'!$B1:$B933=$B28)*('Values - Ethylene'!$C1:$C933=$C28)*('Values - Ethylene'!$D1:$D933=$D28)*('Values - Ethylene'!$E1:$E933=$E28)*('Values - Ethylene'!$F1:$F933=$F28),0))</f>
        <v>5</v>
      </c>
      <c r="AA28" s="22" cm="1">
        <f t="array" ref="AA28">INDEX('Values - Ethylene'!AA:AA,MATCH(1,('Values - Ethylene'!$B1:$B933=$B28)*('Values - Ethylene'!$C1:$C933=$C28)*('Values - Ethylene'!$D1:$D933=$D28)*('Values - Ethylene'!$E1:$E933=$E28)*('Values - Ethylene'!$F1:$F933=$F28),0))</f>
        <v>5</v>
      </c>
      <c r="AB28" s="22" cm="1">
        <f t="array" ref="AB28">INDEX('Values - Ethylene'!AB:AB,MATCH(1,('Values - Ethylene'!$B1:$B933=$B28)*('Values - Ethylene'!$C1:$C933=$C28)*('Values - Ethylene'!$D1:$D933=$D28)*('Values - Ethylene'!$E1:$E933=$E28)*('Values - Ethylene'!$F1:$F933=$F28),0))</f>
        <v>5</v>
      </c>
      <c r="AC28" s="22" cm="1">
        <f t="array" ref="AC28">INDEX('Values - Ethylene'!AC:AC,MATCH(1,('Values - Ethylene'!$B1:$B933=$B28)*('Values - Ethylene'!$C1:$C933=$C28)*('Values - Ethylene'!$D1:$D933=$D28)*('Values - Ethylene'!$E1:$E933=$E28)*('Values - Ethylene'!$F1:$F933=$F28),0))</f>
        <v>5</v>
      </c>
      <c r="AD28" s="22" cm="1">
        <f t="array" ref="AD28">INDEX('Values - Ethylene'!AD:AD,MATCH(1,('Values - Ethylene'!$B1:$B933=$B28)*('Values - Ethylene'!$C1:$C933=$C28)*('Values - Ethylene'!$D1:$D933=$D28)*('Values - Ethylene'!$E1:$E933=$E28)*('Values - Ethylene'!$F1:$F933=$F28),0))</f>
        <v>5</v>
      </c>
      <c r="AE28" s="22" cm="1">
        <f t="array" ref="AE28">INDEX('Values - Ethylene'!AE:AE,MATCH(1,('Values - Ethylene'!$B1:$B933=$B28)*('Values - Ethylene'!$C1:$C933=$C28)*('Values - Ethylene'!$D1:$D933=$D28)*('Values - Ethylene'!$E1:$E933=$E28)*('Values - Ethylene'!$F1:$F933=$F28),0))</f>
        <v>5</v>
      </c>
      <c r="AF28" s="22" cm="1">
        <f t="array" ref="AF28">INDEX('Values - Ethylene'!AF:AF,MATCH(1,('Values - Ethylene'!$B1:$B933=$B28)*('Values - Ethylene'!$C1:$C933=$C28)*('Values - Ethylene'!$D1:$D933=$D28)*('Values - Ethylene'!$E1:$E933=$E28)*('Values - Ethylene'!$F1:$F933=$F28),0))</f>
        <v>5</v>
      </c>
      <c r="AG28" s="22" cm="1">
        <f t="array" ref="AG28">INDEX('Values - Ethylene'!AG:AG,MATCH(1,('Values - Ethylene'!$B1:$B933=$B28)*('Values - Ethylene'!$C1:$C933=$C28)*('Values - Ethylene'!$D1:$D933=$D28)*('Values - Ethylene'!$E1:$E933=$E28)*('Values - Ethylene'!$F1:$F933=$F28),0))</f>
        <v>5</v>
      </c>
      <c r="AH28" s="22" cm="1">
        <f t="array" ref="AH28">INDEX('Values - Ethylene'!AH:AH,MATCH(1,('Values - Ethylene'!$B1:$B933=$B28)*('Values - Ethylene'!$C1:$C933=$C28)*('Values - Ethylene'!$D1:$D933=$D28)*('Values - Ethylene'!$E1:$E933=$E28)*('Values - Ethylene'!$F1:$F933=$F28),0))</f>
        <v>5</v>
      </c>
      <c r="AI28" s="22" cm="1">
        <f t="array" ref="AI28">INDEX('Values - Ethylene'!AI:AI,MATCH(1,('Values - Ethylene'!$B1:$B933=$B28)*('Values - Ethylene'!$C1:$C933=$C28)*('Values - Ethylene'!$D1:$D933=$D28)*('Values - Ethylene'!$E1:$E933=$E28)*('Values - Ethylene'!$F1:$F933=$F28),0))</f>
        <v>5</v>
      </c>
      <c r="AJ28" s="22" cm="1">
        <f t="array" ref="AJ28">INDEX('Values - Ethylene'!AJ:AJ,MATCH(1,('Values - Ethylene'!$B1:$B933=$B28)*('Values - Ethylene'!$C1:$C933=$C28)*('Values - Ethylene'!$D1:$D933=$D28)*('Values - Ethylene'!$E1:$E933=$E28)*('Values - Ethylene'!$F1:$F933=$F28),0))</f>
        <v>5</v>
      </c>
      <c r="AK28" s="22" cm="1">
        <f t="array" ref="AK28">INDEX('Values - Ethylene'!AK:AK,MATCH(1,('Values - Ethylene'!$B1:$B933=$B28)*('Values - Ethylene'!$C1:$C933=$C28)*('Values - Ethylene'!$D1:$D933=$D28)*('Values - Ethylene'!$E1:$E933=$E28)*('Values - Ethylene'!$F1:$F933=$F28),0))</f>
        <v>5</v>
      </c>
      <c r="AL28" s="22" cm="1">
        <f t="array" ref="AL28">INDEX('Values - Ethylene'!AL:AL,MATCH(1,('Values - Ethylene'!$B1:$B933=$B28)*('Values - Ethylene'!$C1:$C933=$C28)*('Values - Ethylene'!$D1:$D933=$D28)*('Values - Ethylene'!$E1:$E933=$E28)*('Values - Ethylene'!$F1:$F933=$F28),0))</f>
        <v>5</v>
      </c>
      <c r="AM28" s="22" cm="1">
        <f t="array" ref="AM28">INDEX('Values - Ethylene'!AM:AM,MATCH(1,('Values - Ethylene'!$B1:$B933=$B28)*('Values - Ethylene'!$C1:$C933=$C28)*('Values - Ethylene'!$D1:$D933=$D28)*('Values - Ethylene'!$E1:$E933=$E28)*('Values - Ethylene'!$F1:$F933=$F28),0))</f>
        <v>5</v>
      </c>
      <c r="AN28" s="22" cm="1">
        <f t="array" ref="AN28">INDEX('Values - Ethylene'!AN:AN,MATCH(1,('Values - Ethylene'!$B1:$B933=$B28)*('Values - Ethylene'!$C1:$C933=$C28)*('Values - Ethylene'!$D1:$D933=$D28)*('Values - Ethylene'!$E1:$E933=$E28)*('Values - Ethylene'!$F1:$F933=$F28),0))</f>
        <v>5</v>
      </c>
      <c r="AO28" s="22" cm="1">
        <f t="array" ref="AO28">INDEX('Values - Ethylene'!AO:AO,MATCH(1,('Values - Ethylene'!$B1:$B933=$B28)*('Values - Ethylene'!$C1:$C933=$C28)*('Values - Ethylene'!$D1:$D933=$D28)*('Values - Ethylene'!$E1:$E933=$E28)*('Values - Ethylene'!$F1:$F933=$F28),0))</f>
        <v>5</v>
      </c>
      <c r="AP28" s="22" cm="1">
        <f t="array" ref="AP28">INDEX('Values - Ethylene'!AP:AP,MATCH(1,('Values - Ethylene'!$B1:$B933=$B28)*('Values - Ethylene'!$C1:$C933=$C28)*('Values - Ethylene'!$D1:$D933=$D28)*('Values - Ethylene'!$E1:$E933=$E28)*('Values - Ethylene'!$F1:$F933=$F28),0))</f>
        <v>5</v>
      </c>
      <c r="AQ28" s="22" cm="1">
        <f t="array" ref="AQ28">INDEX('Values - Ethylene'!AQ:AQ,MATCH(1,('Values - Ethylene'!$B1:$B933=$B28)*('Values - Ethylene'!$C1:$C933=$C28)*('Values - Ethylene'!$D1:$D933=$D28)*('Values - Ethylene'!$E1:$E933=$E28)*('Values - Ethylene'!$F1:$F933=$F28),0))</f>
        <v>5</v>
      </c>
      <c r="AR28" s="22" cm="1">
        <f t="array" ref="AR28">INDEX('Values - Ethylene'!AR:AR,MATCH(1,('Values - Ethylene'!$B1:$B933=$B28)*('Values - Ethylene'!$C1:$C933=$C28)*('Values - Ethylene'!$D1:$D933=$D28)*('Values - Ethylene'!$E1:$E933=$E28)*('Values - Ethylene'!$F1:$F933=$F28),0))</f>
        <v>5</v>
      </c>
      <c r="AS28" s="22" cm="1">
        <f t="array" ref="AS28">INDEX('Values - Ethylene'!AS:AS,MATCH(1,('Values - Ethylene'!$B1:$B933=$B28)*('Values - Ethylene'!$C1:$C933=$C28)*('Values - Ethylene'!$D1:$D933=$D28)*('Values - Ethylene'!$E1:$E933=$E28)*('Values - Ethylene'!$F1:$F933=$F28),0))</f>
        <v>5</v>
      </c>
      <c r="AT28" s="22" cm="1">
        <f t="array" ref="AT28">INDEX('Values - Ethylene'!AT:AT,MATCH(1,('Values - Ethylene'!$B1:$B933=$B28)*('Values - Ethylene'!$C1:$C933=$C28)*('Values - Ethylene'!$D1:$D933=$D28)*('Values - Ethylene'!$E1:$E933=$E28)*('Values - Ethylene'!$F1:$F933=$F28),0))</f>
        <v>5</v>
      </c>
      <c r="AU28" s="22" cm="1">
        <f t="array" ref="AU28">INDEX('Values - Ethylene'!AU:AU,MATCH(1,('Values - Ethylene'!$B1:$B933=$B28)*('Values - Ethylene'!$C1:$C933=$C28)*('Values - Ethylene'!$D1:$D933=$D28)*('Values - Ethylene'!$E1:$E933=$E28)*('Values - Ethylene'!$F1:$F933=$F28),0))</f>
        <v>5</v>
      </c>
      <c r="AV28" s="22" cm="1">
        <f t="array" ref="AV28">INDEX('Values - Ethylene'!AV:AV,MATCH(1,('Values - Ethylene'!$B1:$B933=$B28)*('Values - Ethylene'!$C1:$C933=$C28)*('Values - Ethylene'!$D1:$D933=$D28)*('Values - Ethylene'!$E1:$E933=$E28)*('Values - Ethylene'!$F1:$F933=$F28),0))</f>
        <v>5</v>
      </c>
      <c r="AW28" s="22" cm="1">
        <f t="array" ref="AW28">INDEX('Values - Ethylene'!AW:AW,MATCH(1,('Values - Ethylene'!$B1:$B933=$B28)*('Values - Ethylene'!$C1:$C933=$C28)*('Values - Ethylene'!$D1:$D933=$D28)*('Values - Ethylene'!$E1:$E933=$E28)*('Values - Ethylene'!$F1:$F933=$F28),0))</f>
        <v>5</v>
      </c>
      <c r="AX28" s="22" cm="1">
        <f t="array" ref="AX28">INDEX('Values - Ethylene'!AX:AX,MATCH(1,('Values - Ethylene'!$B1:$B933=$B28)*('Values - Ethylene'!$C1:$C933=$C28)*('Values - Ethylene'!$D1:$D933=$D28)*('Values - Ethylene'!$E1:$E933=$E28)*('Values - Ethylene'!$F1:$F933=$F28),0))</f>
        <v>5</v>
      </c>
      <c r="AY28" s="22" cm="1">
        <f t="array" ref="AY28">INDEX('Values - Ethylene'!AY:AY,MATCH(1,('Values - Ethylene'!$B1:$B933=$B28)*('Values - Ethylene'!$C1:$C933=$C28)*('Values - Ethylene'!$D1:$D933=$D28)*('Values - Ethylene'!$E1:$E933=$E28)*('Values - Ethylene'!$F1:$F933=$F28),0))</f>
        <v>5</v>
      </c>
      <c r="AZ28" s="22" cm="1">
        <f t="array" ref="AZ28">INDEX('Values - Ethylene'!AZ:AZ,MATCH(1,('Values - Ethylene'!$B1:$B933=$B28)*('Values - Ethylene'!$C1:$C933=$C28)*('Values - Ethylene'!$D1:$D933=$D28)*('Values - Ethylene'!$E1:$E933=$E28)*('Values - Ethylene'!$F1:$F933=$F28),0))</f>
        <v>5</v>
      </c>
      <c r="BA28" s="22" cm="1">
        <f t="array" ref="BA28">INDEX('Values - Ethylene'!BA:BA,MATCH(1,('Values - Ethylene'!$B1:$B933=$B28)*('Values - Ethylene'!$C1:$C933=$C28)*('Values - Ethylene'!$D1:$D933=$D28)*('Values - Ethylene'!$E1:$E933=$E28)*('Values - Ethylene'!$F1:$F933=$F28),0))</f>
        <v>5</v>
      </c>
      <c r="BB28" s="22" cm="1">
        <f t="array" ref="BB28">INDEX('Values - Ethylene'!BB:BB,MATCH(1,('Values - Ethylene'!$B1:$B933=$B28)*('Values - Ethylene'!$C1:$C933=$C28)*('Values - Ethylene'!$D1:$D933=$D28)*('Values - Ethylene'!$E1:$E933=$E28)*('Values - Ethylene'!$F1:$F933=$F28),0))</f>
        <v>5</v>
      </c>
      <c r="BC28" s="22" cm="1">
        <f t="array" ref="BC28">INDEX('Values - Ethylene'!BC:BC,MATCH(1,('Values - Ethylene'!$B1:$B933=$B28)*('Values - Ethylene'!$C1:$C933=$C28)*('Values - Ethylene'!$D1:$D933=$D28)*('Values - Ethylene'!$E1:$E933=$E28)*('Values - Ethylene'!$F1:$F933=$F28),0))</f>
        <v>5</v>
      </c>
      <c r="BD28" s="22" cm="1">
        <f t="array" ref="BD28">INDEX('Values - Ethylene'!BD:BD,MATCH(1,('Values - Ethylene'!$B1:$B933=$B28)*('Values - Ethylene'!$C1:$C933=$C28)*('Values - Ethylene'!$D1:$D933=$D28)*('Values - Ethylene'!$E1:$E933=$E28)*('Values - Ethylene'!$F1:$F933=$F28),0))</f>
        <v>5</v>
      </c>
      <c r="BE28" s="22" cm="1">
        <f t="array" ref="BE28">INDEX('Values - Ethylene'!BE:BE,MATCH(1,('Values - Ethylene'!$B1:$B933=$B28)*('Values - Ethylene'!$C1:$C933=$C28)*('Values - Ethylene'!$D1:$D933=$D28)*('Values - Ethylene'!$E1:$E933=$E28)*('Values - Ethylene'!$F1:$F933=$F28),0))</f>
        <v>5</v>
      </c>
      <c r="BF28" s="22" cm="1">
        <f t="array" ref="BF28">INDEX('Values - Ethylene'!BF:BF,MATCH(1,('Values - Ethylene'!$B1:$B933=$B28)*('Values - Ethylene'!$C1:$C933=$C28)*('Values - Ethylene'!$D1:$D933=$D28)*('Values - Ethylene'!$E1:$E933=$E28)*('Values - Ethylene'!$F1:$F933=$F28),0))</f>
        <v>5</v>
      </c>
      <c r="BG28" s="22" cm="1">
        <f t="array" ref="BG28">INDEX('Values - Ethylene'!BG:BG,MATCH(1,('Values - Ethylene'!$B1:$B933=$B28)*('Values - Ethylene'!$C1:$C933=$C28)*('Values - Ethylene'!$D1:$D933=$D28)*('Values - Ethylene'!$E1:$E933=$E28)*('Values - Ethylene'!$F1:$F933=$F28),0))</f>
        <v>5</v>
      </c>
      <c r="BH28" s="22" cm="1">
        <f t="array" ref="BH28">INDEX('Values - Ethylene'!BH:BH,MATCH(1,('Values - Ethylene'!$B1:$B933=$B28)*('Values - Ethylene'!$C1:$C933=$C28)*('Values - Ethylene'!$D1:$D933=$D28)*('Values - Ethylene'!$E1:$E933=$E28)*('Values - Ethylene'!$F1:$F933=$F28),0))</f>
        <v>5</v>
      </c>
      <c r="BI28" s="22" cm="1">
        <f t="array" ref="BI28">INDEX('Values - Ethylene'!BI:BI,MATCH(1,('Values - Ethylene'!$B1:$B933=$B28)*('Values - Ethylene'!$C1:$C933=$C28)*('Values - Ethylene'!$D1:$D933=$D28)*('Values - Ethylene'!$E1:$E933=$E28)*('Values - Ethylene'!$F1:$F933=$F28),0))</f>
        <v>5</v>
      </c>
      <c r="BJ28" s="22" cm="1">
        <f t="array" ref="BJ28">INDEX('Values - Ethylene'!BJ:BJ,MATCH(1,('Values - Ethylene'!$B1:$B933=$B28)*('Values - Ethylene'!$C1:$C933=$C28)*('Values - Ethylene'!$D1:$D933=$D28)*('Values - Ethylene'!$E1:$E933=$E28)*('Values - Ethylene'!$F1:$F933=$F28),0))</f>
        <v>5</v>
      </c>
      <c r="BK28" s="22" cm="1">
        <f t="array" ref="BK28">INDEX('Values - Ethylene'!BK:BK,MATCH(1,('Values - Ethylene'!$B1:$B933=$B28)*('Values - Ethylene'!$C1:$C933=$C28)*('Values - Ethylene'!$D1:$D933=$D28)*('Values - Ethylene'!$E1:$E933=$E28)*('Values - Ethylene'!$F1:$F933=$F28),0))</f>
        <v>5</v>
      </c>
      <c r="BL28" s="22" cm="1">
        <f t="array" ref="BL28">INDEX('Values - Ethylene'!BL:BL,MATCH(1,('Values - Ethylene'!$B1:$B933=$B28)*('Values - Ethylene'!$C1:$C933=$C28)*('Values - Ethylene'!$D1:$D933=$D28)*('Values - Ethylene'!$E1:$E933=$E28)*('Values - Ethylene'!$F1:$F933=$F28),0))</f>
        <v>5</v>
      </c>
      <c r="BM28" s="22" cm="1">
        <f t="array" ref="BM28">INDEX('Values - Ethylene'!BM:BM,MATCH(1,('Values - Ethylene'!$B1:$B933=$B28)*('Values - Ethylene'!$C1:$C933=$C28)*('Values - Ethylene'!$D1:$D933=$D28)*('Values - Ethylene'!$E1:$E933=$E28)*('Values - Ethylene'!$F1:$F933=$F28),0))</f>
        <v>5</v>
      </c>
      <c r="BN28" s="22" cm="1">
        <f t="array" ref="BN28">INDEX('Values - Ethylene'!BN:BN,MATCH(1,('Values - Ethylene'!$B1:$B933=$B28)*('Values - Ethylene'!$C1:$C933=$C28)*('Values - Ethylene'!$D1:$D933=$D28)*('Values - Ethylene'!$E1:$E933=$E28)*('Values - Ethylene'!$F1:$F933=$F28),0))</f>
        <v>5</v>
      </c>
      <c r="BO28" s="22" cm="1">
        <f t="array" ref="BO28">INDEX('Values - Ethylene'!BO:BO,MATCH(1,('Values - Ethylene'!$B1:$B933=$B28)*('Values - Ethylene'!$C1:$C933=$C28)*('Values - Ethylene'!$D1:$D933=$D28)*('Values - Ethylene'!$E1:$E933=$E28)*('Values - Ethylene'!$F1:$F933=$F28),0))</f>
        <v>5</v>
      </c>
      <c r="BP28" s="22" cm="1">
        <f t="array" ref="BP28">INDEX('Values - Ethylene'!BP:BP,MATCH(1,('Values - Ethylene'!$B1:$B933=$B28)*('Values - Ethylene'!$C1:$C933=$C28)*('Values - Ethylene'!$D1:$D933=$D28)*('Values - Ethylene'!$E1:$E933=$E28)*('Values - Ethylene'!$F1:$F933=$F28),0))</f>
        <v>5</v>
      </c>
      <c r="BQ28" s="22" cm="1">
        <f t="array" ref="BQ28">INDEX('Values - Ethylene'!BQ:BQ,MATCH(1,('Values - Ethylene'!$B1:$B933=$B28)*('Values - Ethylene'!$C1:$C933=$C28)*('Values - Ethylene'!$D1:$D933=$D28)*('Values - Ethylene'!$E1:$E933=$E28)*('Values - Ethylene'!$F1:$F933=$F28),0))</f>
        <v>5</v>
      </c>
      <c r="BR28" s="22" cm="1">
        <f t="array" ref="BR28">INDEX('Values - Ethylene'!BR:BR,MATCH(1,('Values - Ethylene'!$B1:$B933=$B28)*('Values - Ethylene'!$C1:$C933=$C28)*('Values - Ethylene'!$D1:$D933=$D28)*('Values - Ethylene'!$E1:$E933=$E28)*('Values - Ethylene'!$F1:$F933=$F28),0))</f>
        <v>5</v>
      </c>
      <c r="BS28" s="22" cm="1">
        <f t="array" ref="BS28">INDEX('Values - Ethylene'!BS:BS,MATCH(1,('Values - Ethylene'!$B1:$B933=$B28)*('Values - Ethylene'!$C1:$C933=$C28)*('Values - Ethylene'!$D1:$D933=$D28)*('Values - Ethylene'!$E1:$E933=$E28)*('Values - Ethylene'!$F1:$F933=$F28),0))</f>
        <v>5</v>
      </c>
      <c r="BT28" s="22" cm="1">
        <f t="array" ref="BT28">INDEX('Values - Ethylene'!BT:BT,MATCH(1,('Values - Ethylene'!$B1:$B933=$B28)*('Values - Ethylene'!$C1:$C933=$C28)*('Values - Ethylene'!$D1:$D933=$D28)*('Values - Ethylene'!$E1:$E933=$E28)*('Values - Ethylene'!$F1:$F933=$F28),0))</f>
        <v>5</v>
      </c>
    </row>
    <row r="29" spans="1:72">
      <c r="A29" s="34" t="s">
        <v>106</v>
      </c>
      <c r="B29" s="20" t="s">
        <v>199</v>
      </c>
      <c r="C29" s="20" t="s">
        <v>8</v>
      </c>
      <c r="D29" s="20" t="s">
        <v>102</v>
      </c>
      <c r="E29" s="20" t="s">
        <v>273</v>
      </c>
      <c r="F29" s="20" t="s">
        <v>11</v>
      </c>
      <c r="G29" s="20" t="s">
        <v>331</v>
      </c>
      <c r="H29" s="20" t="s">
        <v>557</v>
      </c>
      <c r="I29" s="20" t="s">
        <v>1613</v>
      </c>
      <c r="J29" s="268" t="b">
        <v>1</v>
      </c>
      <c r="K29" s="22" t="b">
        <v>0</v>
      </c>
      <c r="L29" s="20" cm="1">
        <f t="array" ref="L29">INDEX('Values - Ethylene'!L:L,MATCH(1,('Values - Ethylene'!$B1:$B933=$B29)*('Values - Ethylene'!$C1:$C933=$C29)*('Values - Ethylene'!$D1:$D933=$D29)*('Values - Ethylene'!$E1:$E933=$E29)*('Values - Ethylene'!$F1:$F933=$F29),0))</f>
        <v>62.778137651821851</v>
      </c>
      <c r="M29" s="20" cm="1">
        <f t="array" ref="M29">INDEX('Values - Ethylene'!M:M,MATCH(1,('Values - Ethylene'!$B1:$B933=$B29)*('Values - Ethylene'!$C1:$C933=$C29)*('Values - Ethylene'!$D1:$D933=$D29)*('Values - Ethylene'!$E1:$E933=$E29)*('Values - Ethylene'!$F1:$F933=$F29),0))</f>
        <v>62.778137651821851</v>
      </c>
      <c r="N29" s="20" cm="1">
        <f t="array" ref="N29">INDEX('Values - Ethylene'!N:N,MATCH(1,('Values - Ethylene'!$B1:$B933=$B29)*('Values - Ethylene'!$C1:$C933=$C29)*('Values - Ethylene'!$D1:$D933=$D29)*('Values - Ethylene'!$E1:$E933=$E29)*('Values - Ethylene'!$F1:$F933=$F29),0))</f>
        <v>62.778137651821851</v>
      </c>
      <c r="O29" s="20" cm="1">
        <f t="array" ref="O29">INDEX('Values - Ethylene'!O:O,MATCH(1,('Values - Ethylene'!$B1:$B933=$B29)*('Values - Ethylene'!$C1:$C933=$C29)*('Values - Ethylene'!$D1:$D933=$D29)*('Values - Ethylene'!$E1:$E933=$E29)*('Values - Ethylene'!$F1:$F933=$F29),0))</f>
        <v>62.778137651821851</v>
      </c>
      <c r="P29" s="20" cm="1">
        <f t="array" ref="P29">INDEX('Values - Ethylene'!P:P,MATCH(1,('Values - Ethylene'!$B1:$B933=$B29)*('Values - Ethylene'!$C1:$C933=$C29)*('Values - Ethylene'!$D1:$D933=$D29)*('Values - Ethylene'!$E1:$E933=$E29)*('Values - Ethylene'!$F1:$F933=$F29),0))</f>
        <v>62.778137651821851</v>
      </c>
      <c r="Q29" s="20" cm="1">
        <f t="array" ref="Q29">INDEX('Values - Ethylene'!Q:Q,MATCH(1,('Values - Ethylene'!$B1:$B933=$B29)*('Values - Ethylene'!$C1:$C933=$C29)*('Values - Ethylene'!$D1:$D933=$D29)*('Values - Ethylene'!$E1:$E933=$E29)*('Values - Ethylene'!$F1:$F933=$F29),0))</f>
        <v>62.778137651821851</v>
      </c>
      <c r="R29" s="20" cm="1">
        <f t="array" ref="R29">INDEX('Values - Ethylene'!R:R,MATCH(1,('Values - Ethylene'!$B1:$B933=$B29)*('Values - Ethylene'!$C1:$C933=$C29)*('Values - Ethylene'!$D1:$D933=$D29)*('Values - Ethylene'!$E1:$E933=$E29)*('Values - Ethylene'!$F1:$F933=$F29),0))</f>
        <v>62.778137651821851</v>
      </c>
      <c r="S29" s="20" cm="1">
        <f t="array" ref="S29">INDEX('Values - Ethylene'!S:S,MATCH(1,('Values - Ethylene'!$B1:$B933=$B29)*('Values - Ethylene'!$C1:$C933=$C29)*('Values - Ethylene'!$D1:$D933=$D29)*('Values - Ethylene'!$E1:$E933=$E29)*('Values - Ethylene'!$F1:$F933=$F29),0))</f>
        <v>62.778137651821851</v>
      </c>
      <c r="T29" s="20" cm="1">
        <f t="array" ref="T29">INDEX('Values - Ethylene'!T:T,MATCH(1,('Values - Ethylene'!$B1:$B933=$B29)*('Values - Ethylene'!$C1:$C933=$C29)*('Values - Ethylene'!$D1:$D933=$D29)*('Values - Ethylene'!$E1:$E933=$E29)*('Values - Ethylene'!$F1:$F933=$F29),0))</f>
        <v>62.778137651821851</v>
      </c>
      <c r="U29" s="20" cm="1">
        <f t="array" ref="U29">INDEX('Values - Ethylene'!U:U,MATCH(1,('Values - Ethylene'!$B1:$B933=$B29)*('Values - Ethylene'!$C1:$C933=$C29)*('Values - Ethylene'!$D1:$D933=$D29)*('Values - Ethylene'!$E1:$E933=$E29)*('Values - Ethylene'!$F1:$F933=$F29),0))</f>
        <v>62.778137651821851</v>
      </c>
      <c r="V29" s="20" cm="1">
        <f t="array" ref="V29">INDEX('Values - Ethylene'!V:V,MATCH(1,('Values - Ethylene'!$B1:$B933=$B29)*('Values - Ethylene'!$C1:$C933=$C29)*('Values - Ethylene'!$D1:$D933=$D29)*('Values - Ethylene'!$E1:$E933=$E29)*('Values - Ethylene'!$F1:$F933=$F29),0))</f>
        <v>62.778137651821851</v>
      </c>
      <c r="W29" s="20" cm="1">
        <f t="array" ref="W29">INDEX('Values - Ethylene'!W:W,MATCH(1,('Values - Ethylene'!$B1:$B933=$B29)*('Values - Ethylene'!$C1:$C933=$C29)*('Values - Ethylene'!$D1:$D933=$D29)*('Values - Ethylene'!$E1:$E933=$E29)*('Values - Ethylene'!$F1:$F933=$F29),0))</f>
        <v>62.778137651821851</v>
      </c>
      <c r="X29" s="20" cm="1">
        <f t="array" ref="X29">INDEX('Values - Ethylene'!X:X,MATCH(1,('Values - Ethylene'!$B1:$B933=$B29)*('Values - Ethylene'!$C1:$C933=$C29)*('Values - Ethylene'!$D1:$D933=$D29)*('Values - Ethylene'!$E1:$E933=$E29)*('Values - Ethylene'!$F1:$F933=$F29),0))</f>
        <v>62.778137651821851</v>
      </c>
      <c r="Y29" s="20" cm="1">
        <f t="array" ref="Y29">INDEX('Values - Ethylene'!Y:Y,MATCH(1,('Values - Ethylene'!$B1:$B933=$B29)*('Values - Ethylene'!$C1:$C933=$C29)*('Values - Ethylene'!$D1:$D933=$D29)*('Values - Ethylene'!$E1:$E933=$E29)*('Values - Ethylene'!$F1:$F933=$F29),0))</f>
        <v>62.778137651821851</v>
      </c>
      <c r="Z29" s="20" cm="1">
        <f t="array" ref="Z29">INDEX('Values - Ethylene'!Z:Z,MATCH(1,('Values - Ethylene'!$B1:$B933=$B29)*('Values - Ethylene'!$C1:$C933=$C29)*('Values - Ethylene'!$D1:$D933=$D29)*('Values - Ethylene'!$E1:$E933=$E29)*('Values - Ethylene'!$F1:$F933=$F29),0))</f>
        <v>62.778137651821851</v>
      </c>
      <c r="AA29" s="20" cm="1">
        <f t="array" ref="AA29">INDEX('Values - Ethylene'!AA:AA,MATCH(1,('Values - Ethylene'!$B1:$B933=$B29)*('Values - Ethylene'!$C1:$C933=$C29)*('Values - Ethylene'!$D1:$D933=$D29)*('Values - Ethylene'!$E1:$E933=$E29)*('Values - Ethylene'!$F1:$F933=$F29),0))</f>
        <v>62.778137651821851</v>
      </c>
      <c r="AB29" s="20" cm="1">
        <f t="array" ref="AB29">INDEX('Values - Ethylene'!AB:AB,MATCH(1,('Values - Ethylene'!$B1:$B933=$B29)*('Values - Ethylene'!$C1:$C933=$C29)*('Values - Ethylene'!$D1:$D933=$D29)*('Values - Ethylene'!$E1:$E933=$E29)*('Values - Ethylene'!$F1:$F933=$F29),0))</f>
        <v>62.778137651821851</v>
      </c>
      <c r="AC29" s="20" cm="1">
        <f t="array" ref="AC29">INDEX('Values - Ethylene'!AC:AC,MATCH(1,('Values - Ethylene'!$B1:$B933=$B29)*('Values - Ethylene'!$C1:$C933=$C29)*('Values - Ethylene'!$D1:$D933=$D29)*('Values - Ethylene'!$E1:$E933=$E29)*('Values - Ethylene'!$F1:$F933=$F29),0))</f>
        <v>62.778137651821851</v>
      </c>
      <c r="AD29" s="20" cm="1">
        <f t="array" ref="AD29">INDEX('Values - Ethylene'!AD:AD,MATCH(1,('Values - Ethylene'!$B1:$B933=$B29)*('Values - Ethylene'!$C1:$C933=$C29)*('Values - Ethylene'!$D1:$D933=$D29)*('Values - Ethylene'!$E1:$E933=$E29)*('Values - Ethylene'!$F1:$F933=$F29),0))</f>
        <v>62.778137651821851</v>
      </c>
      <c r="AE29" s="20" cm="1">
        <f t="array" ref="AE29">INDEX('Values - Ethylene'!AE:AE,MATCH(1,('Values - Ethylene'!$B1:$B933=$B29)*('Values - Ethylene'!$C1:$C933=$C29)*('Values - Ethylene'!$D1:$D933=$D29)*('Values - Ethylene'!$E1:$E933=$E29)*('Values - Ethylene'!$F1:$F933=$F29),0))</f>
        <v>62.778137651821851</v>
      </c>
      <c r="AF29" s="20" cm="1">
        <f t="array" ref="AF29">INDEX('Values - Ethylene'!AF:AF,MATCH(1,('Values - Ethylene'!$B1:$B933=$B29)*('Values - Ethylene'!$C1:$C933=$C29)*('Values - Ethylene'!$D1:$D933=$D29)*('Values - Ethylene'!$E1:$E933=$E29)*('Values - Ethylene'!$F1:$F933=$F29),0))</f>
        <v>62.778137651821851</v>
      </c>
      <c r="AG29" s="20" cm="1">
        <f t="array" ref="AG29">INDEX('Values - Ethylene'!AG:AG,MATCH(1,('Values - Ethylene'!$B1:$B933=$B29)*('Values - Ethylene'!$C1:$C933=$C29)*('Values - Ethylene'!$D1:$D933=$D29)*('Values - Ethylene'!$E1:$E933=$E29)*('Values - Ethylene'!$F1:$F933=$F29),0))</f>
        <v>62.778137651821851</v>
      </c>
      <c r="AH29" s="20" cm="1">
        <f t="array" ref="AH29">INDEX('Values - Ethylene'!AH:AH,MATCH(1,('Values - Ethylene'!$B1:$B933=$B29)*('Values - Ethylene'!$C1:$C933=$C29)*('Values - Ethylene'!$D1:$D933=$D29)*('Values - Ethylene'!$E1:$E933=$E29)*('Values - Ethylene'!$F1:$F933=$F29),0))</f>
        <v>62.778137651821851</v>
      </c>
      <c r="AI29" s="20" cm="1">
        <f t="array" ref="AI29">INDEX('Values - Ethylene'!AI:AI,MATCH(1,('Values - Ethylene'!$B1:$B933=$B29)*('Values - Ethylene'!$C1:$C933=$C29)*('Values - Ethylene'!$D1:$D933=$D29)*('Values - Ethylene'!$E1:$E933=$E29)*('Values - Ethylene'!$F1:$F933=$F29),0))</f>
        <v>62.778137651821851</v>
      </c>
      <c r="AJ29" s="20" cm="1">
        <f t="array" ref="AJ29">INDEX('Values - Ethylene'!AJ:AJ,MATCH(1,('Values - Ethylene'!$B1:$B933=$B29)*('Values - Ethylene'!$C1:$C933=$C29)*('Values - Ethylene'!$D1:$D933=$D29)*('Values - Ethylene'!$E1:$E933=$E29)*('Values - Ethylene'!$F1:$F933=$F29),0))</f>
        <v>62.778137651821851</v>
      </c>
      <c r="AK29" s="20" cm="1">
        <f t="array" ref="AK29">INDEX('Values - Ethylene'!AK:AK,MATCH(1,('Values - Ethylene'!$B1:$B933=$B29)*('Values - Ethylene'!$C1:$C933=$C29)*('Values - Ethylene'!$D1:$D933=$D29)*('Values - Ethylene'!$E1:$E933=$E29)*('Values - Ethylene'!$F1:$F933=$F29),0))</f>
        <v>62.778137651821851</v>
      </c>
      <c r="AL29" s="20" cm="1">
        <f t="array" ref="AL29">INDEX('Values - Ethylene'!AL:AL,MATCH(1,('Values - Ethylene'!$B1:$B933=$B29)*('Values - Ethylene'!$C1:$C933=$C29)*('Values - Ethylene'!$D1:$D933=$D29)*('Values - Ethylene'!$E1:$E933=$E29)*('Values - Ethylene'!$F1:$F933=$F29),0))</f>
        <v>62.778137651821851</v>
      </c>
      <c r="AM29" s="20" cm="1">
        <f t="array" ref="AM29">INDEX('Values - Ethylene'!AM:AM,MATCH(1,('Values - Ethylene'!$B1:$B933=$B29)*('Values - Ethylene'!$C1:$C933=$C29)*('Values - Ethylene'!$D1:$D933=$D29)*('Values - Ethylene'!$E1:$E933=$E29)*('Values - Ethylene'!$F1:$F933=$F29),0))</f>
        <v>62.778137651821851</v>
      </c>
      <c r="AN29" s="20" cm="1">
        <f t="array" ref="AN29">INDEX('Values - Ethylene'!AN:AN,MATCH(1,('Values - Ethylene'!$B1:$B933=$B29)*('Values - Ethylene'!$C1:$C933=$C29)*('Values - Ethylene'!$D1:$D933=$D29)*('Values - Ethylene'!$E1:$E933=$E29)*('Values - Ethylene'!$F1:$F933=$F29),0))</f>
        <v>62.778137651821851</v>
      </c>
      <c r="AO29" s="20" cm="1">
        <f t="array" ref="AO29">INDEX('Values - Ethylene'!AO:AO,MATCH(1,('Values - Ethylene'!$B1:$B933=$B29)*('Values - Ethylene'!$C1:$C933=$C29)*('Values - Ethylene'!$D1:$D933=$D29)*('Values - Ethylene'!$E1:$E933=$E29)*('Values - Ethylene'!$F1:$F933=$F29),0))</f>
        <v>62.778137651821851</v>
      </c>
      <c r="AP29" s="20" cm="1">
        <f t="array" ref="AP29">INDEX('Values - Ethylene'!AP:AP,MATCH(1,('Values - Ethylene'!$B1:$B933=$B29)*('Values - Ethylene'!$C1:$C933=$C29)*('Values - Ethylene'!$D1:$D933=$D29)*('Values - Ethylene'!$E1:$E933=$E29)*('Values - Ethylene'!$F1:$F933=$F29),0))</f>
        <v>62.778137651821851</v>
      </c>
      <c r="AQ29" s="20" cm="1">
        <f t="array" ref="AQ29">INDEX('Values - Ethylene'!AQ:AQ,MATCH(1,('Values - Ethylene'!$B1:$B933=$B29)*('Values - Ethylene'!$C1:$C933=$C29)*('Values - Ethylene'!$D1:$D933=$D29)*('Values - Ethylene'!$E1:$E933=$E29)*('Values - Ethylene'!$F1:$F933=$F29),0))</f>
        <v>62.778137651821851</v>
      </c>
      <c r="AR29" s="20" cm="1">
        <f t="array" ref="AR29">INDEX('Values - Ethylene'!AR:AR,MATCH(1,('Values - Ethylene'!$B1:$B933=$B29)*('Values - Ethylene'!$C1:$C933=$C29)*('Values - Ethylene'!$D1:$D933=$D29)*('Values - Ethylene'!$E1:$E933=$E29)*('Values - Ethylene'!$F1:$F933=$F29),0))</f>
        <v>62.778137651821851</v>
      </c>
      <c r="AS29" s="20" cm="1">
        <f t="array" ref="AS29">INDEX('Values - Ethylene'!AS:AS,MATCH(1,('Values - Ethylene'!$B1:$B933=$B29)*('Values - Ethylene'!$C1:$C933=$C29)*('Values - Ethylene'!$D1:$D933=$D29)*('Values - Ethylene'!$E1:$E933=$E29)*('Values - Ethylene'!$F1:$F933=$F29),0))</f>
        <v>62.778137651821851</v>
      </c>
      <c r="AT29" s="20" cm="1">
        <f t="array" ref="AT29">INDEX('Values - Ethylene'!AT:AT,MATCH(1,('Values - Ethylene'!$B1:$B933=$B29)*('Values - Ethylene'!$C1:$C933=$C29)*('Values - Ethylene'!$D1:$D933=$D29)*('Values - Ethylene'!$E1:$E933=$E29)*('Values - Ethylene'!$F1:$F933=$F29),0))</f>
        <v>62.778137651821851</v>
      </c>
      <c r="AU29" s="20" cm="1">
        <f t="array" ref="AU29">INDEX('Values - Ethylene'!AU:AU,MATCH(1,('Values - Ethylene'!$B1:$B933=$B29)*('Values - Ethylene'!$C1:$C933=$C29)*('Values - Ethylene'!$D1:$D933=$D29)*('Values - Ethylene'!$E1:$E933=$E29)*('Values - Ethylene'!$F1:$F933=$F29),0))</f>
        <v>62.778137651821851</v>
      </c>
      <c r="AV29" s="20" cm="1">
        <f t="array" ref="AV29">INDEX('Values - Ethylene'!AV:AV,MATCH(1,('Values - Ethylene'!$B1:$B933=$B29)*('Values - Ethylene'!$C1:$C933=$C29)*('Values - Ethylene'!$D1:$D933=$D29)*('Values - Ethylene'!$E1:$E933=$E29)*('Values - Ethylene'!$F1:$F933=$F29),0))</f>
        <v>62.778137651821851</v>
      </c>
      <c r="AW29" s="20" cm="1">
        <f t="array" ref="AW29">INDEX('Values - Ethylene'!AW:AW,MATCH(1,('Values - Ethylene'!$B1:$B933=$B29)*('Values - Ethylene'!$C1:$C933=$C29)*('Values - Ethylene'!$D1:$D933=$D29)*('Values - Ethylene'!$E1:$E933=$E29)*('Values - Ethylene'!$F1:$F933=$F29),0))</f>
        <v>62.778137651821851</v>
      </c>
      <c r="AX29" s="20" cm="1">
        <f t="array" ref="AX29">INDEX('Values - Ethylene'!AX:AX,MATCH(1,('Values - Ethylene'!$B1:$B933=$B29)*('Values - Ethylene'!$C1:$C933=$C29)*('Values - Ethylene'!$D1:$D933=$D29)*('Values - Ethylene'!$E1:$E933=$E29)*('Values - Ethylene'!$F1:$F933=$F29),0))</f>
        <v>62.778137651821851</v>
      </c>
      <c r="AY29" s="20" cm="1">
        <f t="array" ref="AY29">INDEX('Values - Ethylene'!AY:AY,MATCH(1,('Values - Ethylene'!$B1:$B933=$B29)*('Values - Ethylene'!$C1:$C933=$C29)*('Values - Ethylene'!$D1:$D933=$D29)*('Values - Ethylene'!$E1:$E933=$E29)*('Values - Ethylene'!$F1:$F933=$F29),0))</f>
        <v>62.778137651821851</v>
      </c>
      <c r="AZ29" s="20" cm="1">
        <f t="array" ref="AZ29">INDEX('Values - Ethylene'!AZ:AZ,MATCH(1,('Values - Ethylene'!$B1:$B933=$B29)*('Values - Ethylene'!$C1:$C933=$C29)*('Values - Ethylene'!$D1:$D933=$D29)*('Values - Ethylene'!$E1:$E933=$E29)*('Values - Ethylene'!$F1:$F933=$F29),0))</f>
        <v>62.778137651821851</v>
      </c>
      <c r="BA29" s="20" cm="1">
        <f t="array" ref="BA29">INDEX('Values - Ethylene'!BA:BA,MATCH(1,('Values - Ethylene'!$B1:$B933=$B29)*('Values - Ethylene'!$C1:$C933=$C29)*('Values - Ethylene'!$D1:$D933=$D29)*('Values - Ethylene'!$E1:$E933=$E29)*('Values - Ethylene'!$F1:$F933=$F29),0))</f>
        <v>62.778137651821851</v>
      </c>
      <c r="BB29" s="20" cm="1">
        <f t="array" ref="BB29">INDEX('Values - Ethylene'!BB:BB,MATCH(1,('Values - Ethylene'!$B1:$B933=$B29)*('Values - Ethylene'!$C1:$C933=$C29)*('Values - Ethylene'!$D1:$D933=$D29)*('Values - Ethylene'!$E1:$E933=$E29)*('Values - Ethylene'!$F1:$F933=$F29),0))</f>
        <v>62.778137651821851</v>
      </c>
      <c r="BC29" s="20" cm="1">
        <f t="array" ref="BC29">INDEX('Values - Ethylene'!BC:BC,MATCH(1,('Values - Ethylene'!$B1:$B933=$B29)*('Values - Ethylene'!$C1:$C933=$C29)*('Values - Ethylene'!$D1:$D933=$D29)*('Values - Ethylene'!$E1:$E933=$E29)*('Values - Ethylene'!$F1:$F933=$F29),0))</f>
        <v>62.778137651821851</v>
      </c>
      <c r="BD29" s="20" cm="1">
        <f t="array" ref="BD29">INDEX('Values - Ethylene'!BD:BD,MATCH(1,('Values - Ethylene'!$B1:$B933=$B29)*('Values - Ethylene'!$C1:$C933=$C29)*('Values - Ethylene'!$D1:$D933=$D29)*('Values - Ethylene'!$E1:$E933=$E29)*('Values - Ethylene'!$F1:$F933=$F29),0))</f>
        <v>62.778137651821851</v>
      </c>
      <c r="BE29" s="20" cm="1">
        <f t="array" ref="BE29">INDEX('Values - Ethylene'!BE:BE,MATCH(1,('Values - Ethylene'!$B1:$B933=$B29)*('Values - Ethylene'!$C1:$C933=$C29)*('Values - Ethylene'!$D1:$D933=$D29)*('Values - Ethylene'!$E1:$E933=$E29)*('Values - Ethylene'!$F1:$F933=$F29),0))</f>
        <v>62.778137651821851</v>
      </c>
      <c r="BF29" s="20" cm="1">
        <f t="array" ref="BF29">INDEX('Values - Ethylene'!BF:BF,MATCH(1,('Values - Ethylene'!$B1:$B933=$B29)*('Values - Ethylene'!$C1:$C933=$C29)*('Values - Ethylene'!$D1:$D933=$D29)*('Values - Ethylene'!$E1:$E933=$E29)*('Values - Ethylene'!$F1:$F933=$F29),0))</f>
        <v>62.778137651821851</v>
      </c>
      <c r="BG29" s="20" cm="1">
        <f t="array" ref="BG29">INDEX('Values - Ethylene'!BG:BG,MATCH(1,('Values - Ethylene'!$B1:$B933=$B29)*('Values - Ethylene'!$C1:$C933=$C29)*('Values - Ethylene'!$D1:$D933=$D29)*('Values - Ethylene'!$E1:$E933=$E29)*('Values - Ethylene'!$F1:$F933=$F29),0))</f>
        <v>62.778137651821851</v>
      </c>
      <c r="BH29" s="20" cm="1">
        <f t="array" ref="BH29">INDEX('Values - Ethylene'!BH:BH,MATCH(1,('Values - Ethylene'!$B1:$B933=$B29)*('Values - Ethylene'!$C1:$C933=$C29)*('Values - Ethylene'!$D1:$D933=$D29)*('Values - Ethylene'!$E1:$E933=$E29)*('Values - Ethylene'!$F1:$F933=$F29),0))</f>
        <v>62.778137651821851</v>
      </c>
      <c r="BI29" s="20" cm="1">
        <f t="array" ref="BI29">INDEX('Values - Ethylene'!BI:BI,MATCH(1,('Values - Ethylene'!$B1:$B933=$B29)*('Values - Ethylene'!$C1:$C933=$C29)*('Values - Ethylene'!$D1:$D933=$D29)*('Values - Ethylene'!$E1:$E933=$E29)*('Values - Ethylene'!$F1:$F933=$F29),0))</f>
        <v>62.778137651821851</v>
      </c>
      <c r="BJ29" s="20" cm="1">
        <f t="array" ref="BJ29">INDEX('Values - Ethylene'!BJ:BJ,MATCH(1,('Values - Ethylene'!$B1:$B933=$B29)*('Values - Ethylene'!$C1:$C933=$C29)*('Values - Ethylene'!$D1:$D933=$D29)*('Values - Ethylene'!$E1:$E933=$E29)*('Values - Ethylene'!$F1:$F933=$F29),0))</f>
        <v>62.778137651821851</v>
      </c>
      <c r="BK29" s="20" cm="1">
        <f t="array" ref="BK29">INDEX('Values - Ethylene'!BK:BK,MATCH(1,('Values - Ethylene'!$B1:$B933=$B29)*('Values - Ethylene'!$C1:$C933=$C29)*('Values - Ethylene'!$D1:$D933=$D29)*('Values - Ethylene'!$E1:$E933=$E29)*('Values - Ethylene'!$F1:$F933=$F29),0))</f>
        <v>62.778137651821851</v>
      </c>
      <c r="BL29" s="20" cm="1">
        <f t="array" ref="BL29">INDEX('Values - Ethylene'!BL:BL,MATCH(1,('Values - Ethylene'!$B1:$B933=$B29)*('Values - Ethylene'!$C1:$C933=$C29)*('Values - Ethylene'!$D1:$D933=$D29)*('Values - Ethylene'!$E1:$E933=$E29)*('Values - Ethylene'!$F1:$F933=$F29),0))</f>
        <v>62.778137651821851</v>
      </c>
      <c r="BM29" s="20" cm="1">
        <f t="array" ref="BM29">INDEX('Values - Ethylene'!BM:BM,MATCH(1,('Values - Ethylene'!$B1:$B933=$B29)*('Values - Ethylene'!$C1:$C933=$C29)*('Values - Ethylene'!$D1:$D933=$D29)*('Values - Ethylene'!$E1:$E933=$E29)*('Values - Ethylene'!$F1:$F933=$F29),0))</f>
        <v>62.778137651821851</v>
      </c>
      <c r="BN29" s="20" cm="1">
        <f t="array" ref="BN29">INDEX('Values - Ethylene'!BN:BN,MATCH(1,('Values - Ethylene'!$B1:$B933=$B29)*('Values - Ethylene'!$C1:$C933=$C29)*('Values - Ethylene'!$D1:$D933=$D29)*('Values - Ethylene'!$E1:$E933=$E29)*('Values - Ethylene'!$F1:$F933=$F29),0))</f>
        <v>62.778137651821851</v>
      </c>
      <c r="BO29" s="20" cm="1">
        <f t="array" ref="BO29">INDEX('Values - Ethylene'!BO:BO,MATCH(1,('Values - Ethylene'!$B1:$B933=$B29)*('Values - Ethylene'!$C1:$C933=$C29)*('Values - Ethylene'!$D1:$D933=$D29)*('Values - Ethylene'!$E1:$E933=$E29)*('Values - Ethylene'!$F1:$F933=$F29),0))</f>
        <v>62.778137651821851</v>
      </c>
      <c r="BP29" s="20" cm="1">
        <f t="array" ref="BP29">INDEX('Values - Ethylene'!BP:BP,MATCH(1,('Values - Ethylene'!$B1:$B933=$B29)*('Values - Ethylene'!$C1:$C933=$C29)*('Values - Ethylene'!$D1:$D933=$D29)*('Values - Ethylene'!$E1:$E933=$E29)*('Values - Ethylene'!$F1:$F933=$F29),0))</f>
        <v>62.778137651821851</v>
      </c>
      <c r="BQ29" s="20" cm="1">
        <f t="array" ref="BQ29">INDEX('Values - Ethylene'!BQ:BQ,MATCH(1,('Values - Ethylene'!$B1:$B933=$B29)*('Values - Ethylene'!$C1:$C933=$C29)*('Values - Ethylene'!$D1:$D933=$D29)*('Values - Ethylene'!$E1:$E933=$E29)*('Values - Ethylene'!$F1:$F933=$F29),0))</f>
        <v>62.778137651821851</v>
      </c>
      <c r="BR29" s="20" cm="1">
        <f t="array" ref="BR29">INDEX('Values - Ethylene'!BR:BR,MATCH(1,('Values - Ethylene'!$B1:$B933=$B29)*('Values - Ethylene'!$C1:$C933=$C29)*('Values - Ethylene'!$D1:$D933=$D29)*('Values - Ethylene'!$E1:$E933=$E29)*('Values - Ethylene'!$F1:$F933=$F29),0))</f>
        <v>62.778137651821851</v>
      </c>
      <c r="BS29" s="20" cm="1">
        <f t="array" ref="BS29">INDEX('Values - Ethylene'!BS:BS,MATCH(1,('Values - Ethylene'!$B1:$B933=$B29)*('Values - Ethylene'!$C1:$C933=$C29)*('Values - Ethylene'!$D1:$D933=$D29)*('Values - Ethylene'!$E1:$E933=$E29)*('Values - Ethylene'!$F1:$F933=$F29),0))</f>
        <v>62.778137651821851</v>
      </c>
      <c r="BT29" s="20" cm="1">
        <f t="array" ref="BT29">INDEX('Values - Ethylene'!BT:BT,MATCH(1,('Values - Ethylene'!$B1:$B933=$B29)*('Values - Ethylene'!$C1:$C933=$C29)*('Values - Ethylene'!$D1:$D933=$D29)*('Values - Ethylene'!$E1:$E933=$E29)*('Values - Ethylene'!$F1:$F933=$F29),0))</f>
        <v>62.778137651821851</v>
      </c>
    </row>
    <row r="30" spans="1:72">
      <c r="A30" s="34" t="s">
        <v>106</v>
      </c>
      <c r="B30" s="20" t="s">
        <v>199</v>
      </c>
      <c r="C30" s="20" t="s">
        <v>87</v>
      </c>
      <c r="D30" s="20" t="s">
        <v>115</v>
      </c>
      <c r="E30" s="311" t="s">
        <v>253</v>
      </c>
      <c r="F30" s="20" t="s">
        <v>11</v>
      </c>
      <c r="G30" s="20" t="s">
        <v>337</v>
      </c>
      <c r="H30" s="20" t="s">
        <v>1615</v>
      </c>
      <c r="I30" s="20" t="s">
        <v>1613</v>
      </c>
      <c r="J30" s="268" t="b">
        <v>1</v>
      </c>
      <c r="K30" s="22" t="b">
        <v>0</v>
      </c>
      <c r="L30" s="20" cm="1">
        <f t="array" ref="L30">INDEX('Values - Ethylene'!L:L,MATCH(1,('Values - Ethylene'!$B1:$B933=$B30)*('Values - Ethylene'!$C1:$C933=$C30)*('Values - Ethylene'!$D1:$D933=$D30)*('Values - Ethylene'!$E1:$E933=$E30)*('Values - Ethylene'!$F1:$F933=$F30),0))</f>
        <v>0.9874493927125505</v>
      </c>
      <c r="M30" s="20" cm="1">
        <f t="array" ref="M30">INDEX('Values - Ethylene'!M:M,MATCH(1,('Values - Ethylene'!$B1:$B933=$B30)*('Values - Ethylene'!$C1:$C933=$C30)*('Values - Ethylene'!$D1:$D933=$D30)*('Values - Ethylene'!$E1:$E933=$E30)*('Values - Ethylene'!$F1:$F933=$F30),0))</f>
        <v>0.9874493927125505</v>
      </c>
      <c r="N30" s="20" cm="1">
        <f t="array" ref="N30">INDEX('Values - Ethylene'!N:N,MATCH(1,('Values - Ethylene'!$B1:$B933=$B30)*('Values - Ethylene'!$C1:$C933=$C30)*('Values - Ethylene'!$D1:$D933=$D30)*('Values - Ethylene'!$E1:$E933=$E30)*('Values - Ethylene'!$F1:$F933=$F30),0))</f>
        <v>0.9874493927125505</v>
      </c>
      <c r="O30" s="20" cm="1">
        <f t="array" ref="O30">INDEX('Values - Ethylene'!O:O,MATCH(1,('Values - Ethylene'!$B1:$B933=$B30)*('Values - Ethylene'!$C1:$C933=$C30)*('Values - Ethylene'!$D1:$D933=$D30)*('Values - Ethylene'!$E1:$E933=$E30)*('Values - Ethylene'!$F1:$F933=$F30),0))</f>
        <v>0.9874493927125505</v>
      </c>
      <c r="P30" s="20" cm="1">
        <f t="array" ref="P30">INDEX('Values - Ethylene'!P:P,MATCH(1,('Values - Ethylene'!$B1:$B933=$B30)*('Values - Ethylene'!$C1:$C933=$C30)*('Values - Ethylene'!$D1:$D933=$D30)*('Values - Ethylene'!$E1:$E933=$E30)*('Values - Ethylene'!$F1:$F933=$F30),0))</f>
        <v>0.9874493927125505</v>
      </c>
      <c r="Q30" s="20" cm="1">
        <f t="array" ref="Q30">INDEX('Values - Ethylene'!Q:Q,MATCH(1,('Values - Ethylene'!$B1:$B933=$B30)*('Values - Ethylene'!$C1:$C933=$C30)*('Values - Ethylene'!$D1:$D933=$D30)*('Values - Ethylene'!$E1:$E933=$E30)*('Values - Ethylene'!$F1:$F933=$F30),0))</f>
        <v>0.9874493927125505</v>
      </c>
      <c r="R30" s="20" cm="1">
        <f t="array" ref="R30">INDEX('Values - Ethylene'!R:R,MATCH(1,('Values - Ethylene'!$B1:$B933=$B30)*('Values - Ethylene'!$C1:$C933=$C30)*('Values - Ethylene'!$D1:$D933=$D30)*('Values - Ethylene'!$E1:$E933=$E30)*('Values - Ethylene'!$F1:$F933=$F30),0))</f>
        <v>0.9874493927125505</v>
      </c>
      <c r="S30" s="20" cm="1">
        <f t="array" ref="S30">INDEX('Values - Ethylene'!S:S,MATCH(1,('Values - Ethylene'!$B1:$B933=$B30)*('Values - Ethylene'!$C1:$C933=$C30)*('Values - Ethylene'!$D1:$D933=$D30)*('Values - Ethylene'!$E1:$E933=$E30)*('Values - Ethylene'!$F1:$F933=$F30),0))</f>
        <v>0.9874493927125505</v>
      </c>
      <c r="T30" s="20" cm="1">
        <f t="array" ref="T30">INDEX('Values - Ethylene'!T:T,MATCH(1,('Values - Ethylene'!$B1:$B933=$B30)*('Values - Ethylene'!$C1:$C933=$C30)*('Values - Ethylene'!$D1:$D933=$D30)*('Values - Ethylene'!$E1:$E933=$E30)*('Values - Ethylene'!$F1:$F933=$F30),0))</f>
        <v>0.9874493927125505</v>
      </c>
      <c r="U30" s="20" cm="1">
        <f t="array" ref="U30">INDEX('Values - Ethylene'!U:U,MATCH(1,('Values - Ethylene'!$B1:$B933=$B30)*('Values - Ethylene'!$C1:$C933=$C30)*('Values - Ethylene'!$D1:$D933=$D30)*('Values - Ethylene'!$E1:$E933=$E30)*('Values - Ethylene'!$F1:$F933=$F30),0))</f>
        <v>0.9874493927125505</v>
      </c>
      <c r="V30" s="20" cm="1">
        <f t="array" ref="V30">INDEX('Values - Ethylene'!V:V,MATCH(1,('Values - Ethylene'!$B1:$B933=$B30)*('Values - Ethylene'!$C1:$C933=$C30)*('Values - Ethylene'!$D1:$D933=$D30)*('Values - Ethylene'!$E1:$E933=$E30)*('Values - Ethylene'!$F1:$F933=$F30),0))</f>
        <v>0.9874493927125505</v>
      </c>
      <c r="W30" s="20" cm="1">
        <f t="array" ref="W30">INDEX('Values - Ethylene'!W:W,MATCH(1,('Values - Ethylene'!$B1:$B933=$B30)*('Values - Ethylene'!$C1:$C933=$C30)*('Values - Ethylene'!$D1:$D933=$D30)*('Values - Ethylene'!$E1:$E933=$E30)*('Values - Ethylene'!$F1:$F933=$F30),0))</f>
        <v>0.9874493927125505</v>
      </c>
      <c r="X30" s="20" cm="1">
        <f t="array" ref="X30">INDEX('Values - Ethylene'!X:X,MATCH(1,('Values - Ethylene'!$B1:$B933=$B30)*('Values - Ethylene'!$C1:$C933=$C30)*('Values - Ethylene'!$D1:$D933=$D30)*('Values - Ethylene'!$E1:$E933=$E30)*('Values - Ethylene'!$F1:$F933=$F30),0))</f>
        <v>0.9874493927125505</v>
      </c>
      <c r="Y30" s="20" cm="1">
        <f t="array" ref="Y30">INDEX('Values - Ethylene'!Y:Y,MATCH(1,('Values - Ethylene'!$B1:$B933=$B30)*('Values - Ethylene'!$C1:$C933=$C30)*('Values - Ethylene'!$D1:$D933=$D30)*('Values - Ethylene'!$E1:$E933=$E30)*('Values - Ethylene'!$F1:$F933=$F30),0))</f>
        <v>0.9874493927125505</v>
      </c>
      <c r="Z30" s="20" cm="1">
        <f t="array" ref="Z30">INDEX('Values - Ethylene'!Z:Z,MATCH(1,('Values - Ethylene'!$B1:$B933=$B30)*('Values - Ethylene'!$C1:$C933=$C30)*('Values - Ethylene'!$D1:$D933=$D30)*('Values - Ethylene'!$E1:$E933=$E30)*('Values - Ethylene'!$F1:$F933=$F30),0))</f>
        <v>0.9874493927125505</v>
      </c>
      <c r="AA30" s="20" cm="1">
        <f t="array" ref="AA30">INDEX('Values - Ethylene'!AA:AA,MATCH(1,('Values - Ethylene'!$B1:$B933=$B30)*('Values - Ethylene'!$C1:$C933=$C30)*('Values - Ethylene'!$D1:$D933=$D30)*('Values - Ethylene'!$E1:$E933=$E30)*('Values - Ethylene'!$F1:$F933=$F30),0))</f>
        <v>0.9874493927125505</v>
      </c>
      <c r="AB30" s="20" cm="1">
        <f t="array" ref="AB30">INDEX('Values - Ethylene'!AB:AB,MATCH(1,('Values - Ethylene'!$B1:$B933=$B30)*('Values - Ethylene'!$C1:$C933=$C30)*('Values - Ethylene'!$D1:$D933=$D30)*('Values - Ethylene'!$E1:$E933=$E30)*('Values - Ethylene'!$F1:$F933=$F30),0))</f>
        <v>0.9874493927125505</v>
      </c>
      <c r="AC30" s="20" cm="1">
        <f t="array" ref="AC30">INDEX('Values - Ethylene'!AC:AC,MATCH(1,('Values - Ethylene'!$B1:$B933=$B30)*('Values - Ethylene'!$C1:$C933=$C30)*('Values - Ethylene'!$D1:$D933=$D30)*('Values - Ethylene'!$E1:$E933=$E30)*('Values - Ethylene'!$F1:$F933=$F30),0))</f>
        <v>0.9874493927125505</v>
      </c>
      <c r="AD30" s="20" cm="1">
        <f t="array" ref="AD30">INDEX('Values - Ethylene'!AD:AD,MATCH(1,('Values - Ethylene'!$B1:$B933=$B30)*('Values - Ethylene'!$C1:$C933=$C30)*('Values - Ethylene'!$D1:$D933=$D30)*('Values - Ethylene'!$E1:$E933=$E30)*('Values - Ethylene'!$F1:$F933=$F30),0))</f>
        <v>0.9874493927125505</v>
      </c>
      <c r="AE30" s="20" cm="1">
        <f t="array" ref="AE30">INDEX('Values - Ethylene'!AE:AE,MATCH(1,('Values - Ethylene'!$B1:$B933=$B30)*('Values - Ethylene'!$C1:$C933=$C30)*('Values - Ethylene'!$D1:$D933=$D30)*('Values - Ethylene'!$E1:$E933=$E30)*('Values - Ethylene'!$F1:$F933=$F30),0))</f>
        <v>0.9874493927125505</v>
      </c>
      <c r="AF30" s="20" cm="1">
        <f t="array" ref="AF30">INDEX('Values - Ethylene'!AF:AF,MATCH(1,('Values - Ethylene'!$B1:$B933=$B30)*('Values - Ethylene'!$C1:$C933=$C30)*('Values - Ethylene'!$D1:$D933=$D30)*('Values - Ethylene'!$E1:$E933=$E30)*('Values - Ethylene'!$F1:$F933=$F30),0))</f>
        <v>0.9874493927125505</v>
      </c>
      <c r="AG30" s="20" cm="1">
        <f t="array" ref="AG30">INDEX('Values - Ethylene'!AG:AG,MATCH(1,('Values - Ethylene'!$B1:$B933=$B30)*('Values - Ethylene'!$C1:$C933=$C30)*('Values - Ethylene'!$D1:$D933=$D30)*('Values - Ethylene'!$E1:$E933=$E30)*('Values - Ethylene'!$F1:$F933=$F30),0))</f>
        <v>0.9874493927125505</v>
      </c>
      <c r="AH30" s="20" cm="1">
        <f t="array" ref="AH30">INDEX('Values - Ethylene'!AH:AH,MATCH(1,('Values - Ethylene'!$B1:$B933=$B30)*('Values - Ethylene'!$C1:$C933=$C30)*('Values - Ethylene'!$D1:$D933=$D30)*('Values - Ethylene'!$E1:$E933=$E30)*('Values - Ethylene'!$F1:$F933=$F30),0))</f>
        <v>0.9874493927125505</v>
      </c>
      <c r="AI30" s="20" cm="1">
        <f t="array" ref="AI30">INDEX('Values - Ethylene'!AI:AI,MATCH(1,('Values - Ethylene'!$B1:$B933=$B30)*('Values - Ethylene'!$C1:$C933=$C30)*('Values - Ethylene'!$D1:$D933=$D30)*('Values - Ethylene'!$E1:$E933=$E30)*('Values - Ethylene'!$F1:$F933=$F30),0))</f>
        <v>0.9874493927125505</v>
      </c>
      <c r="AJ30" s="20" cm="1">
        <f t="array" ref="AJ30">INDEX('Values - Ethylene'!AJ:AJ,MATCH(1,('Values - Ethylene'!$B1:$B933=$B30)*('Values - Ethylene'!$C1:$C933=$C30)*('Values - Ethylene'!$D1:$D933=$D30)*('Values - Ethylene'!$E1:$E933=$E30)*('Values - Ethylene'!$F1:$F933=$F30),0))</f>
        <v>0.9874493927125505</v>
      </c>
      <c r="AK30" s="20" cm="1">
        <f t="array" ref="AK30">INDEX('Values - Ethylene'!AK:AK,MATCH(1,('Values - Ethylene'!$B1:$B933=$B30)*('Values - Ethylene'!$C1:$C933=$C30)*('Values - Ethylene'!$D1:$D933=$D30)*('Values - Ethylene'!$E1:$E933=$E30)*('Values - Ethylene'!$F1:$F933=$F30),0))</f>
        <v>0.9874493927125505</v>
      </c>
      <c r="AL30" s="20" cm="1">
        <f t="array" ref="AL30">INDEX('Values - Ethylene'!AL:AL,MATCH(1,('Values - Ethylene'!$B1:$B933=$B30)*('Values - Ethylene'!$C1:$C933=$C30)*('Values - Ethylene'!$D1:$D933=$D30)*('Values - Ethylene'!$E1:$E933=$E30)*('Values - Ethylene'!$F1:$F933=$F30),0))</f>
        <v>0.9874493927125505</v>
      </c>
      <c r="AM30" s="20" cm="1">
        <f t="array" ref="AM30">INDEX('Values - Ethylene'!AM:AM,MATCH(1,('Values - Ethylene'!$B1:$B933=$B30)*('Values - Ethylene'!$C1:$C933=$C30)*('Values - Ethylene'!$D1:$D933=$D30)*('Values - Ethylene'!$E1:$E933=$E30)*('Values - Ethylene'!$F1:$F933=$F30),0))</f>
        <v>0.9874493927125505</v>
      </c>
      <c r="AN30" s="20" cm="1">
        <f t="array" ref="AN30">INDEX('Values - Ethylene'!AN:AN,MATCH(1,('Values - Ethylene'!$B1:$B933=$B30)*('Values - Ethylene'!$C1:$C933=$C30)*('Values - Ethylene'!$D1:$D933=$D30)*('Values - Ethylene'!$E1:$E933=$E30)*('Values - Ethylene'!$F1:$F933=$F30),0))</f>
        <v>0.9874493927125505</v>
      </c>
      <c r="AO30" s="20" cm="1">
        <f t="array" ref="AO30">INDEX('Values - Ethylene'!AO:AO,MATCH(1,('Values - Ethylene'!$B1:$B933=$B30)*('Values - Ethylene'!$C1:$C933=$C30)*('Values - Ethylene'!$D1:$D933=$D30)*('Values - Ethylene'!$E1:$E933=$E30)*('Values - Ethylene'!$F1:$F933=$F30),0))</f>
        <v>0.9874493927125505</v>
      </c>
      <c r="AP30" s="20" cm="1">
        <f t="array" ref="AP30">INDEX('Values - Ethylene'!AP:AP,MATCH(1,('Values - Ethylene'!$B1:$B933=$B30)*('Values - Ethylene'!$C1:$C933=$C30)*('Values - Ethylene'!$D1:$D933=$D30)*('Values - Ethylene'!$E1:$E933=$E30)*('Values - Ethylene'!$F1:$F933=$F30),0))</f>
        <v>0.9874493927125505</v>
      </c>
      <c r="AQ30" s="20" cm="1">
        <f t="array" ref="AQ30">INDEX('Values - Ethylene'!AQ:AQ,MATCH(1,('Values - Ethylene'!$B1:$B933=$B30)*('Values - Ethylene'!$C1:$C933=$C30)*('Values - Ethylene'!$D1:$D933=$D30)*('Values - Ethylene'!$E1:$E933=$E30)*('Values - Ethylene'!$F1:$F933=$F30),0))</f>
        <v>0.9874493927125505</v>
      </c>
      <c r="AR30" s="20" cm="1">
        <f t="array" ref="AR30">INDEX('Values - Ethylene'!AR:AR,MATCH(1,('Values - Ethylene'!$B1:$B933=$B30)*('Values - Ethylene'!$C1:$C933=$C30)*('Values - Ethylene'!$D1:$D933=$D30)*('Values - Ethylene'!$E1:$E933=$E30)*('Values - Ethylene'!$F1:$F933=$F30),0))</f>
        <v>0.9874493927125505</v>
      </c>
      <c r="AS30" s="20" cm="1">
        <f t="array" ref="AS30">INDEX('Values - Ethylene'!AS:AS,MATCH(1,('Values - Ethylene'!$B1:$B933=$B30)*('Values - Ethylene'!$C1:$C933=$C30)*('Values - Ethylene'!$D1:$D933=$D30)*('Values - Ethylene'!$E1:$E933=$E30)*('Values - Ethylene'!$F1:$F933=$F30),0))</f>
        <v>0.9874493927125505</v>
      </c>
      <c r="AT30" s="20" cm="1">
        <f t="array" ref="AT30">INDEX('Values - Ethylene'!AT:AT,MATCH(1,('Values - Ethylene'!$B1:$B933=$B30)*('Values - Ethylene'!$C1:$C933=$C30)*('Values - Ethylene'!$D1:$D933=$D30)*('Values - Ethylene'!$E1:$E933=$E30)*('Values - Ethylene'!$F1:$F933=$F30),0))</f>
        <v>0.9874493927125505</v>
      </c>
      <c r="AU30" s="20" cm="1">
        <f t="array" ref="AU30">INDEX('Values - Ethylene'!AU:AU,MATCH(1,('Values - Ethylene'!$B1:$B933=$B30)*('Values - Ethylene'!$C1:$C933=$C30)*('Values - Ethylene'!$D1:$D933=$D30)*('Values - Ethylene'!$E1:$E933=$E30)*('Values - Ethylene'!$F1:$F933=$F30),0))</f>
        <v>0.9874493927125505</v>
      </c>
      <c r="AV30" s="20" cm="1">
        <f t="array" ref="AV30">INDEX('Values - Ethylene'!AV:AV,MATCH(1,('Values - Ethylene'!$B1:$B933=$B30)*('Values - Ethylene'!$C1:$C933=$C30)*('Values - Ethylene'!$D1:$D933=$D30)*('Values - Ethylene'!$E1:$E933=$E30)*('Values - Ethylene'!$F1:$F933=$F30),0))</f>
        <v>0.9874493927125505</v>
      </c>
      <c r="AW30" s="20" cm="1">
        <f t="array" ref="AW30">INDEX('Values - Ethylene'!AW:AW,MATCH(1,('Values - Ethylene'!$B1:$B933=$B30)*('Values - Ethylene'!$C1:$C933=$C30)*('Values - Ethylene'!$D1:$D933=$D30)*('Values - Ethylene'!$E1:$E933=$E30)*('Values - Ethylene'!$F1:$F933=$F30),0))</f>
        <v>0.9874493927125505</v>
      </c>
      <c r="AX30" s="20" cm="1">
        <f t="array" ref="AX30">INDEX('Values - Ethylene'!AX:AX,MATCH(1,('Values - Ethylene'!$B1:$B933=$B30)*('Values - Ethylene'!$C1:$C933=$C30)*('Values - Ethylene'!$D1:$D933=$D30)*('Values - Ethylene'!$E1:$E933=$E30)*('Values - Ethylene'!$F1:$F933=$F30),0))</f>
        <v>0.9874493927125505</v>
      </c>
      <c r="AY30" s="20" cm="1">
        <f t="array" ref="AY30">INDEX('Values - Ethylene'!AY:AY,MATCH(1,('Values - Ethylene'!$B1:$B933=$B30)*('Values - Ethylene'!$C1:$C933=$C30)*('Values - Ethylene'!$D1:$D933=$D30)*('Values - Ethylene'!$E1:$E933=$E30)*('Values - Ethylene'!$F1:$F933=$F30),0))</f>
        <v>0.9874493927125505</v>
      </c>
      <c r="AZ30" s="20" cm="1">
        <f t="array" ref="AZ30">INDEX('Values - Ethylene'!AZ:AZ,MATCH(1,('Values - Ethylene'!$B1:$B933=$B30)*('Values - Ethylene'!$C1:$C933=$C30)*('Values - Ethylene'!$D1:$D933=$D30)*('Values - Ethylene'!$E1:$E933=$E30)*('Values - Ethylene'!$F1:$F933=$F30),0))</f>
        <v>0.9874493927125505</v>
      </c>
      <c r="BA30" s="20" cm="1">
        <f t="array" ref="BA30">INDEX('Values - Ethylene'!BA:BA,MATCH(1,('Values - Ethylene'!$B1:$B933=$B30)*('Values - Ethylene'!$C1:$C933=$C30)*('Values - Ethylene'!$D1:$D933=$D30)*('Values - Ethylene'!$E1:$E933=$E30)*('Values - Ethylene'!$F1:$F933=$F30),0))</f>
        <v>0.9874493927125505</v>
      </c>
      <c r="BB30" s="20" cm="1">
        <f t="array" ref="BB30">INDEX('Values - Ethylene'!BB:BB,MATCH(1,('Values - Ethylene'!$B1:$B933=$B30)*('Values - Ethylene'!$C1:$C933=$C30)*('Values - Ethylene'!$D1:$D933=$D30)*('Values - Ethylene'!$E1:$E933=$E30)*('Values - Ethylene'!$F1:$F933=$F30),0))</f>
        <v>0.9874493927125505</v>
      </c>
      <c r="BC30" s="20" cm="1">
        <f t="array" ref="BC30">INDEX('Values - Ethylene'!BC:BC,MATCH(1,('Values - Ethylene'!$B1:$B933=$B30)*('Values - Ethylene'!$C1:$C933=$C30)*('Values - Ethylene'!$D1:$D933=$D30)*('Values - Ethylene'!$E1:$E933=$E30)*('Values - Ethylene'!$F1:$F933=$F30),0))</f>
        <v>0.9874493927125505</v>
      </c>
      <c r="BD30" s="20" cm="1">
        <f t="array" ref="BD30">INDEX('Values - Ethylene'!BD:BD,MATCH(1,('Values - Ethylene'!$B1:$B933=$B30)*('Values - Ethylene'!$C1:$C933=$C30)*('Values - Ethylene'!$D1:$D933=$D30)*('Values - Ethylene'!$E1:$E933=$E30)*('Values - Ethylene'!$F1:$F933=$F30),0))</f>
        <v>0.9874493927125505</v>
      </c>
      <c r="BE30" s="20" cm="1">
        <f t="array" ref="BE30">INDEX('Values - Ethylene'!BE:BE,MATCH(1,('Values - Ethylene'!$B1:$B933=$B30)*('Values - Ethylene'!$C1:$C933=$C30)*('Values - Ethylene'!$D1:$D933=$D30)*('Values - Ethylene'!$E1:$E933=$E30)*('Values - Ethylene'!$F1:$F933=$F30),0))</f>
        <v>0.9874493927125505</v>
      </c>
      <c r="BF30" s="20" cm="1">
        <f t="array" ref="BF30">INDEX('Values - Ethylene'!BF:BF,MATCH(1,('Values - Ethylene'!$B1:$B933=$B30)*('Values - Ethylene'!$C1:$C933=$C30)*('Values - Ethylene'!$D1:$D933=$D30)*('Values - Ethylene'!$E1:$E933=$E30)*('Values - Ethylene'!$F1:$F933=$F30),0))</f>
        <v>0.9874493927125505</v>
      </c>
      <c r="BG30" s="20" cm="1">
        <f t="array" ref="BG30">INDEX('Values - Ethylene'!BG:BG,MATCH(1,('Values - Ethylene'!$B1:$B933=$B30)*('Values - Ethylene'!$C1:$C933=$C30)*('Values - Ethylene'!$D1:$D933=$D30)*('Values - Ethylene'!$E1:$E933=$E30)*('Values - Ethylene'!$F1:$F933=$F30),0))</f>
        <v>0.9874493927125505</v>
      </c>
      <c r="BH30" s="20" cm="1">
        <f t="array" ref="BH30">INDEX('Values - Ethylene'!BH:BH,MATCH(1,('Values - Ethylene'!$B1:$B933=$B30)*('Values - Ethylene'!$C1:$C933=$C30)*('Values - Ethylene'!$D1:$D933=$D30)*('Values - Ethylene'!$E1:$E933=$E30)*('Values - Ethylene'!$F1:$F933=$F30),0))</f>
        <v>0.9874493927125505</v>
      </c>
      <c r="BI30" s="20" cm="1">
        <f t="array" ref="BI30">INDEX('Values - Ethylene'!BI:BI,MATCH(1,('Values - Ethylene'!$B1:$B933=$B30)*('Values - Ethylene'!$C1:$C933=$C30)*('Values - Ethylene'!$D1:$D933=$D30)*('Values - Ethylene'!$E1:$E933=$E30)*('Values - Ethylene'!$F1:$F933=$F30),0))</f>
        <v>0.9874493927125505</v>
      </c>
      <c r="BJ30" s="20" cm="1">
        <f t="array" ref="BJ30">INDEX('Values - Ethylene'!BJ:BJ,MATCH(1,('Values - Ethylene'!$B1:$B933=$B30)*('Values - Ethylene'!$C1:$C933=$C30)*('Values - Ethylene'!$D1:$D933=$D30)*('Values - Ethylene'!$E1:$E933=$E30)*('Values - Ethylene'!$F1:$F933=$F30),0))</f>
        <v>0.9874493927125505</v>
      </c>
      <c r="BK30" s="20" cm="1">
        <f t="array" ref="BK30">INDEX('Values - Ethylene'!BK:BK,MATCH(1,('Values - Ethylene'!$B1:$B933=$B30)*('Values - Ethylene'!$C1:$C933=$C30)*('Values - Ethylene'!$D1:$D933=$D30)*('Values - Ethylene'!$E1:$E933=$E30)*('Values - Ethylene'!$F1:$F933=$F30),0))</f>
        <v>0.9874493927125505</v>
      </c>
      <c r="BL30" s="20" cm="1">
        <f t="array" ref="BL30">INDEX('Values - Ethylene'!BL:BL,MATCH(1,('Values - Ethylene'!$B1:$B933=$B30)*('Values - Ethylene'!$C1:$C933=$C30)*('Values - Ethylene'!$D1:$D933=$D30)*('Values - Ethylene'!$E1:$E933=$E30)*('Values - Ethylene'!$F1:$F933=$F30),0))</f>
        <v>0.9874493927125505</v>
      </c>
      <c r="BM30" s="20" cm="1">
        <f t="array" ref="BM30">INDEX('Values - Ethylene'!BM:BM,MATCH(1,('Values - Ethylene'!$B1:$B933=$B30)*('Values - Ethylene'!$C1:$C933=$C30)*('Values - Ethylene'!$D1:$D933=$D30)*('Values - Ethylene'!$E1:$E933=$E30)*('Values - Ethylene'!$F1:$F933=$F30),0))</f>
        <v>0.9874493927125505</v>
      </c>
      <c r="BN30" s="20" cm="1">
        <f t="array" ref="BN30">INDEX('Values - Ethylene'!BN:BN,MATCH(1,('Values - Ethylene'!$B1:$B933=$B30)*('Values - Ethylene'!$C1:$C933=$C30)*('Values - Ethylene'!$D1:$D933=$D30)*('Values - Ethylene'!$E1:$E933=$E30)*('Values - Ethylene'!$F1:$F933=$F30),0))</f>
        <v>0.9874493927125505</v>
      </c>
      <c r="BO30" s="20" cm="1">
        <f t="array" ref="BO30">INDEX('Values - Ethylene'!BO:BO,MATCH(1,('Values - Ethylene'!$B1:$B933=$B30)*('Values - Ethylene'!$C1:$C933=$C30)*('Values - Ethylene'!$D1:$D933=$D30)*('Values - Ethylene'!$E1:$E933=$E30)*('Values - Ethylene'!$F1:$F933=$F30),0))</f>
        <v>0.9874493927125505</v>
      </c>
      <c r="BP30" s="20" cm="1">
        <f t="array" ref="BP30">INDEX('Values - Ethylene'!BP:BP,MATCH(1,('Values - Ethylene'!$B1:$B933=$B30)*('Values - Ethylene'!$C1:$C933=$C30)*('Values - Ethylene'!$D1:$D933=$D30)*('Values - Ethylene'!$E1:$E933=$E30)*('Values - Ethylene'!$F1:$F933=$F30),0))</f>
        <v>0.9874493927125505</v>
      </c>
      <c r="BQ30" s="20" cm="1">
        <f t="array" ref="BQ30">INDEX('Values - Ethylene'!BQ:BQ,MATCH(1,('Values - Ethylene'!$B1:$B933=$B30)*('Values - Ethylene'!$C1:$C933=$C30)*('Values - Ethylene'!$D1:$D933=$D30)*('Values - Ethylene'!$E1:$E933=$E30)*('Values - Ethylene'!$F1:$F933=$F30),0))</f>
        <v>0.9874493927125505</v>
      </c>
      <c r="BR30" s="20" cm="1">
        <f t="array" ref="BR30">INDEX('Values - Ethylene'!BR:BR,MATCH(1,('Values - Ethylene'!$B1:$B933=$B30)*('Values - Ethylene'!$C1:$C933=$C30)*('Values - Ethylene'!$D1:$D933=$D30)*('Values - Ethylene'!$E1:$E933=$E30)*('Values - Ethylene'!$F1:$F933=$F30),0))</f>
        <v>0.9874493927125505</v>
      </c>
      <c r="BS30" s="20" cm="1">
        <f t="array" ref="BS30">INDEX('Values - Ethylene'!BS:BS,MATCH(1,('Values - Ethylene'!$B1:$B933=$B30)*('Values - Ethylene'!$C1:$C933=$C30)*('Values - Ethylene'!$D1:$D933=$D30)*('Values - Ethylene'!$E1:$E933=$E30)*('Values - Ethylene'!$F1:$F933=$F30),0))</f>
        <v>0.9874493927125505</v>
      </c>
      <c r="BT30" s="20" cm="1">
        <f t="array" ref="BT30">INDEX('Values - Ethylene'!BT:BT,MATCH(1,('Values - Ethylene'!$B1:$B933=$B30)*('Values - Ethylene'!$C1:$C933=$C30)*('Values - Ethylene'!$D1:$D933=$D30)*('Values - Ethylene'!$E1:$E933=$E30)*('Values - Ethylene'!$F1:$F933=$F30),0))</f>
        <v>0.9874493927125505</v>
      </c>
    </row>
    <row r="31" spans="1:72">
      <c r="A31" s="34" t="s">
        <v>106</v>
      </c>
      <c r="B31" s="20" t="s">
        <v>199</v>
      </c>
      <c r="C31" s="20" t="s">
        <v>87</v>
      </c>
      <c r="D31" s="20" t="s">
        <v>115</v>
      </c>
      <c r="E31" s="20" t="s">
        <v>189</v>
      </c>
      <c r="F31" s="20" t="s">
        <v>11</v>
      </c>
      <c r="G31" s="20" t="s">
        <v>337</v>
      </c>
      <c r="H31" s="20" t="s">
        <v>1615</v>
      </c>
      <c r="I31" s="20" t="s">
        <v>1613</v>
      </c>
      <c r="J31" s="268" t="b">
        <v>1</v>
      </c>
      <c r="K31" s="22" t="b">
        <v>0</v>
      </c>
      <c r="L31" s="20" cm="1">
        <f t="array" ref="L31">INDEX('Values - Ethylene'!L:L,MATCH(1,('Values - Ethylene'!$B1:$B933=$B31)*('Values - Ethylene'!$C1:$C933=$C31)*('Values - Ethylene'!$D1:$D933=$D31)*('Values - Ethylene'!$E1:$E933=$E31)*('Values - Ethylene'!$F1:$F933=$F31),0))</f>
        <v>0</v>
      </c>
      <c r="M31" s="20" cm="1">
        <f t="array" ref="M31">INDEX('Values - Ethylene'!M:M,MATCH(1,('Values - Ethylene'!$B1:$B933=$B31)*('Values - Ethylene'!$C1:$C933=$C31)*('Values - Ethylene'!$D1:$D933=$D31)*('Values - Ethylene'!$E1:$E933=$E31)*('Values - Ethylene'!$F1:$F933=$F31),0))</f>
        <v>0</v>
      </c>
      <c r="N31" s="20" cm="1">
        <f t="array" ref="N31">INDEX('Values - Ethylene'!N:N,MATCH(1,('Values - Ethylene'!$B1:$B933=$B31)*('Values - Ethylene'!$C1:$C933=$C31)*('Values - Ethylene'!$D1:$D933=$D31)*('Values - Ethylene'!$E1:$E933=$E31)*('Values - Ethylene'!$F1:$F933=$F31),0))</f>
        <v>0</v>
      </c>
      <c r="O31" s="20" cm="1">
        <f t="array" ref="O31">INDEX('Values - Ethylene'!O:O,MATCH(1,('Values - Ethylene'!$B1:$B933=$B31)*('Values - Ethylene'!$C1:$C933=$C31)*('Values - Ethylene'!$D1:$D933=$D31)*('Values - Ethylene'!$E1:$E933=$E31)*('Values - Ethylene'!$F1:$F933=$F31),0))</f>
        <v>0</v>
      </c>
      <c r="P31" s="20" cm="1">
        <f t="array" ref="P31">INDEX('Values - Ethylene'!P:P,MATCH(1,('Values - Ethylene'!$B1:$B933=$B31)*('Values - Ethylene'!$C1:$C933=$C31)*('Values - Ethylene'!$D1:$D933=$D31)*('Values - Ethylene'!$E1:$E933=$E31)*('Values - Ethylene'!$F1:$F933=$F31),0))</f>
        <v>0</v>
      </c>
      <c r="Q31" s="20" cm="1">
        <f t="array" ref="Q31">INDEX('Values - Ethylene'!Q:Q,MATCH(1,('Values - Ethylene'!$B1:$B933=$B31)*('Values - Ethylene'!$C1:$C933=$C31)*('Values - Ethylene'!$D1:$D933=$D31)*('Values - Ethylene'!$E1:$E933=$E31)*('Values - Ethylene'!$F1:$F933=$F31),0))</f>
        <v>0</v>
      </c>
      <c r="R31" s="20" cm="1">
        <f t="array" ref="R31">INDEX('Values - Ethylene'!R:R,MATCH(1,('Values - Ethylene'!$B1:$B933=$B31)*('Values - Ethylene'!$C1:$C933=$C31)*('Values - Ethylene'!$D1:$D933=$D31)*('Values - Ethylene'!$E1:$E933=$E31)*('Values - Ethylene'!$F1:$F933=$F31),0))</f>
        <v>0</v>
      </c>
      <c r="S31" s="20" cm="1">
        <f t="array" ref="S31">INDEX('Values - Ethylene'!S:S,MATCH(1,('Values - Ethylene'!$B1:$B933=$B31)*('Values - Ethylene'!$C1:$C933=$C31)*('Values - Ethylene'!$D1:$D933=$D31)*('Values - Ethylene'!$E1:$E933=$E31)*('Values - Ethylene'!$F1:$F933=$F31),0))</f>
        <v>0</v>
      </c>
      <c r="T31" s="20" cm="1">
        <f t="array" ref="T31">INDEX('Values - Ethylene'!T:T,MATCH(1,('Values - Ethylene'!$B1:$B933=$B31)*('Values - Ethylene'!$C1:$C933=$C31)*('Values - Ethylene'!$D1:$D933=$D31)*('Values - Ethylene'!$E1:$E933=$E31)*('Values - Ethylene'!$F1:$F933=$F31),0))</f>
        <v>0</v>
      </c>
      <c r="U31" s="20" cm="1">
        <f t="array" ref="U31">INDEX('Values - Ethylene'!U:U,MATCH(1,('Values - Ethylene'!$B1:$B933=$B31)*('Values - Ethylene'!$C1:$C933=$C31)*('Values - Ethylene'!$D1:$D933=$D31)*('Values - Ethylene'!$E1:$E933=$E31)*('Values - Ethylene'!$F1:$F933=$F31),0))</f>
        <v>0</v>
      </c>
      <c r="V31" s="20" cm="1">
        <f t="array" ref="V31">INDEX('Values - Ethylene'!V:V,MATCH(1,('Values - Ethylene'!$B1:$B933=$B31)*('Values - Ethylene'!$C1:$C933=$C31)*('Values - Ethylene'!$D1:$D933=$D31)*('Values - Ethylene'!$E1:$E933=$E31)*('Values - Ethylene'!$F1:$F933=$F31),0))</f>
        <v>0</v>
      </c>
      <c r="W31" s="20" cm="1">
        <f t="array" ref="W31">INDEX('Values - Ethylene'!W:W,MATCH(1,('Values - Ethylene'!$B1:$B933=$B31)*('Values - Ethylene'!$C1:$C933=$C31)*('Values - Ethylene'!$D1:$D933=$D31)*('Values - Ethylene'!$E1:$E933=$E31)*('Values - Ethylene'!$F1:$F933=$F31),0))</f>
        <v>0</v>
      </c>
      <c r="X31" s="20" cm="1">
        <f t="array" ref="X31">INDEX('Values - Ethylene'!X:X,MATCH(1,('Values - Ethylene'!$B1:$B933=$B31)*('Values - Ethylene'!$C1:$C933=$C31)*('Values - Ethylene'!$D1:$D933=$D31)*('Values - Ethylene'!$E1:$E933=$E31)*('Values - Ethylene'!$F1:$F933=$F31),0))</f>
        <v>0</v>
      </c>
      <c r="Y31" s="20" cm="1">
        <f t="array" ref="Y31">INDEX('Values - Ethylene'!Y:Y,MATCH(1,('Values - Ethylene'!$B1:$B933=$B31)*('Values - Ethylene'!$C1:$C933=$C31)*('Values - Ethylene'!$D1:$D933=$D31)*('Values - Ethylene'!$E1:$E933=$E31)*('Values - Ethylene'!$F1:$F933=$F31),0))</f>
        <v>0</v>
      </c>
      <c r="Z31" s="20" cm="1">
        <f t="array" ref="Z31">INDEX('Values - Ethylene'!Z:Z,MATCH(1,('Values - Ethylene'!$B1:$B933=$B31)*('Values - Ethylene'!$C1:$C933=$C31)*('Values - Ethylene'!$D1:$D933=$D31)*('Values - Ethylene'!$E1:$E933=$E31)*('Values - Ethylene'!$F1:$F933=$F31),0))</f>
        <v>0</v>
      </c>
      <c r="AA31" s="20" cm="1">
        <f t="array" ref="AA31">INDEX('Values - Ethylene'!AA:AA,MATCH(1,('Values - Ethylene'!$B1:$B933=$B31)*('Values - Ethylene'!$C1:$C933=$C31)*('Values - Ethylene'!$D1:$D933=$D31)*('Values - Ethylene'!$E1:$E933=$E31)*('Values - Ethylene'!$F1:$F933=$F31),0))</f>
        <v>0</v>
      </c>
      <c r="AB31" s="20" cm="1">
        <f t="array" ref="AB31">INDEX('Values - Ethylene'!AB:AB,MATCH(1,('Values - Ethylene'!$B1:$B933=$B31)*('Values - Ethylene'!$C1:$C933=$C31)*('Values - Ethylene'!$D1:$D933=$D31)*('Values - Ethylene'!$E1:$E933=$E31)*('Values - Ethylene'!$F1:$F933=$F31),0))</f>
        <v>0</v>
      </c>
      <c r="AC31" s="20" cm="1">
        <f t="array" ref="AC31">INDEX('Values - Ethylene'!AC:AC,MATCH(1,('Values - Ethylene'!$B1:$B933=$B31)*('Values - Ethylene'!$C1:$C933=$C31)*('Values - Ethylene'!$D1:$D933=$D31)*('Values - Ethylene'!$E1:$E933=$E31)*('Values - Ethylene'!$F1:$F933=$F31),0))</f>
        <v>0</v>
      </c>
      <c r="AD31" s="20" cm="1">
        <f t="array" ref="AD31">INDEX('Values - Ethylene'!AD:AD,MATCH(1,('Values - Ethylene'!$B1:$B933=$B31)*('Values - Ethylene'!$C1:$C933=$C31)*('Values - Ethylene'!$D1:$D933=$D31)*('Values - Ethylene'!$E1:$E933=$E31)*('Values - Ethylene'!$F1:$F933=$F31),0))</f>
        <v>0</v>
      </c>
      <c r="AE31" s="20" cm="1">
        <f t="array" ref="AE31">INDEX('Values - Ethylene'!AE:AE,MATCH(1,('Values - Ethylene'!$B1:$B933=$B31)*('Values - Ethylene'!$C1:$C933=$C31)*('Values - Ethylene'!$D1:$D933=$D31)*('Values - Ethylene'!$E1:$E933=$E31)*('Values - Ethylene'!$F1:$F933=$F31),0))</f>
        <v>0</v>
      </c>
      <c r="AF31" s="20" cm="1">
        <f t="array" ref="AF31">INDEX('Values - Ethylene'!AF:AF,MATCH(1,('Values - Ethylene'!$B1:$B933=$B31)*('Values - Ethylene'!$C1:$C933=$C31)*('Values - Ethylene'!$D1:$D933=$D31)*('Values - Ethylene'!$E1:$E933=$E31)*('Values - Ethylene'!$F1:$F933=$F31),0))</f>
        <v>0</v>
      </c>
      <c r="AG31" s="20" cm="1">
        <f t="array" ref="AG31">INDEX('Values - Ethylene'!AG:AG,MATCH(1,('Values - Ethylene'!$B1:$B933=$B31)*('Values - Ethylene'!$C1:$C933=$C31)*('Values - Ethylene'!$D1:$D933=$D31)*('Values - Ethylene'!$E1:$E933=$E31)*('Values - Ethylene'!$F1:$F933=$F31),0))</f>
        <v>0</v>
      </c>
      <c r="AH31" s="20" cm="1">
        <f t="array" ref="AH31">INDEX('Values - Ethylene'!AH:AH,MATCH(1,('Values - Ethylene'!$B1:$B933=$B31)*('Values - Ethylene'!$C1:$C933=$C31)*('Values - Ethylene'!$D1:$D933=$D31)*('Values - Ethylene'!$E1:$E933=$E31)*('Values - Ethylene'!$F1:$F933=$F31),0))</f>
        <v>0</v>
      </c>
      <c r="AI31" s="20" cm="1">
        <f t="array" ref="AI31">INDEX('Values - Ethylene'!AI:AI,MATCH(1,('Values - Ethylene'!$B1:$B933=$B31)*('Values - Ethylene'!$C1:$C933=$C31)*('Values - Ethylene'!$D1:$D933=$D31)*('Values - Ethylene'!$E1:$E933=$E31)*('Values - Ethylene'!$F1:$F933=$F31),0))</f>
        <v>0</v>
      </c>
      <c r="AJ31" s="20" cm="1">
        <f t="array" ref="AJ31">INDEX('Values - Ethylene'!AJ:AJ,MATCH(1,('Values - Ethylene'!$B1:$B933=$B31)*('Values - Ethylene'!$C1:$C933=$C31)*('Values - Ethylene'!$D1:$D933=$D31)*('Values - Ethylene'!$E1:$E933=$E31)*('Values - Ethylene'!$F1:$F933=$F31),0))</f>
        <v>0</v>
      </c>
      <c r="AK31" s="20" cm="1">
        <f t="array" ref="AK31">INDEX('Values - Ethylene'!AK:AK,MATCH(1,('Values - Ethylene'!$B1:$B933=$B31)*('Values - Ethylene'!$C1:$C933=$C31)*('Values - Ethylene'!$D1:$D933=$D31)*('Values - Ethylene'!$E1:$E933=$E31)*('Values - Ethylene'!$F1:$F933=$F31),0))</f>
        <v>0</v>
      </c>
      <c r="AL31" s="20" cm="1">
        <f t="array" ref="AL31">INDEX('Values - Ethylene'!AL:AL,MATCH(1,('Values - Ethylene'!$B1:$B933=$B31)*('Values - Ethylene'!$C1:$C933=$C31)*('Values - Ethylene'!$D1:$D933=$D31)*('Values - Ethylene'!$E1:$E933=$E31)*('Values - Ethylene'!$F1:$F933=$F31),0))</f>
        <v>0</v>
      </c>
      <c r="AM31" s="20" cm="1">
        <f t="array" ref="AM31">INDEX('Values - Ethylene'!AM:AM,MATCH(1,('Values - Ethylene'!$B1:$B933=$B31)*('Values - Ethylene'!$C1:$C933=$C31)*('Values - Ethylene'!$D1:$D933=$D31)*('Values - Ethylene'!$E1:$E933=$E31)*('Values - Ethylene'!$F1:$F933=$F31),0))</f>
        <v>0</v>
      </c>
      <c r="AN31" s="20" cm="1">
        <f t="array" ref="AN31">INDEX('Values - Ethylene'!AN:AN,MATCH(1,('Values - Ethylene'!$B1:$B933=$B31)*('Values - Ethylene'!$C1:$C933=$C31)*('Values - Ethylene'!$D1:$D933=$D31)*('Values - Ethylene'!$E1:$E933=$E31)*('Values - Ethylene'!$F1:$F933=$F31),0))</f>
        <v>0</v>
      </c>
      <c r="AO31" s="20" cm="1">
        <f t="array" ref="AO31">INDEX('Values - Ethylene'!AO:AO,MATCH(1,('Values - Ethylene'!$B1:$B933=$B31)*('Values - Ethylene'!$C1:$C933=$C31)*('Values - Ethylene'!$D1:$D933=$D31)*('Values - Ethylene'!$E1:$E933=$E31)*('Values - Ethylene'!$F1:$F933=$F31),0))</f>
        <v>0</v>
      </c>
      <c r="AP31" s="20" cm="1">
        <f t="array" ref="AP31">INDEX('Values - Ethylene'!AP:AP,MATCH(1,('Values - Ethylene'!$B1:$B933=$B31)*('Values - Ethylene'!$C1:$C933=$C31)*('Values - Ethylene'!$D1:$D933=$D31)*('Values - Ethylene'!$E1:$E933=$E31)*('Values - Ethylene'!$F1:$F933=$F31),0))</f>
        <v>0</v>
      </c>
      <c r="AQ31" s="20" cm="1">
        <f t="array" ref="AQ31">INDEX('Values - Ethylene'!AQ:AQ,MATCH(1,('Values - Ethylene'!$B1:$B933=$B31)*('Values - Ethylene'!$C1:$C933=$C31)*('Values - Ethylene'!$D1:$D933=$D31)*('Values - Ethylene'!$E1:$E933=$E31)*('Values - Ethylene'!$F1:$F933=$F31),0))</f>
        <v>0</v>
      </c>
      <c r="AR31" s="20" cm="1">
        <f t="array" ref="AR31">INDEX('Values - Ethylene'!AR:AR,MATCH(1,('Values - Ethylene'!$B1:$B933=$B31)*('Values - Ethylene'!$C1:$C933=$C31)*('Values - Ethylene'!$D1:$D933=$D31)*('Values - Ethylene'!$E1:$E933=$E31)*('Values - Ethylene'!$F1:$F933=$F31),0))</f>
        <v>0</v>
      </c>
      <c r="AS31" s="20" cm="1">
        <f t="array" ref="AS31">INDEX('Values - Ethylene'!AS:AS,MATCH(1,('Values - Ethylene'!$B1:$B933=$B31)*('Values - Ethylene'!$C1:$C933=$C31)*('Values - Ethylene'!$D1:$D933=$D31)*('Values - Ethylene'!$E1:$E933=$E31)*('Values - Ethylene'!$F1:$F933=$F31),0))</f>
        <v>0</v>
      </c>
      <c r="AT31" s="20" cm="1">
        <f t="array" ref="AT31">INDEX('Values - Ethylene'!AT:AT,MATCH(1,('Values - Ethylene'!$B1:$B933=$B31)*('Values - Ethylene'!$C1:$C933=$C31)*('Values - Ethylene'!$D1:$D933=$D31)*('Values - Ethylene'!$E1:$E933=$E31)*('Values - Ethylene'!$F1:$F933=$F31),0))</f>
        <v>0</v>
      </c>
      <c r="AU31" s="20" cm="1">
        <f t="array" ref="AU31">INDEX('Values - Ethylene'!AU:AU,MATCH(1,('Values - Ethylene'!$B1:$B933=$B31)*('Values - Ethylene'!$C1:$C933=$C31)*('Values - Ethylene'!$D1:$D933=$D31)*('Values - Ethylene'!$E1:$E933=$E31)*('Values - Ethylene'!$F1:$F933=$F31),0))</f>
        <v>0</v>
      </c>
      <c r="AV31" s="20" cm="1">
        <f t="array" ref="AV31">INDEX('Values - Ethylene'!AV:AV,MATCH(1,('Values - Ethylene'!$B1:$B933=$B31)*('Values - Ethylene'!$C1:$C933=$C31)*('Values - Ethylene'!$D1:$D933=$D31)*('Values - Ethylene'!$E1:$E933=$E31)*('Values - Ethylene'!$F1:$F933=$F31),0))</f>
        <v>0</v>
      </c>
      <c r="AW31" s="20" cm="1">
        <f t="array" ref="AW31">INDEX('Values - Ethylene'!AW:AW,MATCH(1,('Values - Ethylene'!$B1:$B933=$B31)*('Values - Ethylene'!$C1:$C933=$C31)*('Values - Ethylene'!$D1:$D933=$D31)*('Values - Ethylene'!$E1:$E933=$E31)*('Values - Ethylene'!$F1:$F933=$F31),0))</f>
        <v>0</v>
      </c>
      <c r="AX31" s="20" cm="1">
        <f t="array" ref="AX31">INDEX('Values - Ethylene'!AX:AX,MATCH(1,('Values - Ethylene'!$B1:$B933=$B31)*('Values - Ethylene'!$C1:$C933=$C31)*('Values - Ethylene'!$D1:$D933=$D31)*('Values - Ethylene'!$E1:$E933=$E31)*('Values - Ethylene'!$F1:$F933=$F31),0))</f>
        <v>0</v>
      </c>
      <c r="AY31" s="20" cm="1">
        <f t="array" ref="AY31">INDEX('Values - Ethylene'!AY:AY,MATCH(1,('Values - Ethylene'!$B1:$B933=$B31)*('Values - Ethylene'!$C1:$C933=$C31)*('Values - Ethylene'!$D1:$D933=$D31)*('Values - Ethylene'!$E1:$E933=$E31)*('Values - Ethylene'!$F1:$F933=$F31),0))</f>
        <v>0</v>
      </c>
      <c r="AZ31" s="20" cm="1">
        <f t="array" ref="AZ31">INDEX('Values - Ethylene'!AZ:AZ,MATCH(1,('Values - Ethylene'!$B1:$B933=$B31)*('Values - Ethylene'!$C1:$C933=$C31)*('Values - Ethylene'!$D1:$D933=$D31)*('Values - Ethylene'!$E1:$E933=$E31)*('Values - Ethylene'!$F1:$F933=$F31),0))</f>
        <v>0</v>
      </c>
      <c r="BA31" s="20" cm="1">
        <f t="array" ref="BA31">INDEX('Values - Ethylene'!BA:BA,MATCH(1,('Values - Ethylene'!$B1:$B933=$B31)*('Values - Ethylene'!$C1:$C933=$C31)*('Values - Ethylene'!$D1:$D933=$D31)*('Values - Ethylene'!$E1:$E933=$E31)*('Values - Ethylene'!$F1:$F933=$F31),0))</f>
        <v>0</v>
      </c>
      <c r="BB31" s="20" cm="1">
        <f t="array" ref="BB31">INDEX('Values - Ethylene'!BB:BB,MATCH(1,('Values - Ethylene'!$B1:$B933=$B31)*('Values - Ethylene'!$C1:$C933=$C31)*('Values - Ethylene'!$D1:$D933=$D31)*('Values - Ethylene'!$E1:$E933=$E31)*('Values - Ethylene'!$F1:$F933=$F31),0))</f>
        <v>0</v>
      </c>
      <c r="BC31" s="20" cm="1">
        <f t="array" ref="BC31">INDEX('Values - Ethylene'!BC:BC,MATCH(1,('Values - Ethylene'!$B1:$B933=$B31)*('Values - Ethylene'!$C1:$C933=$C31)*('Values - Ethylene'!$D1:$D933=$D31)*('Values - Ethylene'!$E1:$E933=$E31)*('Values - Ethylene'!$F1:$F933=$F31),0))</f>
        <v>0</v>
      </c>
      <c r="BD31" s="20" cm="1">
        <f t="array" ref="BD31">INDEX('Values - Ethylene'!BD:BD,MATCH(1,('Values - Ethylene'!$B1:$B933=$B31)*('Values - Ethylene'!$C1:$C933=$C31)*('Values - Ethylene'!$D1:$D933=$D31)*('Values - Ethylene'!$E1:$E933=$E31)*('Values - Ethylene'!$F1:$F933=$F31),0))</f>
        <v>0</v>
      </c>
      <c r="BE31" s="20" cm="1">
        <f t="array" ref="BE31">INDEX('Values - Ethylene'!BE:BE,MATCH(1,('Values - Ethylene'!$B1:$B933=$B31)*('Values - Ethylene'!$C1:$C933=$C31)*('Values - Ethylene'!$D1:$D933=$D31)*('Values - Ethylene'!$E1:$E933=$E31)*('Values - Ethylene'!$F1:$F933=$F31),0))</f>
        <v>0</v>
      </c>
      <c r="BF31" s="20" cm="1">
        <f t="array" ref="BF31">INDEX('Values - Ethylene'!BF:BF,MATCH(1,('Values - Ethylene'!$B1:$B933=$B31)*('Values - Ethylene'!$C1:$C933=$C31)*('Values - Ethylene'!$D1:$D933=$D31)*('Values - Ethylene'!$E1:$E933=$E31)*('Values - Ethylene'!$F1:$F933=$F31),0))</f>
        <v>0</v>
      </c>
      <c r="BG31" s="20" cm="1">
        <f t="array" ref="BG31">INDEX('Values - Ethylene'!BG:BG,MATCH(1,('Values - Ethylene'!$B1:$B933=$B31)*('Values - Ethylene'!$C1:$C933=$C31)*('Values - Ethylene'!$D1:$D933=$D31)*('Values - Ethylene'!$E1:$E933=$E31)*('Values - Ethylene'!$F1:$F933=$F31),0))</f>
        <v>0</v>
      </c>
      <c r="BH31" s="20" cm="1">
        <f t="array" ref="BH31">INDEX('Values - Ethylene'!BH:BH,MATCH(1,('Values - Ethylene'!$B1:$B933=$B31)*('Values - Ethylene'!$C1:$C933=$C31)*('Values - Ethylene'!$D1:$D933=$D31)*('Values - Ethylene'!$E1:$E933=$E31)*('Values - Ethylene'!$F1:$F933=$F31),0))</f>
        <v>0</v>
      </c>
      <c r="BI31" s="20" cm="1">
        <f t="array" ref="BI31">INDEX('Values - Ethylene'!BI:BI,MATCH(1,('Values - Ethylene'!$B1:$B933=$B31)*('Values - Ethylene'!$C1:$C933=$C31)*('Values - Ethylene'!$D1:$D933=$D31)*('Values - Ethylene'!$E1:$E933=$E31)*('Values - Ethylene'!$F1:$F933=$F31),0))</f>
        <v>0</v>
      </c>
      <c r="BJ31" s="20" cm="1">
        <f t="array" ref="BJ31">INDEX('Values - Ethylene'!BJ:BJ,MATCH(1,('Values - Ethylene'!$B1:$B933=$B31)*('Values - Ethylene'!$C1:$C933=$C31)*('Values - Ethylene'!$D1:$D933=$D31)*('Values - Ethylene'!$E1:$E933=$E31)*('Values - Ethylene'!$F1:$F933=$F31),0))</f>
        <v>0</v>
      </c>
      <c r="BK31" s="20" cm="1">
        <f t="array" ref="BK31">INDEX('Values - Ethylene'!BK:BK,MATCH(1,('Values - Ethylene'!$B1:$B933=$B31)*('Values - Ethylene'!$C1:$C933=$C31)*('Values - Ethylene'!$D1:$D933=$D31)*('Values - Ethylene'!$E1:$E933=$E31)*('Values - Ethylene'!$F1:$F933=$F31),0))</f>
        <v>0</v>
      </c>
      <c r="BL31" s="20" cm="1">
        <f t="array" ref="BL31">INDEX('Values - Ethylene'!BL:BL,MATCH(1,('Values - Ethylene'!$B1:$B933=$B31)*('Values - Ethylene'!$C1:$C933=$C31)*('Values - Ethylene'!$D1:$D933=$D31)*('Values - Ethylene'!$E1:$E933=$E31)*('Values - Ethylene'!$F1:$F933=$F31),0))</f>
        <v>0</v>
      </c>
      <c r="BM31" s="20" cm="1">
        <f t="array" ref="BM31">INDEX('Values - Ethylene'!BM:BM,MATCH(1,('Values - Ethylene'!$B1:$B933=$B31)*('Values - Ethylene'!$C1:$C933=$C31)*('Values - Ethylene'!$D1:$D933=$D31)*('Values - Ethylene'!$E1:$E933=$E31)*('Values - Ethylene'!$F1:$F933=$F31),0))</f>
        <v>0</v>
      </c>
      <c r="BN31" s="20" cm="1">
        <f t="array" ref="BN31">INDEX('Values - Ethylene'!BN:BN,MATCH(1,('Values - Ethylene'!$B1:$B933=$B31)*('Values - Ethylene'!$C1:$C933=$C31)*('Values - Ethylene'!$D1:$D933=$D31)*('Values - Ethylene'!$E1:$E933=$E31)*('Values - Ethylene'!$F1:$F933=$F31),0))</f>
        <v>0</v>
      </c>
      <c r="BO31" s="20" cm="1">
        <f t="array" ref="BO31">INDEX('Values - Ethylene'!BO:BO,MATCH(1,('Values - Ethylene'!$B1:$B933=$B31)*('Values - Ethylene'!$C1:$C933=$C31)*('Values - Ethylene'!$D1:$D933=$D31)*('Values - Ethylene'!$E1:$E933=$E31)*('Values - Ethylene'!$F1:$F933=$F31),0))</f>
        <v>0</v>
      </c>
      <c r="BP31" s="20" cm="1">
        <f t="array" ref="BP31">INDEX('Values - Ethylene'!BP:BP,MATCH(1,('Values - Ethylene'!$B1:$B933=$B31)*('Values - Ethylene'!$C1:$C933=$C31)*('Values - Ethylene'!$D1:$D933=$D31)*('Values - Ethylene'!$E1:$E933=$E31)*('Values - Ethylene'!$F1:$F933=$F31),0))</f>
        <v>0</v>
      </c>
      <c r="BQ31" s="20" cm="1">
        <f t="array" ref="BQ31">INDEX('Values - Ethylene'!BQ:BQ,MATCH(1,('Values - Ethylene'!$B1:$B933=$B31)*('Values - Ethylene'!$C1:$C933=$C31)*('Values - Ethylene'!$D1:$D933=$D31)*('Values - Ethylene'!$E1:$E933=$E31)*('Values - Ethylene'!$F1:$F933=$F31),0))</f>
        <v>0</v>
      </c>
      <c r="BR31" s="20" cm="1">
        <f t="array" ref="BR31">INDEX('Values - Ethylene'!BR:BR,MATCH(1,('Values - Ethylene'!$B1:$B933=$B31)*('Values - Ethylene'!$C1:$C933=$C31)*('Values - Ethylene'!$D1:$D933=$D31)*('Values - Ethylene'!$E1:$E933=$E31)*('Values - Ethylene'!$F1:$F933=$F31),0))</f>
        <v>0</v>
      </c>
      <c r="BS31" s="20" cm="1">
        <f t="array" ref="BS31">INDEX('Values - Ethylene'!BS:BS,MATCH(1,('Values - Ethylene'!$B1:$B933=$B31)*('Values - Ethylene'!$C1:$C933=$C31)*('Values - Ethylene'!$D1:$D933=$D31)*('Values - Ethylene'!$E1:$E933=$E31)*('Values - Ethylene'!$F1:$F933=$F31),0))</f>
        <v>0</v>
      </c>
      <c r="BT31" s="20" cm="1">
        <f t="array" ref="BT31">INDEX('Values - Ethylene'!BT:BT,MATCH(1,('Values - Ethylene'!$B1:$B933=$B31)*('Values - Ethylene'!$C1:$C933=$C31)*('Values - Ethylene'!$D1:$D933=$D31)*('Values - Ethylene'!$E1:$E933=$E31)*('Values - Ethylene'!$F1:$F933=$F31),0))</f>
        <v>0</v>
      </c>
    </row>
    <row r="32" spans="1:72">
      <c r="A32" s="34" t="s">
        <v>106</v>
      </c>
      <c r="B32" s="20" t="s">
        <v>199</v>
      </c>
      <c r="C32" s="20" t="s">
        <v>87</v>
      </c>
      <c r="D32" s="20" t="s">
        <v>115</v>
      </c>
      <c r="E32" s="20" t="s">
        <v>289</v>
      </c>
      <c r="F32" s="20" t="s">
        <v>11</v>
      </c>
      <c r="G32" s="20" t="s">
        <v>337</v>
      </c>
      <c r="H32" s="20" t="s">
        <v>1615</v>
      </c>
      <c r="I32" s="20" t="s">
        <v>1613</v>
      </c>
      <c r="J32" s="268" t="b">
        <v>1</v>
      </c>
      <c r="K32" s="22" t="b">
        <v>0</v>
      </c>
      <c r="L32" s="20" cm="1">
        <f t="array" ref="L32">INDEX('Values - Ethylene'!L:L,MATCH(1,('Values - Ethylene'!$B1:$B933=$B32)*('Values - Ethylene'!$C1:$C933=$C32)*('Values - Ethylene'!$D1:$D933=$D32)*('Values - Ethylene'!$E1:$E933=$E32)*('Values - Ethylene'!$F1:$F933=$F32),0))</f>
        <v>2.469635627530364E-2</v>
      </c>
      <c r="M32" s="20" cm="1">
        <f t="array" ref="M32">INDEX('Values - Ethylene'!M:M,MATCH(1,('Values - Ethylene'!$B1:$B933=$B32)*('Values - Ethylene'!$C1:$C933=$C32)*('Values - Ethylene'!$D1:$D933=$D32)*('Values - Ethylene'!$E1:$E933=$E32)*('Values - Ethylene'!$F1:$F933=$F32),0))</f>
        <v>2.469635627530364E-2</v>
      </c>
      <c r="N32" s="20" cm="1">
        <f t="array" ref="N32">INDEX('Values - Ethylene'!N:N,MATCH(1,('Values - Ethylene'!$B1:$B933=$B32)*('Values - Ethylene'!$C1:$C933=$C32)*('Values - Ethylene'!$D1:$D933=$D32)*('Values - Ethylene'!$E1:$E933=$E32)*('Values - Ethylene'!$F1:$F933=$F32),0))</f>
        <v>2.469635627530364E-2</v>
      </c>
      <c r="O32" s="20" cm="1">
        <f t="array" ref="O32">INDEX('Values - Ethylene'!O:O,MATCH(1,('Values - Ethylene'!$B1:$B933=$B32)*('Values - Ethylene'!$C1:$C933=$C32)*('Values - Ethylene'!$D1:$D933=$D32)*('Values - Ethylene'!$E1:$E933=$E32)*('Values - Ethylene'!$F1:$F933=$F32),0))</f>
        <v>2.469635627530364E-2</v>
      </c>
      <c r="P32" s="20" cm="1">
        <f t="array" ref="P32">INDEX('Values - Ethylene'!P:P,MATCH(1,('Values - Ethylene'!$B1:$B933=$B32)*('Values - Ethylene'!$C1:$C933=$C32)*('Values - Ethylene'!$D1:$D933=$D32)*('Values - Ethylene'!$E1:$E933=$E32)*('Values - Ethylene'!$F1:$F933=$F32),0))</f>
        <v>2.469635627530364E-2</v>
      </c>
      <c r="Q32" s="20" cm="1">
        <f t="array" ref="Q32">INDEX('Values - Ethylene'!Q:Q,MATCH(1,('Values - Ethylene'!$B1:$B933=$B32)*('Values - Ethylene'!$C1:$C933=$C32)*('Values - Ethylene'!$D1:$D933=$D32)*('Values - Ethylene'!$E1:$E933=$E32)*('Values - Ethylene'!$F1:$F933=$F32),0))</f>
        <v>2.469635627530364E-2</v>
      </c>
      <c r="R32" s="20" cm="1">
        <f t="array" ref="R32">INDEX('Values - Ethylene'!R:R,MATCH(1,('Values - Ethylene'!$B1:$B933=$B32)*('Values - Ethylene'!$C1:$C933=$C32)*('Values - Ethylene'!$D1:$D933=$D32)*('Values - Ethylene'!$E1:$E933=$E32)*('Values - Ethylene'!$F1:$F933=$F32),0))</f>
        <v>2.469635627530364E-2</v>
      </c>
      <c r="S32" s="20" cm="1">
        <f t="array" ref="S32">INDEX('Values - Ethylene'!S:S,MATCH(1,('Values - Ethylene'!$B1:$B933=$B32)*('Values - Ethylene'!$C1:$C933=$C32)*('Values - Ethylene'!$D1:$D933=$D32)*('Values - Ethylene'!$E1:$E933=$E32)*('Values - Ethylene'!$F1:$F933=$F32),0))</f>
        <v>2.469635627530364E-2</v>
      </c>
      <c r="T32" s="20" cm="1">
        <f t="array" ref="T32">INDEX('Values - Ethylene'!T:T,MATCH(1,('Values - Ethylene'!$B1:$B933=$B32)*('Values - Ethylene'!$C1:$C933=$C32)*('Values - Ethylene'!$D1:$D933=$D32)*('Values - Ethylene'!$E1:$E933=$E32)*('Values - Ethylene'!$F1:$F933=$F32),0))</f>
        <v>2.469635627530364E-2</v>
      </c>
      <c r="U32" s="20" cm="1">
        <f t="array" ref="U32">INDEX('Values - Ethylene'!U:U,MATCH(1,('Values - Ethylene'!$B1:$B933=$B32)*('Values - Ethylene'!$C1:$C933=$C32)*('Values - Ethylene'!$D1:$D933=$D32)*('Values - Ethylene'!$E1:$E933=$E32)*('Values - Ethylene'!$F1:$F933=$F32),0))</f>
        <v>2.469635627530364E-2</v>
      </c>
      <c r="V32" s="20" cm="1">
        <f t="array" ref="V32">INDEX('Values - Ethylene'!V:V,MATCH(1,('Values - Ethylene'!$B1:$B933=$B32)*('Values - Ethylene'!$C1:$C933=$C32)*('Values - Ethylene'!$D1:$D933=$D32)*('Values - Ethylene'!$E1:$E933=$E32)*('Values - Ethylene'!$F1:$F933=$F32),0))</f>
        <v>2.469635627530364E-2</v>
      </c>
      <c r="W32" s="20" cm="1">
        <f t="array" ref="W32">INDEX('Values - Ethylene'!W:W,MATCH(1,('Values - Ethylene'!$B1:$B933=$B32)*('Values - Ethylene'!$C1:$C933=$C32)*('Values - Ethylene'!$D1:$D933=$D32)*('Values - Ethylene'!$E1:$E933=$E32)*('Values - Ethylene'!$F1:$F933=$F32),0))</f>
        <v>2.469635627530364E-2</v>
      </c>
      <c r="X32" s="20" cm="1">
        <f t="array" ref="X32">INDEX('Values - Ethylene'!X:X,MATCH(1,('Values - Ethylene'!$B1:$B933=$B32)*('Values - Ethylene'!$C1:$C933=$C32)*('Values - Ethylene'!$D1:$D933=$D32)*('Values - Ethylene'!$E1:$E933=$E32)*('Values - Ethylene'!$F1:$F933=$F32),0))</f>
        <v>2.469635627530364E-2</v>
      </c>
      <c r="Y32" s="20" cm="1">
        <f t="array" ref="Y32">INDEX('Values - Ethylene'!Y:Y,MATCH(1,('Values - Ethylene'!$B1:$B933=$B32)*('Values - Ethylene'!$C1:$C933=$C32)*('Values - Ethylene'!$D1:$D933=$D32)*('Values - Ethylene'!$E1:$E933=$E32)*('Values - Ethylene'!$F1:$F933=$F32),0))</f>
        <v>2.469635627530364E-2</v>
      </c>
      <c r="Z32" s="20" cm="1">
        <f t="array" ref="Z32">INDEX('Values - Ethylene'!Z:Z,MATCH(1,('Values - Ethylene'!$B1:$B933=$B32)*('Values - Ethylene'!$C1:$C933=$C32)*('Values - Ethylene'!$D1:$D933=$D32)*('Values - Ethylene'!$E1:$E933=$E32)*('Values - Ethylene'!$F1:$F933=$F32),0))</f>
        <v>2.469635627530364E-2</v>
      </c>
      <c r="AA32" s="20" cm="1">
        <f t="array" ref="AA32">INDEX('Values - Ethylene'!AA:AA,MATCH(1,('Values - Ethylene'!$B1:$B933=$B32)*('Values - Ethylene'!$C1:$C933=$C32)*('Values - Ethylene'!$D1:$D933=$D32)*('Values - Ethylene'!$E1:$E933=$E32)*('Values - Ethylene'!$F1:$F933=$F32),0))</f>
        <v>2.469635627530364E-2</v>
      </c>
      <c r="AB32" s="20" cm="1">
        <f t="array" ref="AB32">INDEX('Values - Ethylene'!AB:AB,MATCH(1,('Values - Ethylene'!$B1:$B933=$B32)*('Values - Ethylene'!$C1:$C933=$C32)*('Values - Ethylene'!$D1:$D933=$D32)*('Values - Ethylene'!$E1:$E933=$E32)*('Values - Ethylene'!$F1:$F933=$F32),0))</f>
        <v>2.469635627530364E-2</v>
      </c>
      <c r="AC32" s="20" cm="1">
        <f t="array" ref="AC32">INDEX('Values - Ethylene'!AC:AC,MATCH(1,('Values - Ethylene'!$B1:$B933=$B32)*('Values - Ethylene'!$C1:$C933=$C32)*('Values - Ethylene'!$D1:$D933=$D32)*('Values - Ethylene'!$E1:$E933=$E32)*('Values - Ethylene'!$F1:$F933=$F32),0))</f>
        <v>2.469635627530364E-2</v>
      </c>
      <c r="AD32" s="20" cm="1">
        <f t="array" ref="AD32">INDEX('Values - Ethylene'!AD:AD,MATCH(1,('Values - Ethylene'!$B1:$B933=$B32)*('Values - Ethylene'!$C1:$C933=$C32)*('Values - Ethylene'!$D1:$D933=$D32)*('Values - Ethylene'!$E1:$E933=$E32)*('Values - Ethylene'!$F1:$F933=$F32),0))</f>
        <v>2.469635627530364E-2</v>
      </c>
      <c r="AE32" s="20" cm="1">
        <f t="array" ref="AE32">INDEX('Values - Ethylene'!AE:AE,MATCH(1,('Values - Ethylene'!$B1:$B933=$B32)*('Values - Ethylene'!$C1:$C933=$C32)*('Values - Ethylene'!$D1:$D933=$D32)*('Values - Ethylene'!$E1:$E933=$E32)*('Values - Ethylene'!$F1:$F933=$F32),0))</f>
        <v>2.469635627530364E-2</v>
      </c>
      <c r="AF32" s="20" cm="1">
        <f t="array" ref="AF32">INDEX('Values - Ethylene'!AF:AF,MATCH(1,('Values - Ethylene'!$B1:$B933=$B32)*('Values - Ethylene'!$C1:$C933=$C32)*('Values - Ethylene'!$D1:$D933=$D32)*('Values - Ethylene'!$E1:$E933=$E32)*('Values - Ethylene'!$F1:$F933=$F32),0))</f>
        <v>2.469635627530364E-2</v>
      </c>
      <c r="AG32" s="20" cm="1">
        <f t="array" ref="AG32">INDEX('Values - Ethylene'!AG:AG,MATCH(1,('Values - Ethylene'!$B1:$B933=$B32)*('Values - Ethylene'!$C1:$C933=$C32)*('Values - Ethylene'!$D1:$D933=$D32)*('Values - Ethylene'!$E1:$E933=$E32)*('Values - Ethylene'!$F1:$F933=$F32),0))</f>
        <v>2.469635627530364E-2</v>
      </c>
      <c r="AH32" s="20" cm="1">
        <f t="array" ref="AH32">INDEX('Values - Ethylene'!AH:AH,MATCH(1,('Values - Ethylene'!$B1:$B933=$B32)*('Values - Ethylene'!$C1:$C933=$C32)*('Values - Ethylene'!$D1:$D933=$D32)*('Values - Ethylene'!$E1:$E933=$E32)*('Values - Ethylene'!$F1:$F933=$F32),0))</f>
        <v>2.469635627530364E-2</v>
      </c>
      <c r="AI32" s="20" cm="1">
        <f t="array" ref="AI32">INDEX('Values - Ethylene'!AI:AI,MATCH(1,('Values - Ethylene'!$B1:$B933=$B32)*('Values - Ethylene'!$C1:$C933=$C32)*('Values - Ethylene'!$D1:$D933=$D32)*('Values - Ethylene'!$E1:$E933=$E32)*('Values - Ethylene'!$F1:$F933=$F32),0))</f>
        <v>2.469635627530364E-2</v>
      </c>
      <c r="AJ32" s="20" cm="1">
        <f t="array" ref="AJ32">INDEX('Values - Ethylene'!AJ:AJ,MATCH(1,('Values - Ethylene'!$B1:$B933=$B32)*('Values - Ethylene'!$C1:$C933=$C32)*('Values - Ethylene'!$D1:$D933=$D32)*('Values - Ethylene'!$E1:$E933=$E32)*('Values - Ethylene'!$F1:$F933=$F32),0))</f>
        <v>2.469635627530364E-2</v>
      </c>
      <c r="AK32" s="20" cm="1">
        <f t="array" ref="AK32">INDEX('Values - Ethylene'!AK:AK,MATCH(1,('Values - Ethylene'!$B1:$B933=$B32)*('Values - Ethylene'!$C1:$C933=$C32)*('Values - Ethylene'!$D1:$D933=$D32)*('Values - Ethylene'!$E1:$E933=$E32)*('Values - Ethylene'!$F1:$F933=$F32),0))</f>
        <v>2.469635627530364E-2</v>
      </c>
      <c r="AL32" s="20" cm="1">
        <f t="array" ref="AL32">INDEX('Values - Ethylene'!AL:AL,MATCH(1,('Values - Ethylene'!$B1:$B933=$B32)*('Values - Ethylene'!$C1:$C933=$C32)*('Values - Ethylene'!$D1:$D933=$D32)*('Values - Ethylene'!$E1:$E933=$E32)*('Values - Ethylene'!$F1:$F933=$F32),0))</f>
        <v>2.469635627530364E-2</v>
      </c>
      <c r="AM32" s="20" cm="1">
        <f t="array" ref="AM32">INDEX('Values - Ethylene'!AM:AM,MATCH(1,('Values - Ethylene'!$B1:$B933=$B32)*('Values - Ethylene'!$C1:$C933=$C32)*('Values - Ethylene'!$D1:$D933=$D32)*('Values - Ethylene'!$E1:$E933=$E32)*('Values - Ethylene'!$F1:$F933=$F32),0))</f>
        <v>2.469635627530364E-2</v>
      </c>
      <c r="AN32" s="20" cm="1">
        <f t="array" ref="AN32">INDEX('Values - Ethylene'!AN:AN,MATCH(1,('Values - Ethylene'!$B1:$B933=$B32)*('Values - Ethylene'!$C1:$C933=$C32)*('Values - Ethylene'!$D1:$D933=$D32)*('Values - Ethylene'!$E1:$E933=$E32)*('Values - Ethylene'!$F1:$F933=$F32),0))</f>
        <v>2.469635627530364E-2</v>
      </c>
      <c r="AO32" s="20" cm="1">
        <f t="array" ref="AO32">INDEX('Values - Ethylene'!AO:AO,MATCH(1,('Values - Ethylene'!$B1:$B933=$B32)*('Values - Ethylene'!$C1:$C933=$C32)*('Values - Ethylene'!$D1:$D933=$D32)*('Values - Ethylene'!$E1:$E933=$E32)*('Values - Ethylene'!$F1:$F933=$F32),0))</f>
        <v>2.469635627530364E-2</v>
      </c>
      <c r="AP32" s="20" cm="1">
        <f t="array" ref="AP32">INDEX('Values - Ethylene'!AP:AP,MATCH(1,('Values - Ethylene'!$B1:$B933=$B32)*('Values - Ethylene'!$C1:$C933=$C32)*('Values - Ethylene'!$D1:$D933=$D32)*('Values - Ethylene'!$E1:$E933=$E32)*('Values - Ethylene'!$F1:$F933=$F32),0))</f>
        <v>2.469635627530364E-2</v>
      </c>
      <c r="AQ32" s="20" cm="1">
        <f t="array" ref="AQ32">INDEX('Values - Ethylene'!AQ:AQ,MATCH(1,('Values - Ethylene'!$B1:$B933=$B32)*('Values - Ethylene'!$C1:$C933=$C32)*('Values - Ethylene'!$D1:$D933=$D32)*('Values - Ethylene'!$E1:$E933=$E32)*('Values - Ethylene'!$F1:$F933=$F32),0))</f>
        <v>2.469635627530364E-2</v>
      </c>
      <c r="AR32" s="20" cm="1">
        <f t="array" ref="AR32">INDEX('Values - Ethylene'!AR:AR,MATCH(1,('Values - Ethylene'!$B1:$B933=$B32)*('Values - Ethylene'!$C1:$C933=$C32)*('Values - Ethylene'!$D1:$D933=$D32)*('Values - Ethylene'!$E1:$E933=$E32)*('Values - Ethylene'!$F1:$F933=$F32),0))</f>
        <v>2.469635627530364E-2</v>
      </c>
      <c r="AS32" s="20" cm="1">
        <f t="array" ref="AS32">INDEX('Values - Ethylene'!AS:AS,MATCH(1,('Values - Ethylene'!$B1:$B933=$B32)*('Values - Ethylene'!$C1:$C933=$C32)*('Values - Ethylene'!$D1:$D933=$D32)*('Values - Ethylene'!$E1:$E933=$E32)*('Values - Ethylene'!$F1:$F933=$F32),0))</f>
        <v>2.469635627530364E-2</v>
      </c>
      <c r="AT32" s="20" cm="1">
        <f t="array" ref="AT32">INDEX('Values - Ethylene'!AT:AT,MATCH(1,('Values - Ethylene'!$B1:$B933=$B32)*('Values - Ethylene'!$C1:$C933=$C32)*('Values - Ethylene'!$D1:$D933=$D32)*('Values - Ethylene'!$E1:$E933=$E32)*('Values - Ethylene'!$F1:$F933=$F32),0))</f>
        <v>2.469635627530364E-2</v>
      </c>
      <c r="AU32" s="20" cm="1">
        <f t="array" ref="AU32">INDEX('Values - Ethylene'!AU:AU,MATCH(1,('Values - Ethylene'!$B1:$B933=$B32)*('Values - Ethylene'!$C1:$C933=$C32)*('Values - Ethylene'!$D1:$D933=$D32)*('Values - Ethylene'!$E1:$E933=$E32)*('Values - Ethylene'!$F1:$F933=$F32),0))</f>
        <v>2.469635627530364E-2</v>
      </c>
      <c r="AV32" s="20" cm="1">
        <f t="array" ref="AV32">INDEX('Values - Ethylene'!AV:AV,MATCH(1,('Values - Ethylene'!$B1:$B933=$B32)*('Values - Ethylene'!$C1:$C933=$C32)*('Values - Ethylene'!$D1:$D933=$D32)*('Values - Ethylene'!$E1:$E933=$E32)*('Values - Ethylene'!$F1:$F933=$F32),0))</f>
        <v>2.469635627530364E-2</v>
      </c>
      <c r="AW32" s="20" cm="1">
        <f t="array" ref="AW32">INDEX('Values - Ethylene'!AW:AW,MATCH(1,('Values - Ethylene'!$B1:$B933=$B32)*('Values - Ethylene'!$C1:$C933=$C32)*('Values - Ethylene'!$D1:$D933=$D32)*('Values - Ethylene'!$E1:$E933=$E32)*('Values - Ethylene'!$F1:$F933=$F32),0))</f>
        <v>2.469635627530364E-2</v>
      </c>
      <c r="AX32" s="20" cm="1">
        <f t="array" ref="AX32">INDEX('Values - Ethylene'!AX:AX,MATCH(1,('Values - Ethylene'!$B1:$B933=$B32)*('Values - Ethylene'!$C1:$C933=$C32)*('Values - Ethylene'!$D1:$D933=$D32)*('Values - Ethylene'!$E1:$E933=$E32)*('Values - Ethylene'!$F1:$F933=$F32),0))</f>
        <v>2.469635627530364E-2</v>
      </c>
      <c r="AY32" s="20" cm="1">
        <f t="array" ref="AY32">INDEX('Values - Ethylene'!AY:AY,MATCH(1,('Values - Ethylene'!$B1:$B933=$B32)*('Values - Ethylene'!$C1:$C933=$C32)*('Values - Ethylene'!$D1:$D933=$D32)*('Values - Ethylene'!$E1:$E933=$E32)*('Values - Ethylene'!$F1:$F933=$F32),0))</f>
        <v>2.469635627530364E-2</v>
      </c>
      <c r="AZ32" s="20" cm="1">
        <f t="array" ref="AZ32">INDEX('Values - Ethylene'!AZ:AZ,MATCH(1,('Values - Ethylene'!$B1:$B933=$B32)*('Values - Ethylene'!$C1:$C933=$C32)*('Values - Ethylene'!$D1:$D933=$D32)*('Values - Ethylene'!$E1:$E933=$E32)*('Values - Ethylene'!$F1:$F933=$F32),0))</f>
        <v>2.469635627530364E-2</v>
      </c>
      <c r="BA32" s="20" cm="1">
        <f t="array" ref="BA32">INDEX('Values - Ethylene'!BA:BA,MATCH(1,('Values - Ethylene'!$B1:$B933=$B32)*('Values - Ethylene'!$C1:$C933=$C32)*('Values - Ethylene'!$D1:$D933=$D32)*('Values - Ethylene'!$E1:$E933=$E32)*('Values - Ethylene'!$F1:$F933=$F32),0))</f>
        <v>2.469635627530364E-2</v>
      </c>
      <c r="BB32" s="20" cm="1">
        <f t="array" ref="BB32">INDEX('Values - Ethylene'!BB:BB,MATCH(1,('Values - Ethylene'!$B1:$B933=$B32)*('Values - Ethylene'!$C1:$C933=$C32)*('Values - Ethylene'!$D1:$D933=$D32)*('Values - Ethylene'!$E1:$E933=$E32)*('Values - Ethylene'!$F1:$F933=$F32),0))</f>
        <v>2.469635627530364E-2</v>
      </c>
      <c r="BC32" s="20" cm="1">
        <f t="array" ref="BC32">INDEX('Values - Ethylene'!BC:BC,MATCH(1,('Values - Ethylene'!$B1:$B933=$B32)*('Values - Ethylene'!$C1:$C933=$C32)*('Values - Ethylene'!$D1:$D933=$D32)*('Values - Ethylene'!$E1:$E933=$E32)*('Values - Ethylene'!$F1:$F933=$F32),0))</f>
        <v>2.469635627530364E-2</v>
      </c>
      <c r="BD32" s="20" cm="1">
        <f t="array" ref="BD32">INDEX('Values - Ethylene'!BD:BD,MATCH(1,('Values - Ethylene'!$B1:$B933=$B32)*('Values - Ethylene'!$C1:$C933=$C32)*('Values - Ethylene'!$D1:$D933=$D32)*('Values - Ethylene'!$E1:$E933=$E32)*('Values - Ethylene'!$F1:$F933=$F32),0))</f>
        <v>2.469635627530364E-2</v>
      </c>
      <c r="BE32" s="20" cm="1">
        <f t="array" ref="BE32">INDEX('Values - Ethylene'!BE:BE,MATCH(1,('Values - Ethylene'!$B1:$B933=$B32)*('Values - Ethylene'!$C1:$C933=$C32)*('Values - Ethylene'!$D1:$D933=$D32)*('Values - Ethylene'!$E1:$E933=$E32)*('Values - Ethylene'!$F1:$F933=$F32),0))</f>
        <v>2.469635627530364E-2</v>
      </c>
      <c r="BF32" s="20" cm="1">
        <f t="array" ref="BF32">INDEX('Values - Ethylene'!BF:BF,MATCH(1,('Values - Ethylene'!$B1:$B933=$B32)*('Values - Ethylene'!$C1:$C933=$C32)*('Values - Ethylene'!$D1:$D933=$D32)*('Values - Ethylene'!$E1:$E933=$E32)*('Values - Ethylene'!$F1:$F933=$F32),0))</f>
        <v>2.469635627530364E-2</v>
      </c>
      <c r="BG32" s="20" cm="1">
        <f t="array" ref="BG32">INDEX('Values - Ethylene'!BG:BG,MATCH(1,('Values - Ethylene'!$B1:$B933=$B32)*('Values - Ethylene'!$C1:$C933=$C32)*('Values - Ethylene'!$D1:$D933=$D32)*('Values - Ethylene'!$E1:$E933=$E32)*('Values - Ethylene'!$F1:$F933=$F32),0))</f>
        <v>2.469635627530364E-2</v>
      </c>
      <c r="BH32" s="20" cm="1">
        <f t="array" ref="BH32">INDEX('Values - Ethylene'!BH:BH,MATCH(1,('Values - Ethylene'!$B1:$B933=$B32)*('Values - Ethylene'!$C1:$C933=$C32)*('Values - Ethylene'!$D1:$D933=$D32)*('Values - Ethylene'!$E1:$E933=$E32)*('Values - Ethylene'!$F1:$F933=$F32),0))</f>
        <v>2.469635627530364E-2</v>
      </c>
      <c r="BI32" s="20" cm="1">
        <f t="array" ref="BI32">INDEX('Values - Ethylene'!BI:BI,MATCH(1,('Values - Ethylene'!$B1:$B933=$B32)*('Values - Ethylene'!$C1:$C933=$C32)*('Values - Ethylene'!$D1:$D933=$D32)*('Values - Ethylene'!$E1:$E933=$E32)*('Values - Ethylene'!$F1:$F933=$F32),0))</f>
        <v>2.469635627530364E-2</v>
      </c>
      <c r="BJ32" s="20" cm="1">
        <f t="array" ref="BJ32">INDEX('Values - Ethylene'!BJ:BJ,MATCH(1,('Values - Ethylene'!$B1:$B933=$B32)*('Values - Ethylene'!$C1:$C933=$C32)*('Values - Ethylene'!$D1:$D933=$D32)*('Values - Ethylene'!$E1:$E933=$E32)*('Values - Ethylene'!$F1:$F933=$F32),0))</f>
        <v>2.469635627530364E-2</v>
      </c>
      <c r="BK32" s="20" cm="1">
        <f t="array" ref="BK32">INDEX('Values - Ethylene'!BK:BK,MATCH(1,('Values - Ethylene'!$B1:$B933=$B32)*('Values - Ethylene'!$C1:$C933=$C32)*('Values - Ethylene'!$D1:$D933=$D32)*('Values - Ethylene'!$E1:$E933=$E32)*('Values - Ethylene'!$F1:$F933=$F32),0))</f>
        <v>2.469635627530364E-2</v>
      </c>
      <c r="BL32" s="20" cm="1">
        <f t="array" ref="BL32">INDEX('Values - Ethylene'!BL:BL,MATCH(1,('Values - Ethylene'!$B1:$B933=$B32)*('Values - Ethylene'!$C1:$C933=$C32)*('Values - Ethylene'!$D1:$D933=$D32)*('Values - Ethylene'!$E1:$E933=$E32)*('Values - Ethylene'!$F1:$F933=$F32),0))</f>
        <v>2.469635627530364E-2</v>
      </c>
      <c r="BM32" s="20" cm="1">
        <f t="array" ref="BM32">INDEX('Values - Ethylene'!BM:BM,MATCH(1,('Values - Ethylene'!$B1:$B933=$B32)*('Values - Ethylene'!$C1:$C933=$C32)*('Values - Ethylene'!$D1:$D933=$D32)*('Values - Ethylene'!$E1:$E933=$E32)*('Values - Ethylene'!$F1:$F933=$F32),0))</f>
        <v>2.469635627530364E-2</v>
      </c>
      <c r="BN32" s="20" cm="1">
        <f t="array" ref="BN32">INDEX('Values - Ethylene'!BN:BN,MATCH(1,('Values - Ethylene'!$B1:$B933=$B32)*('Values - Ethylene'!$C1:$C933=$C32)*('Values - Ethylene'!$D1:$D933=$D32)*('Values - Ethylene'!$E1:$E933=$E32)*('Values - Ethylene'!$F1:$F933=$F32),0))</f>
        <v>2.469635627530364E-2</v>
      </c>
      <c r="BO32" s="20" cm="1">
        <f t="array" ref="BO32">INDEX('Values - Ethylene'!BO:BO,MATCH(1,('Values - Ethylene'!$B1:$B933=$B32)*('Values - Ethylene'!$C1:$C933=$C32)*('Values - Ethylene'!$D1:$D933=$D32)*('Values - Ethylene'!$E1:$E933=$E32)*('Values - Ethylene'!$F1:$F933=$F32),0))</f>
        <v>2.469635627530364E-2</v>
      </c>
      <c r="BP32" s="20" cm="1">
        <f t="array" ref="BP32">INDEX('Values - Ethylene'!BP:BP,MATCH(1,('Values - Ethylene'!$B1:$B933=$B32)*('Values - Ethylene'!$C1:$C933=$C32)*('Values - Ethylene'!$D1:$D933=$D32)*('Values - Ethylene'!$E1:$E933=$E32)*('Values - Ethylene'!$F1:$F933=$F32),0))</f>
        <v>2.469635627530364E-2</v>
      </c>
      <c r="BQ32" s="20" cm="1">
        <f t="array" ref="BQ32">INDEX('Values - Ethylene'!BQ:BQ,MATCH(1,('Values - Ethylene'!$B1:$B933=$B32)*('Values - Ethylene'!$C1:$C933=$C32)*('Values - Ethylene'!$D1:$D933=$D32)*('Values - Ethylene'!$E1:$E933=$E32)*('Values - Ethylene'!$F1:$F933=$F32),0))</f>
        <v>2.469635627530364E-2</v>
      </c>
      <c r="BR32" s="20" cm="1">
        <f t="array" ref="BR32">INDEX('Values - Ethylene'!BR:BR,MATCH(1,('Values - Ethylene'!$B1:$B933=$B32)*('Values - Ethylene'!$C1:$C933=$C32)*('Values - Ethylene'!$D1:$D933=$D32)*('Values - Ethylene'!$E1:$E933=$E32)*('Values - Ethylene'!$F1:$F933=$F32),0))</f>
        <v>2.469635627530364E-2</v>
      </c>
      <c r="BS32" s="20" cm="1">
        <f t="array" ref="BS32">INDEX('Values - Ethylene'!BS:BS,MATCH(1,('Values - Ethylene'!$B1:$B933=$B32)*('Values - Ethylene'!$C1:$C933=$C32)*('Values - Ethylene'!$D1:$D933=$D32)*('Values - Ethylene'!$E1:$E933=$E32)*('Values - Ethylene'!$F1:$F933=$F32),0))</f>
        <v>2.469635627530364E-2</v>
      </c>
      <c r="BT32" s="20" cm="1">
        <f t="array" ref="BT32">INDEX('Values - Ethylene'!BT:BT,MATCH(1,('Values - Ethylene'!$B1:$B933=$B32)*('Values - Ethylene'!$C1:$C933=$C32)*('Values - Ethylene'!$D1:$D933=$D32)*('Values - Ethylene'!$E1:$E933=$E32)*('Values - Ethylene'!$F1:$F933=$F32),0))</f>
        <v>2.469635627530364E-2</v>
      </c>
    </row>
    <row r="33" spans="1:72">
      <c r="A33" s="34" t="s">
        <v>106</v>
      </c>
      <c r="B33" s="20" t="s">
        <v>199</v>
      </c>
      <c r="C33" s="20" t="s">
        <v>87</v>
      </c>
      <c r="D33" s="20" t="s">
        <v>81</v>
      </c>
      <c r="E33" s="311" t="s">
        <v>339</v>
      </c>
      <c r="F33" s="20" t="s">
        <v>11</v>
      </c>
      <c r="G33" s="20" t="s">
        <v>334</v>
      </c>
      <c r="H33" s="20" t="s">
        <v>1646</v>
      </c>
      <c r="I33" s="20" t="s">
        <v>1613</v>
      </c>
      <c r="J33" s="268" t="b">
        <v>1</v>
      </c>
      <c r="K33" s="22" t="b">
        <v>0</v>
      </c>
      <c r="L33" s="20" cm="1">
        <f t="array" ref="L33">INDEX('Values - Ethylene'!L:L,MATCH(1,('Values - Ethylene'!$B1:$B933=$B33)*('Values - Ethylene'!$C1:$C933=$C33)*('Values - Ethylene'!$D1:$D933=$D33)*('Values - Ethylene'!$E1:$E933=$E33)*('Values - Ethylene'!$F1:$F933=$F33),0))</f>
        <v>8.1201133603238862</v>
      </c>
      <c r="M33" s="20" cm="1">
        <f t="array" ref="M33">INDEX('Values - Ethylene'!M:M,MATCH(1,('Values - Ethylene'!$B1:$B933=$B33)*('Values - Ethylene'!$C1:$C933=$C33)*('Values - Ethylene'!$D1:$D933=$D33)*('Values - Ethylene'!$E1:$E933=$E33)*('Values - Ethylene'!$F1:$F933=$F33),0))</f>
        <v>8.1201133603238862</v>
      </c>
      <c r="N33" s="20" cm="1">
        <f t="array" ref="N33">INDEX('Values - Ethylene'!N:N,MATCH(1,('Values - Ethylene'!$B1:$B933=$B33)*('Values - Ethylene'!$C1:$C933=$C33)*('Values - Ethylene'!$D1:$D933=$D33)*('Values - Ethylene'!$E1:$E933=$E33)*('Values - Ethylene'!$F1:$F933=$F33),0))</f>
        <v>8.1201133603238862</v>
      </c>
      <c r="O33" s="20" cm="1">
        <f t="array" ref="O33">INDEX('Values - Ethylene'!O:O,MATCH(1,('Values - Ethylene'!$B1:$B933=$B33)*('Values - Ethylene'!$C1:$C933=$C33)*('Values - Ethylene'!$D1:$D933=$D33)*('Values - Ethylene'!$E1:$E933=$E33)*('Values - Ethylene'!$F1:$F933=$F33),0))</f>
        <v>8.1201133603238862</v>
      </c>
      <c r="P33" s="20" cm="1">
        <f t="array" ref="P33">INDEX('Values - Ethylene'!P:P,MATCH(1,('Values - Ethylene'!$B1:$B933=$B33)*('Values - Ethylene'!$C1:$C933=$C33)*('Values - Ethylene'!$D1:$D933=$D33)*('Values - Ethylene'!$E1:$E933=$E33)*('Values - Ethylene'!$F1:$F933=$F33),0))</f>
        <v>8.1201133603238862</v>
      </c>
      <c r="Q33" s="20" cm="1">
        <f t="array" ref="Q33">INDEX('Values - Ethylene'!Q:Q,MATCH(1,('Values - Ethylene'!$B1:$B933=$B33)*('Values - Ethylene'!$C1:$C933=$C33)*('Values - Ethylene'!$D1:$D933=$D33)*('Values - Ethylene'!$E1:$E933=$E33)*('Values - Ethylene'!$F1:$F933=$F33),0))</f>
        <v>8.1201133603238862</v>
      </c>
      <c r="R33" s="20" cm="1">
        <f t="array" ref="R33">INDEX('Values - Ethylene'!R:R,MATCH(1,('Values - Ethylene'!$B1:$B933=$B33)*('Values - Ethylene'!$C1:$C933=$C33)*('Values - Ethylene'!$D1:$D933=$D33)*('Values - Ethylene'!$E1:$E933=$E33)*('Values - Ethylene'!$F1:$F933=$F33),0))</f>
        <v>8.1201133603238862</v>
      </c>
      <c r="S33" s="20" cm="1">
        <f t="array" ref="S33">INDEX('Values - Ethylene'!S:S,MATCH(1,('Values - Ethylene'!$B1:$B933=$B33)*('Values - Ethylene'!$C1:$C933=$C33)*('Values - Ethylene'!$D1:$D933=$D33)*('Values - Ethylene'!$E1:$E933=$E33)*('Values - Ethylene'!$F1:$F933=$F33),0))</f>
        <v>8.1201133603238862</v>
      </c>
      <c r="T33" s="20" cm="1">
        <f t="array" ref="T33">INDEX('Values - Ethylene'!T:T,MATCH(1,('Values - Ethylene'!$B1:$B933=$B33)*('Values - Ethylene'!$C1:$C933=$C33)*('Values - Ethylene'!$D1:$D933=$D33)*('Values - Ethylene'!$E1:$E933=$E33)*('Values - Ethylene'!$F1:$F933=$F33),0))</f>
        <v>8.1201133603238862</v>
      </c>
      <c r="U33" s="20" cm="1">
        <f t="array" ref="U33">INDEX('Values - Ethylene'!U:U,MATCH(1,('Values - Ethylene'!$B1:$B933=$B33)*('Values - Ethylene'!$C1:$C933=$C33)*('Values - Ethylene'!$D1:$D933=$D33)*('Values - Ethylene'!$E1:$E933=$E33)*('Values - Ethylene'!$F1:$F933=$F33),0))</f>
        <v>8.1201133603238862</v>
      </c>
      <c r="V33" s="20" cm="1">
        <f t="array" ref="V33">INDEX('Values - Ethylene'!V:V,MATCH(1,('Values - Ethylene'!$B1:$B933=$B33)*('Values - Ethylene'!$C1:$C933=$C33)*('Values - Ethylene'!$D1:$D933=$D33)*('Values - Ethylene'!$E1:$E933=$E33)*('Values - Ethylene'!$F1:$F933=$F33),0))</f>
        <v>8.1201133603238862</v>
      </c>
      <c r="W33" s="20" cm="1">
        <f t="array" ref="W33">INDEX('Values - Ethylene'!W:W,MATCH(1,('Values - Ethylene'!$B1:$B933=$B33)*('Values - Ethylene'!$C1:$C933=$C33)*('Values - Ethylene'!$D1:$D933=$D33)*('Values - Ethylene'!$E1:$E933=$E33)*('Values - Ethylene'!$F1:$F933=$F33),0))</f>
        <v>8.1201133603238862</v>
      </c>
      <c r="X33" s="20" cm="1">
        <f t="array" ref="X33">INDEX('Values - Ethylene'!X:X,MATCH(1,('Values - Ethylene'!$B1:$B933=$B33)*('Values - Ethylene'!$C1:$C933=$C33)*('Values - Ethylene'!$D1:$D933=$D33)*('Values - Ethylene'!$E1:$E933=$E33)*('Values - Ethylene'!$F1:$F933=$F33),0))</f>
        <v>8.1201133603238862</v>
      </c>
      <c r="Y33" s="20" cm="1">
        <f t="array" ref="Y33">INDEX('Values - Ethylene'!Y:Y,MATCH(1,('Values - Ethylene'!$B1:$B933=$B33)*('Values - Ethylene'!$C1:$C933=$C33)*('Values - Ethylene'!$D1:$D933=$D33)*('Values - Ethylene'!$E1:$E933=$E33)*('Values - Ethylene'!$F1:$F933=$F33),0))</f>
        <v>8.1201133603238862</v>
      </c>
      <c r="Z33" s="20" cm="1">
        <f t="array" ref="Z33">INDEX('Values - Ethylene'!Z:Z,MATCH(1,('Values - Ethylene'!$B1:$B933=$B33)*('Values - Ethylene'!$C1:$C933=$C33)*('Values - Ethylene'!$D1:$D933=$D33)*('Values - Ethylene'!$E1:$E933=$E33)*('Values - Ethylene'!$F1:$F933=$F33),0))</f>
        <v>8.1201133603238862</v>
      </c>
      <c r="AA33" s="20" cm="1">
        <f t="array" ref="AA33">INDEX('Values - Ethylene'!AA:AA,MATCH(1,('Values - Ethylene'!$B1:$B933=$B33)*('Values - Ethylene'!$C1:$C933=$C33)*('Values - Ethylene'!$D1:$D933=$D33)*('Values - Ethylene'!$E1:$E933=$E33)*('Values - Ethylene'!$F1:$F933=$F33),0))</f>
        <v>8.1201133603238862</v>
      </c>
      <c r="AB33" s="20" cm="1">
        <f t="array" ref="AB33">INDEX('Values - Ethylene'!AB:AB,MATCH(1,('Values - Ethylene'!$B1:$B933=$B33)*('Values - Ethylene'!$C1:$C933=$C33)*('Values - Ethylene'!$D1:$D933=$D33)*('Values - Ethylene'!$E1:$E933=$E33)*('Values - Ethylene'!$F1:$F933=$F33),0))</f>
        <v>8.1201133603238862</v>
      </c>
      <c r="AC33" s="20" cm="1">
        <f t="array" ref="AC33">INDEX('Values - Ethylene'!AC:AC,MATCH(1,('Values - Ethylene'!$B1:$B933=$B33)*('Values - Ethylene'!$C1:$C933=$C33)*('Values - Ethylene'!$D1:$D933=$D33)*('Values - Ethylene'!$E1:$E933=$E33)*('Values - Ethylene'!$F1:$F933=$F33),0))</f>
        <v>8.1201133603238862</v>
      </c>
      <c r="AD33" s="20" cm="1">
        <f t="array" ref="AD33">INDEX('Values - Ethylene'!AD:AD,MATCH(1,('Values - Ethylene'!$B1:$B933=$B33)*('Values - Ethylene'!$C1:$C933=$C33)*('Values - Ethylene'!$D1:$D933=$D33)*('Values - Ethylene'!$E1:$E933=$E33)*('Values - Ethylene'!$F1:$F933=$F33),0))</f>
        <v>8.1201133603238862</v>
      </c>
      <c r="AE33" s="20" cm="1">
        <f t="array" ref="AE33">INDEX('Values - Ethylene'!AE:AE,MATCH(1,('Values - Ethylene'!$B1:$B933=$B33)*('Values - Ethylene'!$C1:$C933=$C33)*('Values - Ethylene'!$D1:$D933=$D33)*('Values - Ethylene'!$E1:$E933=$E33)*('Values - Ethylene'!$F1:$F933=$F33),0))</f>
        <v>8.1201133603238862</v>
      </c>
      <c r="AF33" s="20" cm="1">
        <f t="array" ref="AF33">INDEX('Values - Ethylene'!AF:AF,MATCH(1,('Values - Ethylene'!$B1:$B933=$B33)*('Values - Ethylene'!$C1:$C933=$C33)*('Values - Ethylene'!$D1:$D933=$D33)*('Values - Ethylene'!$E1:$E933=$E33)*('Values - Ethylene'!$F1:$F933=$F33),0))</f>
        <v>8.1201133603238862</v>
      </c>
      <c r="AG33" s="20" cm="1">
        <f t="array" ref="AG33">INDEX('Values - Ethylene'!AG:AG,MATCH(1,('Values - Ethylene'!$B1:$B933=$B33)*('Values - Ethylene'!$C1:$C933=$C33)*('Values - Ethylene'!$D1:$D933=$D33)*('Values - Ethylene'!$E1:$E933=$E33)*('Values - Ethylene'!$F1:$F933=$F33),0))</f>
        <v>8.1201133603238862</v>
      </c>
      <c r="AH33" s="20" cm="1">
        <f t="array" ref="AH33">INDEX('Values - Ethylene'!AH:AH,MATCH(1,('Values - Ethylene'!$B1:$B933=$B33)*('Values - Ethylene'!$C1:$C933=$C33)*('Values - Ethylene'!$D1:$D933=$D33)*('Values - Ethylene'!$E1:$E933=$E33)*('Values - Ethylene'!$F1:$F933=$F33),0))</f>
        <v>8.1201133603238862</v>
      </c>
      <c r="AI33" s="20" cm="1">
        <f t="array" ref="AI33">INDEX('Values - Ethylene'!AI:AI,MATCH(1,('Values - Ethylene'!$B1:$B933=$B33)*('Values - Ethylene'!$C1:$C933=$C33)*('Values - Ethylene'!$D1:$D933=$D33)*('Values - Ethylene'!$E1:$E933=$E33)*('Values - Ethylene'!$F1:$F933=$F33),0))</f>
        <v>8.1201133603238862</v>
      </c>
      <c r="AJ33" s="20" cm="1">
        <f t="array" ref="AJ33">INDEX('Values - Ethylene'!AJ:AJ,MATCH(1,('Values - Ethylene'!$B1:$B933=$B33)*('Values - Ethylene'!$C1:$C933=$C33)*('Values - Ethylene'!$D1:$D933=$D33)*('Values - Ethylene'!$E1:$E933=$E33)*('Values - Ethylene'!$F1:$F933=$F33),0))</f>
        <v>8.1201133603238862</v>
      </c>
      <c r="AK33" s="20" cm="1">
        <f t="array" ref="AK33">INDEX('Values - Ethylene'!AK:AK,MATCH(1,('Values - Ethylene'!$B1:$B933=$B33)*('Values - Ethylene'!$C1:$C933=$C33)*('Values - Ethylene'!$D1:$D933=$D33)*('Values - Ethylene'!$E1:$E933=$E33)*('Values - Ethylene'!$F1:$F933=$F33),0))</f>
        <v>8.1201133603238862</v>
      </c>
      <c r="AL33" s="20" cm="1">
        <f t="array" ref="AL33">INDEX('Values - Ethylene'!AL:AL,MATCH(1,('Values - Ethylene'!$B1:$B933=$B33)*('Values - Ethylene'!$C1:$C933=$C33)*('Values - Ethylene'!$D1:$D933=$D33)*('Values - Ethylene'!$E1:$E933=$E33)*('Values - Ethylene'!$F1:$F933=$F33),0))</f>
        <v>8.1201133603238862</v>
      </c>
      <c r="AM33" s="20" cm="1">
        <f t="array" ref="AM33">INDEX('Values - Ethylene'!AM:AM,MATCH(1,('Values - Ethylene'!$B1:$B933=$B33)*('Values - Ethylene'!$C1:$C933=$C33)*('Values - Ethylene'!$D1:$D933=$D33)*('Values - Ethylene'!$E1:$E933=$E33)*('Values - Ethylene'!$F1:$F933=$F33),0))</f>
        <v>8.1201133603238862</v>
      </c>
      <c r="AN33" s="20" cm="1">
        <f t="array" ref="AN33">INDEX('Values - Ethylene'!AN:AN,MATCH(1,('Values - Ethylene'!$B1:$B933=$B33)*('Values - Ethylene'!$C1:$C933=$C33)*('Values - Ethylene'!$D1:$D933=$D33)*('Values - Ethylene'!$E1:$E933=$E33)*('Values - Ethylene'!$F1:$F933=$F33),0))</f>
        <v>8.1201133603238862</v>
      </c>
      <c r="AO33" s="20" cm="1">
        <f t="array" ref="AO33">INDEX('Values - Ethylene'!AO:AO,MATCH(1,('Values - Ethylene'!$B1:$B933=$B33)*('Values - Ethylene'!$C1:$C933=$C33)*('Values - Ethylene'!$D1:$D933=$D33)*('Values - Ethylene'!$E1:$E933=$E33)*('Values - Ethylene'!$F1:$F933=$F33),0))</f>
        <v>8.1201133603238862</v>
      </c>
      <c r="AP33" s="20" cm="1">
        <f t="array" ref="AP33">INDEX('Values - Ethylene'!AP:AP,MATCH(1,('Values - Ethylene'!$B1:$B933=$B33)*('Values - Ethylene'!$C1:$C933=$C33)*('Values - Ethylene'!$D1:$D933=$D33)*('Values - Ethylene'!$E1:$E933=$E33)*('Values - Ethylene'!$F1:$F933=$F33),0))</f>
        <v>8.1201133603238862</v>
      </c>
      <c r="AQ33" s="20" cm="1">
        <f t="array" ref="AQ33">INDEX('Values - Ethylene'!AQ:AQ,MATCH(1,('Values - Ethylene'!$B1:$B933=$B33)*('Values - Ethylene'!$C1:$C933=$C33)*('Values - Ethylene'!$D1:$D933=$D33)*('Values - Ethylene'!$E1:$E933=$E33)*('Values - Ethylene'!$F1:$F933=$F33),0))</f>
        <v>8.1201133603238862</v>
      </c>
      <c r="AR33" s="20" cm="1">
        <f t="array" ref="AR33">INDEX('Values - Ethylene'!AR:AR,MATCH(1,('Values - Ethylene'!$B1:$B933=$B33)*('Values - Ethylene'!$C1:$C933=$C33)*('Values - Ethylene'!$D1:$D933=$D33)*('Values - Ethylene'!$E1:$E933=$E33)*('Values - Ethylene'!$F1:$F933=$F33),0))</f>
        <v>8.1201133603238862</v>
      </c>
      <c r="AS33" s="20" cm="1">
        <f t="array" ref="AS33">INDEX('Values - Ethylene'!AS:AS,MATCH(1,('Values - Ethylene'!$B1:$B933=$B33)*('Values - Ethylene'!$C1:$C933=$C33)*('Values - Ethylene'!$D1:$D933=$D33)*('Values - Ethylene'!$E1:$E933=$E33)*('Values - Ethylene'!$F1:$F933=$F33),0))</f>
        <v>8.1201133603238862</v>
      </c>
      <c r="AT33" s="20" cm="1">
        <f t="array" ref="AT33">INDEX('Values - Ethylene'!AT:AT,MATCH(1,('Values - Ethylene'!$B1:$B933=$B33)*('Values - Ethylene'!$C1:$C933=$C33)*('Values - Ethylene'!$D1:$D933=$D33)*('Values - Ethylene'!$E1:$E933=$E33)*('Values - Ethylene'!$F1:$F933=$F33),0))</f>
        <v>8.1201133603238862</v>
      </c>
      <c r="AU33" s="20" cm="1">
        <f t="array" ref="AU33">INDEX('Values - Ethylene'!AU:AU,MATCH(1,('Values - Ethylene'!$B1:$B933=$B33)*('Values - Ethylene'!$C1:$C933=$C33)*('Values - Ethylene'!$D1:$D933=$D33)*('Values - Ethylene'!$E1:$E933=$E33)*('Values - Ethylene'!$F1:$F933=$F33),0))</f>
        <v>8.1201133603238862</v>
      </c>
      <c r="AV33" s="20" cm="1">
        <f t="array" ref="AV33">INDEX('Values - Ethylene'!AV:AV,MATCH(1,('Values - Ethylene'!$B1:$B933=$B33)*('Values - Ethylene'!$C1:$C933=$C33)*('Values - Ethylene'!$D1:$D933=$D33)*('Values - Ethylene'!$E1:$E933=$E33)*('Values - Ethylene'!$F1:$F933=$F33),0))</f>
        <v>8.1201133603238862</v>
      </c>
      <c r="AW33" s="20" cm="1">
        <f t="array" ref="AW33">INDEX('Values - Ethylene'!AW:AW,MATCH(1,('Values - Ethylene'!$B1:$B933=$B33)*('Values - Ethylene'!$C1:$C933=$C33)*('Values - Ethylene'!$D1:$D933=$D33)*('Values - Ethylene'!$E1:$E933=$E33)*('Values - Ethylene'!$F1:$F933=$F33),0))</f>
        <v>8.1201133603238862</v>
      </c>
      <c r="AX33" s="20" cm="1">
        <f t="array" ref="AX33">INDEX('Values - Ethylene'!AX:AX,MATCH(1,('Values - Ethylene'!$B1:$B933=$B33)*('Values - Ethylene'!$C1:$C933=$C33)*('Values - Ethylene'!$D1:$D933=$D33)*('Values - Ethylene'!$E1:$E933=$E33)*('Values - Ethylene'!$F1:$F933=$F33),0))</f>
        <v>8.1201133603238862</v>
      </c>
      <c r="AY33" s="20" cm="1">
        <f t="array" ref="AY33">INDEX('Values - Ethylene'!AY:AY,MATCH(1,('Values - Ethylene'!$B1:$B933=$B33)*('Values - Ethylene'!$C1:$C933=$C33)*('Values - Ethylene'!$D1:$D933=$D33)*('Values - Ethylene'!$E1:$E933=$E33)*('Values - Ethylene'!$F1:$F933=$F33),0))</f>
        <v>8.1201133603238862</v>
      </c>
      <c r="AZ33" s="20" cm="1">
        <f t="array" ref="AZ33">INDEX('Values - Ethylene'!AZ:AZ,MATCH(1,('Values - Ethylene'!$B1:$B933=$B33)*('Values - Ethylene'!$C1:$C933=$C33)*('Values - Ethylene'!$D1:$D933=$D33)*('Values - Ethylene'!$E1:$E933=$E33)*('Values - Ethylene'!$F1:$F933=$F33),0))</f>
        <v>8.1201133603238862</v>
      </c>
      <c r="BA33" s="20" cm="1">
        <f t="array" ref="BA33">INDEX('Values - Ethylene'!BA:BA,MATCH(1,('Values - Ethylene'!$B1:$B933=$B33)*('Values - Ethylene'!$C1:$C933=$C33)*('Values - Ethylene'!$D1:$D933=$D33)*('Values - Ethylene'!$E1:$E933=$E33)*('Values - Ethylene'!$F1:$F933=$F33),0))</f>
        <v>8.1201133603238862</v>
      </c>
      <c r="BB33" s="20" cm="1">
        <f t="array" ref="BB33">INDEX('Values - Ethylene'!BB:BB,MATCH(1,('Values - Ethylene'!$B1:$B933=$B33)*('Values - Ethylene'!$C1:$C933=$C33)*('Values - Ethylene'!$D1:$D933=$D33)*('Values - Ethylene'!$E1:$E933=$E33)*('Values - Ethylene'!$F1:$F933=$F33),0))</f>
        <v>8.1201133603238862</v>
      </c>
      <c r="BC33" s="20" cm="1">
        <f t="array" ref="BC33">INDEX('Values - Ethylene'!BC:BC,MATCH(1,('Values - Ethylene'!$B1:$B933=$B33)*('Values - Ethylene'!$C1:$C933=$C33)*('Values - Ethylene'!$D1:$D933=$D33)*('Values - Ethylene'!$E1:$E933=$E33)*('Values - Ethylene'!$F1:$F933=$F33),0))</f>
        <v>8.1201133603238862</v>
      </c>
      <c r="BD33" s="20" cm="1">
        <f t="array" ref="BD33">INDEX('Values - Ethylene'!BD:BD,MATCH(1,('Values - Ethylene'!$B1:$B933=$B33)*('Values - Ethylene'!$C1:$C933=$C33)*('Values - Ethylene'!$D1:$D933=$D33)*('Values - Ethylene'!$E1:$E933=$E33)*('Values - Ethylene'!$F1:$F933=$F33),0))</f>
        <v>8.1201133603238862</v>
      </c>
      <c r="BE33" s="20" cm="1">
        <f t="array" ref="BE33">INDEX('Values - Ethylene'!BE:BE,MATCH(1,('Values - Ethylene'!$B1:$B933=$B33)*('Values - Ethylene'!$C1:$C933=$C33)*('Values - Ethylene'!$D1:$D933=$D33)*('Values - Ethylene'!$E1:$E933=$E33)*('Values - Ethylene'!$F1:$F933=$F33),0))</f>
        <v>8.1201133603238862</v>
      </c>
      <c r="BF33" s="20" cm="1">
        <f t="array" ref="BF33">INDEX('Values - Ethylene'!BF:BF,MATCH(1,('Values - Ethylene'!$B1:$B933=$B33)*('Values - Ethylene'!$C1:$C933=$C33)*('Values - Ethylene'!$D1:$D933=$D33)*('Values - Ethylene'!$E1:$E933=$E33)*('Values - Ethylene'!$F1:$F933=$F33),0))</f>
        <v>8.1201133603238862</v>
      </c>
      <c r="BG33" s="20" cm="1">
        <f t="array" ref="BG33">INDEX('Values - Ethylene'!BG:BG,MATCH(1,('Values - Ethylene'!$B1:$B933=$B33)*('Values - Ethylene'!$C1:$C933=$C33)*('Values - Ethylene'!$D1:$D933=$D33)*('Values - Ethylene'!$E1:$E933=$E33)*('Values - Ethylene'!$F1:$F933=$F33),0))</f>
        <v>8.1201133603238862</v>
      </c>
      <c r="BH33" s="20" cm="1">
        <f t="array" ref="BH33">INDEX('Values - Ethylene'!BH:BH,MATCH(1,('Values - Ethylene'!$B1:$B933=$B33)*('Values - Ethylene'!$C1:$C933=$C33)*('Values - Ethylene'!$D1:$D933=$D33)*('Values - Ethylene'!$E1:$E933=$E33)*('Values - Ethylene'!$F1:$F933=$F33),0))</f>
        <v>8.1201133603238862</v>
      </c>
      <c r="BI33" s="20" cm="1">
        <f t="array" ref="BI33">INDEX('Values - Ethylene'!BI:BI,MATCH(1,('Values - Ethylene'!$B1:$B933=$B33)*('Values - Ethylene'!$C1:$C933=$C33)*('Values - Ethylene'!$D1:$D933=$D33)*('Values - Ethylene'!$E1:$E933=$E33)*('Values - Ethylene'!$F1:$F933=$F33),0))</f>
        <v>8.1201133603238862</v>
      </c>
      <c r="BJ33" s="20" cm="1">
        <f t="array" ref="BJ33">INDEX('Values - Ethylene'!BJ:BJ,MATCH(1,('Values - Ethylene'!$B1:$B933=$B33)*('Values - Ethylene'!$C1:$C933=$C33)*('Values - Ethylene'!$D1:$D933=$D33)*('Values - Ethylene'!$E1:$E933=$E33)*('Values - Ethylene'!$F1:$F933=$F33),0))</f>
        <v>8.1201133603238862</v>
      </c>
      <c r="BK33" s="20" cm="1">
        <f t="array" ref="BK33">INDEX('Values - Ethylene'!BK:BK,MATCH(1,('Values - Ethylene'!$B1:$B933=$B33)*('Values - Ethylene'!$C1:$C933=$C33)*('Values - Ethylene'!$D1:$D933=$D33)*('Values - Ethylene'!$E1:$E933=$E33)*('Values - Ethylene'!$F1:$F933=$F33),0))</f>
        <v>8.1201133603238862</v>
      </c>
      <c r="BL33" s="20" cm="1">
        <f t="array" ref="BL33">INDEX('Values - Ethylene'!BL:BL,MATCH(1,('Values - Ethylene'!$B1:$B933=$B33)*('Values - Ethylene'!$C1:$C933=$C33)*('Values - Ethylene'!$D1:$D933=$D33)*('Values - Ethylene'!$E1:$E933=$E33)*('Values - Ethylene'!$F1:$F933=$F33),0))</f>
        <v>8.1201133603238862</v>
      </c>
      <c r="BM33" s="20" cm="1">
        <f t="array" ref="BM33">INDEX('Values - Ethylene'!BM:BM,MATCH(1,('Values - Ethylene'!$B1:$B933=$B33)*('Values - Ethylene'!$C1:$C933=$C33)*('Values - Ethylene'!$D1:$D933=$D33)*('Values - Ethylene'!$E1:$E933=$E33)*('Values - Ethylene'!$F1:$F933=$F33),0))</f>
        <v>8.1201133603238862</v>
      </c>
      <c r="BN33" s="20" cm="1">
        <f t="array" ref="BN33">INDEX('Values - Ethylene'!BN:BN,MATCH(1,('Values - Ethylene'!$B1:$B933=$B33)*('Values - Ethylene'!$C1:$C933=$C33)*('Values - Ethylene'!$D1:$D933=$D33)*('Values - Ethylene'!$E1:$E933=$E33)*('Values - Ethylene'!$F1:$F933=$F33),0))</f>
        <v>8.1201133603238862</v>
      </c>
      <c r="BO33" s="20" cm="1">
        <f t="array" ref="BO33">INDEX('Values - Ethylene'!BO:BO,MATCH(1,('Values - Ethylene'!$B1:$B933=$B33)*('Values - Ethylene'!$C1:$C933=$C33)*('Values - Ethylene'!$D1:$D933=$D33)*('Values - Ethylene'!$E1:$E933=$E33)*('Values - Ethylene'!$F1:$F933=$F33),0))</f>
        <v>8.1201133603238862</v>
      </c>
      <c r="BP33" s="20" cm="1">
        <f t="array" ref="BP33">INDEX('Values - Ethylene'!BP:BP,MATCH(1,('Values - Ethylene'!$B1:$B933=$B33)*('Values - Ethylene'!$C1:$C933=$C33)*('Values - Ethylene'!$D1:$D933=$D33)*('Values - Ethylene'!$E1:$E933=$E33)*('Values - Ethylene'!$F1:$F933=$F33),0))</f>
        <v>8.1201133603238862</v>
      </c>
      <c r="BQ33" s="20" cm="1">
        <f t="array" ref="BQ33">INDEX('Values - Ethylene'!BQ:BQ,MATCH(1,('Values - Ethylene'!$B1:$B933=$B33)*('Values - Ethylene'!$C1:$C933=$C33)*('Values - Ethylene'!$D1:$D933=$D33)*('Values - Ethylene'!$E1:$E933=$E33)*('Values - Ethylene'!$F1:$F933=$F33),0))</f>
        <v>8.1201133603238862</v>
      </c>
      <c r="BR33" s="20" cm="1">
        <f t="array" ref="BR33">INDEX('Values - Ethylene'!BR:BR,MATCH(1,('Values - Ethylene'!$B1:$B933=$B33)*('Values - Ethylene'!$C1:$C933=$C33)*('Values - Ethylene'!$D1:$D933=$D33)*('Values - Ethylene'!$E1:$E933=$E33)*('Values - Ethylene'!$F1:$F933=$F33),0))</f>
        <v>8.1201133603238862</v>
      </c>
      <c r="BS33" s="20" cm="1">
        <f t="array" ref="BS33">INDEX('Values - Ethylene'!BS:BS,MATCH(1,('Values - Ethylene'!$B1:$B933=$B33)*('Values - Ethylene'!$C1:$C933=$C33)*('Values - Ethylene'!$D1:$D933=$D33)*('Values - Ethylene'!$E1:$E933=$E33)*('Values - Ethylene'!$F1:$F933=$F33),0))</f>
        <v>8.1201133603238862</v>
      </c>
      <c r="BT33" s="20" cm="1">
        <f t="array" ref="BT33">INDEX('Values - Ethylene'!BT:BT,MATCH(1,('Values - Ethylene'!$B1:$B933=$B33)*('Values - Ethylene'!$C1:$C933=$C33)*('Values - Ethylene'!$D1:$D933=$D33)*('Values - Ethylene'!$E1:$E933=$E33)*('Values - Ethylene'!$F1:$F933=$F33),0))</f>
        <v>8.1201133603238862</v>
      </c>
    </row>
    <row r="34" spans="1:72">
      <c r="A34" s="34" t="s">
        <v>106</v>
      </c>
      <c r="B34" s="20" t="s">
        <v>199</v>
      </c>
      <c r="C34" s="20" t="s">
        <v>279</v>
      </c>
      <c r="D34" s="20" t="s">
        <v>81</v>
      </c>
      <c r="E34" s="311" t="s">
        <v>339</v>
      </c>
      <c r="F34" s="20" t="s">
        <v>11</v>
      </c>
      <c r="G34" s="20" t="s">
        <v>334</v>
      </c>
      <c r="H34" s="20" t="s">
        <v>984</v>
      </c>
      <c r="I34" s="37"/>
      <c r="J34" s="46"/>
      <c r="K34" s="22"/>
      <c r="L34" s="22" cm="1">
        <f t="array" ref="L34">INDEX(L:L,MATCH(1,($B1:$B960="Naphtha steam cracking")*($C1:$C960=$C34)*($D1:$D960=$D34)*($E1:$E960="Electricity - Grid")*($F1:$F960=$F34),0))</f>
        <v>3.2571428571428571</v>
      </c>
      <c r="M34" s="22" cm="1">
        <f t="array" ref="M34">INDEX(M:M,MATCH(1,($B1:$B960="Naphtha steam cracking")*($C1:$C960=$C34)*($D1:$D960=$D34)*($E1:$E960="Electricity - Grid")*($F1:$F960=$F34),0))</f>
        <v>3.2571428571428571</v>
      </c>
      <c r="N34" s="22" cm="1">
        <f t="array" ref="N34">INDEX(N:N,MATCH(1,($B1:$B960="Naphtha steam cracking")*($C1:$C960=$C34)*($D1:$D960=$D34)*($E1:$E960="Electricity - Grid")*($F1:$F960=$F34),0))</f>
        <v>3.2571428571428571</v>
      </c>
      <c r="O34" s="22" cm="1">
        <f t="array" ref="O34">INDEX(O:O,MATCH(1,($B1:$B960="Naphtha steam cracking")*($C1:$C960=$C34)*($D1:$D960=$D34)*($E1:$E960="Electricity - Grid")*($F1:$F960=$F34),0))</f>
        <v>3.2571428571428571</v>
      </c>
      <c r="P34" s="22" cm="1">
        <f t="array" ref="P34">INDEX(P:P,MATCH(1,($B1:$B960="Naphtha steam cracking")*($C1:$C960=$C34)*($D1:$D960=$D34)*($E1:$E960="Electricity - Grid")*($F1:$F960=$F34),0))</f>
        <v>3.2571428571428571</v>
      </c>
      <c r="Q34" s="22" cm="1">
        <f t="array" ref="Q34">INDEX(Q:Q,MATCH(1,($B1:$B960="Naphtha steam cracking")*($C1:$C960=$C34)*($D1:$D960=$D34)*($E1:$E960="Electricity - Grid")*($F1:$F960=$F34),0))</f>
        <v>3.2571428571428571</v>
      </c>
      <c r="R34" s="22" cm="1">
        <f t="array" ref="R34">INDEX(R:R,MATCH(1,($B1:$B960="Naphtha steam cracking")*($C1:$C960=$C34)*($D1:$D960=$D34)*($E1:$E960="Electricity - Grid")*($F1:$F960=$F34),0))</f>
        <v>3.2571428571428571</v>
      </c>
      <c r="S34" s="22" cm="1">
        <f t="array" ref="S34">INDEX(S:S,MATCH(1,($B1:$B960="Naphtha steam cracking")*($C1:$C960=$C34)*($D1:$D960=$D34)*($E1:$E960="Electricity - Grid")*($F1:$F960=$F34),0))</f>
        <v>3.2571428571428571</v>
      </c>
      <c r="T34" s="22" cm="1">
        <f t="array" ref="T34">INDEX(T:T,MATCH(1,($B1:$B960="Naphtha steam cracking")*($C1:$C960=$C34)*($D1:$D960=$D34)*($E1:$E960="Electricity - Grid")*($F1:$F960=$F34),0))</f>
        <v>3.2571428571428571</v>
      </c>
      <c r="U34" s="22" cm="1">
        <f t="array" ref="U34">INDEX(U:U,MATCH(1,($B1:$B960="Naphtha steam cracking")*($C1:$C960=$C34)*($D1:$D960=$D34)*($E1:$E960="Electricity - Grid")*($F1:$F960=$F34),0))</f>
        <v>3.2571428571428571</v>
      </c>
      <c r="V34" s="22" cm="1">
        <f t="array" ref="V34">INDEX(V:V,MATCH(1,($B1:$B960="Naphtha steam cracking")*($C1:$C960=$C34)*($D1:$D960=$D34)*($E1:$E960="Electricity - Grid")*($F1:$F960=$F34),0))</f>
        <v>3.2571428571428571</v>
      </c>
      <c r="W34" s="22" cm="1">
        <f t="array" ref="W34">INDEX(W:W,MATCH(1,($B1:$B960="Naphtha steam cracking")*($C1:$C960=$C34)*($D1:$D960=$D34)*($E1:$E960="Electricity - Grid")*($F1:$F960=$F34),0))</f>
        <v>3.2571428571428571</v>
      </c>
      <c r="X34" s="22" cm="1">
        <f t="array" ref="X34">INDEX(X:X,MATCH(1,($B1:$B960="Naphtha steam cracking")*($C1:$C960=$C34)*($D1:$D960=$D34)*($E1:$E960="Electricity - Grid")*($F1:$F960=$F34),0))</f>
        <v>3.2571428571428571</v>
      </c>
      <c r="Y34" s="22" cm="1">
        <f t="array" ref="Y34">INDEX(Y:Y,MATCH(1,($B1:$B960="Naphtha steam cracking")*($C1:$C960=$C34)*($D1:$D960=$D34)*($E1:$E960="Electricity - Grid")*($F1:$F960=$F34),0))</f>
        <v>3.2571428571428571</v>
      </c>
      <c r="Z34" s="22" cm="1">
        <f t="array" ref="Z34">INDEX(Z:Z,MATCH(1,($B1:$B960="Naphtha steam cracking")*($C1:$C960=$C34)*($D1:$D960=$D34)*($E1:$E960="Electricity - Grid")*($F1:$F960=$F34),0))</f>
        <v>3.2571428571428571</v>
      </c>
      <c r="AA34" s="22" cm="1">
        <f t="array" ref="AA34">INDEX(AA:AA,MATCH(1,($B1:$B960="Naphtha steam cracking")*($C1:$C960=$C34)*($D1:$D960=$D34)*($E1:$E960="Electricity - Grid")*($F1:$F960=$F34),0))</f>
        <v>3.2571428571428571</v>
      </c>
      <c r="AB34" s="22" cm="1">
        <f t="array" ref="AB34">INDEX(AB:AB,MATCH(1,($B1:$B960="Naphtha steam cracking")*($C1:$C960=$C34)*($D1:$D960=$D34)*($E1:$E960="Electricity - Grid")*($F1:$F960=$F34),0))</f>
        <v>3.2571428571428571</v>
      </c>
      <c r="AC34" s="22" cm="1">
        <f t="array" ref="AC34">INDEX(AC:AC,MATCH(1,($B1:$B960="Naphtha steam cracking")*($C1:$C960=$C34)*($D1:$D960=$D34)*($E1:$E960="Electricity - Grid")*($F1:$F960=$F34),0))</f>
        <v>3.2571428571428571</v>
      </c>
      <c r="AD34" s="22" cm="1">
        <f t="array" ref="AD34">INDEX(AD:AD,MATCH(1,($B1:$B960="Naphtha steam cracking")*($C1:$C960=$C34)*($D1:$D960=$D34)*($E1:$E960="Electricity - Grid")*($F1:$F960=$F34),0))</f>
        <v>3.2571428571428571</v>
      </c>
      <c r="AE34" s="22" cm="1">
        <f t="array" ref="AE34">INDEX(AE:AE,MATCH(1,($B1:$B960="Naphtha steam cracking")*($C1:$C960=$C34)*($D1:$D960=$D34)*($E1:$E960="Electricity - Grid")*($F1:$F960=$F34),0))</f>
        <v>3.2571428571428571</v>
      </c>
      <c r="AF34" s="22" cm="1">
        <f t="array" ref="AF34">INDEX(AF:AF,MATCH(1,($B1:$B960="Naphtha steam cracking")*($C1:$C960=$C34)*($D1:$D960=$D34)*($E1:$E960="Electricity - Grid")*($F1:$F960=$F34),0))</f>
        <v>3.2571428571428571</v>
      </c>
      <c r="AG34" s="22" cm="1">
        <f t="array" ref="AG34">INDEX(AG:AG,MATCH(1,($B1:$B960="Naphtha steam cracking")*($C1:$C960=$C34)*($D1:$D960=$D34)*($E1:$E960="Electricity - Grid")*($F1:$F960=$F34),0))</f>
        <v>3.2571428571428571</v>
      </c>
      <c r="AH34" s="22" cm="1">
        <f t="array" ref="AH34">INDEX(AH:AH,MATCH(1,($B1:$B960="Naphtha steam cracking")*($C1:$C960=$C34)*($D1:$D960=$D34)*($E1:$E960="Electricity - Grid")*($F1:$F960=$F34),0))</f>
        <v>3.2571428571428571</v>
      </c>
      <c r="AI34" s="22" cm="1">
        <f t="array" ref="AI34">INDEX(AI:AI,MATCH(1,($B1:$B960="Naphtha steam cracking")*($C1:$C960=$C34)*($D1:$D960=$D34)*($E1:$E960="Electricity - Grid")*($F1:$F960=$F34),0))</f>
        <v>3.2571428571428571</v>
      </c>
      <c r="AJ34" s="22" cm="1">
        <f t="array" ref="AJ34">INDEX(AJ:AJ,MATCH(1,($B1:$B960="Naphtha steam cracking")*($C1:$C960=$C34)*($D1:$D960=$D34)*($E1:$E960="Electricity - Grid")*($F1:$F960=$F34),0))</f>
        <v>3.2571428571428571</v>
      </c>
      <c r="AK34" s="22" cm="1">
        <f t="array" ref="AK34">INDEX(AK:AK,MATCH(1,($B1:$B960="Naphtha steam cracking")*($C1:$C960=$C34)*($D1:$D960=$D34)*($E1:$E960="Electricity - Grid")*($F1:$F960=$F34),0))</f>
        <v>3.2571428571428571</v>
      </c>
      <c r="AL34" s="22" cm="1">
        <f t="array" ref="AL34">INDEX(AL:AL,MATCH(1,($B1:$B960="Naphtha steam cracking")*($C1:$C960=$C34)*($D1:$D960=$D34)*($E1:$E960="Electricity - Grid")*($F1:$F960=$F34),0))</f>
        <v>3.2571428571428571</v>
      </c>
      <c r="AM34" s="22" cm="1">
        <f t="array" ref="AM34">INDEX(AM:AM,MATCH(1,($B1:$B960="Naphtha steam cracking")*($C1:$C960=$C34)*($D1:$D960=$D34)*($E1:$E960="Electricity - Grid")*($F1:$F960=$F34),0))</f>
        <v>3.2571428571428571</v>
      </c>
      <c r="AN34" s="22" cm="1">
        <f t="array" ref="AN34">INDEX(AN:AN,MATCH(1,($B1:$B960="Naphtha steam cracking")*($C1:$C960=$C34)*($D1:$D960=$D34)*($E1:$E960="Electricity - Grid")*($F1:$F960=$F34),0))</f>
        <v>3.2571428571428571</v>
      </c>
      <c r="AO34" s="22" cm="1">
        <f t="array" ref="AO34">INDEX(AO:AO,MATCH(1,($B1:$B960="Naphtha steam cracking")*($C1:$C960=$C34)*($D1:$D960=$D34)*($E1:$E960="Electricity - Grid")*($F1:$F960=$F34),0))</f>
        <v>3.2571428571428571</v>
      </c>
      <c r="AP34" s="22" cm="1">
        <f t="array" ref="AP34">INDEX(AP:AP,MATCH(1,($B1:$B960="Naphtha steam cracking")*($C1:$C960=$C34)*($D1:$D960=$D34)*($E1:$E960="Electricity - Grid")*($F1:$F960=$F34),0))</f>
        <v>3.2571428571428571</v>
      </c>
      <c r="AQ34" s="22" cm="1">
        <f t="array" ref="AQ34">INDEX(AQ:AQ,MATCH(1,($B1:$B960="Naphtha steam cracking")*($C1:$C960=$C34)*($D1:$D960=$D34)*($E1:$E960="Electricity - Grid")*($F1:$F960=$F34),0))</f>
        <v>3.2571428571428571</v>
      </c>
      <c r="AR34" s="22" cm="1">
        <f t="array" ref="AR34">INDEX(AR:AR,MATCH(1,($B1:$B960="Naphtha steam cracking")*($C1:$C960=$C34)*($D1:$D960=$D34)*($E1:$E960="Electricity - Grid")*($F1:$F960=$F34),0))</f>
        <v>3.2571428571428571</v>
      </c>
      <c r="AS34" s="22" cm="1">
        <f t="array" ref="AS34">INDEX(AS:AS,MATCH(1,($B1:$B960="Naphtha steam cracking")*($C1:$C960=$C34)*($D1:$D960=$D34)*($E1:$E960="Electricity - Grid")*($F1:$F960=$F34),0))</f>
        <v>3.2571428571428571</v>
      </c>
      <c r="AT34" s="22" cm="1">
        <f t="array" ref="AT34">INDEX(AT:AT,MATCH(1,($B1:$B960="Naphtha steam cracking")*($C1:$C960=$C34)*($D1:$D960=$D34)*($E1:$E960="Electricity - Grid")*($F1:$F960=$F34),0))</f>
        <v>3.2571428571428571</v>
      </c>
      <c r="AU34" s="22" cm="1">
        <f t="array" ref="AU34">INDEX(AU:AU,MATCH(1,($B1:$B960="Naphtha steam cracking")*($C1:$C960=$C34)*($D1:$D960=$D34)*($E1:$E960="Electricity - Grid")*($F1:$F960=$F34),0))</f>
        <v>3.2571428571428571</v>
      </c>
      <c r="AV34" s="22" cm="1">
        <f t="array" ref="AV34">INDEX(AV:AV,MATCH(1,($B1:$B960="Naphtha steam cracking")*($C1:$C960=$C34)*($D1:$D960=$D34)*($E1:$E960="Electricity - Grid")*($F1:$F960=$F34),0))</f>
        <v>3.2571428571428571</v>
      </c>
      <c r="AW34" s="22" cm="1">
        <f t="array" ref="AW34">INDEX(AW:AW,MATCH(1,($B1:$B960="Naphtha steam cracking")*($C1:$C960=$C34)*($D1:$D960=$D34)*($E1:$E960="Electricity - Grid")*($F1:$F960=$F34),0))</f>
        <v>3.2571428571428571</v>
      </c>
      <c r="AX34" s="22" cm="1">
        <f t="array" ref="AX34">INDEX(AX:AX,MATCH(1,($B1:$B960="Naphtha steam cracking")*($C1:$C960=$C34)*($D1:$D960=$D34)*($E1:$E960="Electricity - Grid")*($F1:$F960=$F34),0))</f>
        <v>3.2571428571428571</v>
      </c>
      <c r="AY34" s="22" cm="1">
        <f t="array" ref="AY34">INDEX(AY:AY,MATCH(1,($B1:$B960="Naphtha steam cracking")*($C1:$C960=$C34)*($D1:$D960=$D34)*($E1:$E960="Electricity - Grid")*($F1:$F960=$F34),0))</f>
        <v>3.2571428571428571</v>
      </c>
      <c r="AZ34" s="22" cm="1">
        <f t="array" ref="AZ34">INDEX(AZ:AZ,MATCH(1,($B1:$B960="Naphtha steam cracking")*($C1:$C960=$C34)*($D1:$D960=$D34)*($E1:$E960="Electricity - Grid")*($F1:$F960=$F34),0))</f>
        <v>3.2571428571428571</v>
      </c>
      <c r="BA34" s="22" cm="1">
        <f t="array" ref="BA34">INDEX(BA:BA,MATCH(1,($B1:$B960="Naphtha steam cracking")*($C1:$C960=$C34)*($D1:$D960=$D34)*($E1:$E960="Electricity - Grid")*($F1:$F960=$F34),0))</f>
        <v>3.2571428571428571</v>
      </c>
      <c r="BB34" s="22" cm="1">
        <f t="array" ref="BB34">INDEX(BB:BB,MATCH(1,($B1:$B960="Naphtha steam cracking")*($C1:$C960=$C34)*($D1:$D960=$D34)*($E1:$E960="Electricity - Grid")*($F1:$F960=$F34),0))</f>
        <v>3.2571428571428571</v>
      </c>
      <c r="BC34" s="22" cm="1">
        <f t="array" ref="BC34">INDEX(BC:BC,MATCH(1,($B1:$B960="Naphtha steam cracking")*($C1:$C960=$C34)*($D1:$D960=$D34)*($E1:$E960="Electricity - Grid")*($F1:$F960=$F34),0))</f>
        <v>3.2571428571428571</v>
      </c>
      <c r="BD34" s="22" cm="1">
        <f t="array" ref="BD34">INDEX(BD:BD,MATCH(1,($B1:$B960="Naphtha steam cracking")*($C1:$C960=$C34)*($D1:$D960=$D34)*($E1:$E960="Electricity - Grid")*($F1:$F960=$F34),0))</f>
        <v>3.2571428571428571</v>
      </c>
      <c r="BE34" s="22" cm="1">
        <f t="array" ref="BE34">INDEX(BE:BE,MATCH(1,($B1:$B960="Naphtha steam cracking")*($C1:$C960=$C34)*($D1:$D960=$D34)*($E1:$E960="Electricity - Grid")*($F1:$F960=$F34),0))</f>
        <v>3.2571428571428571</v>
      </c>
      <c r="BF34" s="22" cm="1">
        <f t="array" ref="BF34">INDEX(BF:BF,MATCH(1,($B1:$B960="Naphtha steam cracking")*($C1:$C960=$C34)*($D1:$D960=$D34)*($E1:$E960="Electricity - Grid")*($F1:$F960=$F34),0))</f>
        <v>3.2571428571428571</v>
      </c>
      <c r="BG34" s="22" cm="1">
        <f t="array" ref="BG34">INDEX(BG:BG,MATCH(1,($B1:$B960="Naphtha steam cracking")*($C1:$C960=$C34)*($D1:$D960=$D34)*($E1:$E960="Electricity - Grid")*($F1:$F960=$F34),0))</f>
        <v>3.2571428571428571</v>
      </c>
      <c r="BH34" s="22" cm="1">
        <f t="array" ref="BH34">INDEX(BH:BH,MATCH(1,($B1:$B960="Naphtha steam cracking")*($C1:$C960=$C34)*($D1:$D960=$D34)*($E1:$E960="Electricity - Grid")*($F1:$F960=$F34),0))</f>
        <v>3.2571428571428571</v>
      </c>
      <c r="BI34" s="22" cm="1">
        <f t="array" ref="BI34">INDEX(BI:BI,MATCH(1,($B1:$B960="Naphtha steam cracking")*($C1:$C960=$C34)*($D1:$D960=$D34)*($E1:$E960="Electricity - Grid")*($F1:$F960=$F34),0))</f>
        <v>3.2571428571428571</v>
      </c>
      <c r="BJ34" s="22" cm="1">
        <f t="array" ref="BJ34">INDEX(BJ:BJ,MATCH(1,($B1:$B960="Naphtha steam cracking")*($C1:$C960=$C34)*($D1:$D960=$D34)*($E1:$E960="Electricity - Grid")*($F1:$F960=$F34),0))</f>
        <v>3.2571428571428571</v>
      </c>
      <c r="BK34" s="22" cm="1">
        <f t="array" ref="BK34">INDEX(BK:BK,MATCH(1,($B1:$B960="Naphtha steam cracking")*($C1:$C960=$C34)*($D1:$D960=$D34)*($E1:$E960="Electricity - Grid")*($F1:$F960=$F34),0))</f>
        <v>3.2571428571428571</v>
      </c>
      <c r="BL34" s="22" cm="1">
        <f t="array" ref="BL34">INDEX(BL:BL,MATCH(1,($B1:$B960="Naphtha steam cracking")*($C1:$C960=$C34)*($D1:$D960=$D34)*($E1:$E960="Electricity - Grid")*($F1:$F960=$F34),0))</f>
        <v>3.2571428571428571</v>
      </c>
      <c r="BM34" s="22" cm="1">
        <f t="array" ref="BM34">INDEX(BM:BM,MATCH(1,($B1:$B960="Naphtha steam cracking")*($C1:$C960=$C34)*($D1:$D960=$D34)*($E1:$E960="Electricity - Grid")*($F1:$F960=$F34),0))</f>
        <v>3.2571428571428571</v>
      </c>
      <c r="BN34" s="22" cm="1">
        <f t="array" ref="BN34">INDEX(BN:BN,MATCH(1,($B1:$B960="Naphtha steam cracking")*($C1:$C960=$C34)*($D1:$D960=$D34)*($E1:$E960="Electricity - Grid")*($F1:$F960=$F34),0))</f>
        <v>3.2571428571428571</v>
      </c>
      <c r="BO34" s="22" cm="1">
        <f t="array" ref="BO34">INDEX(BO:BO,MATCH(1,($B1:$B960="Naphtha steam cracking")*($C1:$C960=$C34)*($D1:$D960=$D34)*($E1:$E960="Electricity - Grid")*($F1:$F960=$F34),0))</f>
        <v>3.2571428571428571</v>
      </c>
      <c r="BP34" s="22" cm="1">
        <f t="array" ref="BP34">INDEX(BP:BP,MATCH(1,($B1:$B960="Naphtha steam cracking")*($C1:$C960=$C34)*($D1:$D960=$D34)*($E1:$E960="Electricity - Grid")*($F1:$F960=$F34),0))</f>
        <v>3.2571428571428571</v>
      </c>
      <c r="BQ34" s="22" cm="1">
        <f t="array" ref="BQ34">INDEX(BQ:BQ,MATCH(1,($B1:$B960="Naphtha steam cracking")*($C1:$C960=$C34)*($D1:$D960=$D34)*($E1:$E960="Electricity - Grid")*($F1:$F960=$F34),0))</f>
        <v>3.2571428571428571</v>
      </c>
      <c r="BR34" s="22" cm="1">
        <f t="array" ref="BR34">INDEX(BR:BR,MATCH(1,($B1:$B960="Naphtha steam cracking")*($C1:$C960=$C34)*($D1:$D960=$D34)*($E1:$E960="Electricity - Grid")*($F1:$F960=$F34),0))</f>
        <v>3.2571428571428571</v>
      </c>
      <c r="BS34" s="22" cm="1">
        <f t="array" ref="BS34">INDEX(BS:BS,MATCH(1,($B1:$B960="Naphtha steam cracking")*($C1:$C960=$C34)*($D1:$D960=$D34)*($E1:$E960="Electricity - Grid")*($F1:$F960=$F34),0))</f>
        <v>3.2571428571428571</v>
      </c>
      <c r="BT34" s="22" cm="1">
        <f t="array" ref="BT34">INDEX(BT:BT,MATCH(1,($B1:$B960="Naphtha steam cracking")*($C1:$C960=$C34)*($D1:$D960=$D34)*($E1:$E960="Electricity - Grid")*($F1:$F960=$F34),0))</f>
        <v>3.2571428571428571</v>
      </c>
    </row>
    <row r="35" spans="1:72">
      <c r="A35" s="34" t="s">
        <v>106</v>
      </c>
      <c r="B35" s="20" t="s">
        <v>199</v>
      </c>
      <c r="C35" s="20" t="s">
        <v>8</v>
      </c>
      <c r="D35" s="20" t="s">
        <v>81</v>
      </c>
      <c r="E35" s="311" t="s">
        <v>339</v>
      </c>
      <c r="F35" s="20" t="s">
        <v>11</v>
      </c>
      <c r="G35" s="20" t="s">
        <v>334</v>
      </c>
      <c r="H35" s="20"/>
      <c r="I35" s="37"/>
      <c r="J35" s="46" t="b">
        <v>1</v>
      </c>
      <c r="K35" s="22"/>
      <c r="L35" s="22" cm="1">
        <f t="array" ref="L35">INDEX('Values - Ethylene'!L:L,MATCH(1,('Values - Ethylene'!$B1:$B933=$B35)*('Values - Ethylene'!$C1:$C933="Electric steam cracker")*('Values - Ethylene'!$D1:$D933=$D35)*('Values - Ethylene'!$E1:$E933=$E35)*('Values - Ethylene'!$F1:$F933=$F35),0))+L34</f>
        <v>11.377256217466744</v>
      </c>
      <c r="M35" s="22" cm="1">
        <f t="array" ref="M35">INDEX('Values - Ethylene'!M:M,MATCH(1,('Values - Ethylene'!$B1:$B933=$B35)*('Values - Ethylene'!$C1:$C933="Electric steam cracker")*('Values - Ethylene'!$D1:$D933=$D35)*('Values - Ethylene'!$E1:$E933=$E35)*('Values - Ethylene'!$F1:$F933=$F35),0))+M34</f>
        <v>11.377256217466744</v>
      </c>
      <c r="N35" s="22" cm="1">
        <f t="array" ref="N35">INDEX('Values - Ethylene'!N:N,MATCH(1,('Values - Ethylene'!$B1:$B933=$B35)*('Values - Ethylene'!$C1:$C933="Electric steam cracker")*('Values - Ethylene'!$D1:$D933=$D35)*('Values - Ethylene'!$E1:$E933=$E35)*('Values - Ethylene'!$F1:$F933=$F35),0))+N34</f>
        <v>11.377256217466744</v>
      </c>
      <c r="O35" s="22" cm="1">
        <f t="array" ref="O35">INDEX('Values - Ethylene'!O:O,MATCH(1,('Values - Ethylene'!$B1:$B933=$B35)*('Values - Ethylene'!$C1:$C933="Electric steam cracker")*('Values - Ethylene'!$D1:$D933=$D35)*('Values - Ethylene'!$E1:$E933=$E35)*('Values - Ethylene'!$F1:$F933=$F35),0))+O34</f>
        <v>11.377256217466744</v>
      </c>
      <c r="P35" s="22" cm="1">
        <f t="array" ref="P35">INDEX('Values - Ethylene'!P:P,MATCH(1,('Values - Ethylene'!$B1:$B933=$B35)*('Values - Ethylene'!$C1:$C933="Electric steam cracker")*('Values - Ethylene'!$D1:$D933=$D35)*('Values - Ethylene'!$E1:$E933=$E35)*('Values - Ethylene'!$F1:$F933=$F35),0))+P34</f>
        <v>11.377256217466744</v>
      </c>
      <c r="Q35" s="22" cm="1">
        <f t="array" ref="Q35">INDEX('Values - Ethylene'!Q:Q,MATCH(1,('Values - Ethylene'!$B1:$B933=$B35)*('Values - Ethylene'!$C1:$C933="Electric steam cracker")*('Values - Ethylene'!$D1:$D933=$D35)*('Values - Ethylene'!$E1:$E933=$E35)*('Values - Ethylene'!$F1:$F933=$F35),0))+Q34</f>
        <v>11.377256217466744</v>
      </c>
      <c r="R35" s="22" cm="1">
        <f t="array" ref="R35">INDEX('Values - Ethylene'!R:R,MATCH(1,('Values - Ethylene'!$B1:$B933=$B35)*('Values - Ethylene'!$C1:$C933="Electric steam cracker")*('Values - Ethylene'!$D1:$D933=$D35)*('Values - Ethylene'!$E1:$E933=$E35)*('Values - Ethylene'!$F1:$F933=$F35),0))+R34</f>
        <v>11.377256217466744</v>
      </c>
      <c r="S35" s="22" cm="1">
        <f t="array" ref="S35">INDEX('Values - Ethylene'!S:S,MATCH(1,('Values - Ethylene'!$B1:$B933=$B35)*('Values - Ethylene'!$C1:$C933="Electric steam cracker")*('Values - Ethylene'!$D1:$D933=$D35)*('Values - Ethylene'!$E1:$E933=$E35)*('Values - Ethylene'!$F1:$F933=$F35),0))+S34</f>
        <v>11.377256217466744</v>
      </c>
      <c r="T35" s="22" cm="1">
        <f t="array" ref="T35">INDEX('Values - Ethylene'!T:T,MATCH(1,('Values - Ethylene'!$B1:$B933=$B35)*('Values - Ethylene'!$C1:$C933="Electric steam cracker")*('Values - Ethylene'!$D1:$D933=$D35)*('Values - Ethylene'!$E1:$E933=$E35)*('Values - Ethylene'!$F1:$F933=$F35),0))+T34</f>
        <v>11.377256217466744</v>
      </c>
      <c r="U35" s="22" cm="1">
        <f t="array" ref="U35">INDEX('Values - Ethylene'!U:U,MATCH(1,('Values - Ethylene'!$B1:$B933=$B35)*('Values - Ethylene'!$C1:$C933="Electric steam cracker")*('Values - Ethylene'!$D1:$D933=$D35)*('Values - Ethylene'!$E1:$E933=$E35)*('Values - Ethylene'!$F1:$F933=$F35),0))+U34</f>
        <v>11.377256217466744</v>
      </c>
      <c r="V35" s="22" cm="1">
        <f t="array" ref="V35">INDEX('Values - Ethylene'!V:V,MATCH(1,('Values - Ethylene'!$B1:$B933=$B35)*('Values - Ethylene'!$C1:$C933="Electric steam cracker")*('Values - Ethylene'!$D1:$D933=$D35)*('Values - Ethylene'!$E1:$E933=$E35)*('Values - Ethylene'!$F1:$F933=$F35),0))+V34</f>
        <v>11.377256217466744</v>
      </c>
      <c r="W35" s="22" cm="1">
        <f t="array" ref="W35">INDEX('Values - Ethylene'!W:W,MATCH(1,('Values - Ethylene'!$B1:$B933=$B35)*('Values - Ethylene'!$C1:$C933="Electric steam cracker")*('Values - Ethylene'!$D1:$D933=$D35)*('Values - Ethylene'!$E1:$E933=$E35)*('Values - Ethylene'!$F1:$F933=$F35),0))+W34</f>
        <v>11.377256217466744</v>
      </c>
      <c r="X35" s="22" cm="1">
        <f t="array" ref="X35">INDEX('Values - Ethylene'!X:X,MATCH(1,('Values - Ethylene'!$B1:$B933=$B35)*('Values - Ethylene'!$C1:$C933="Electric steam cracker")*('Values - Ethylene'!$D1:$D933=$D35)*('Values - Ethylene'!$E1:$E933=$E35)*('Values - Ethylene'!$F1:$F933=$F35),0))+X34</f>
        <v>11.377256217466744</v>
      </c>
      <c r="Y35" s="22" cm="1">
        <f t="array" ref="Y35">INDEX('Values - Ethylene'!Y:Y,MATCH(1,('Values - Ethylene'!$B1:$B933=$B35)*('Values - Ethylene'!$C1:$C933="Electric steam cracker")*('Values - Ethylene'!$D1:$D933=$D35)*('Values - Ethylene'!$E1:$E933=$E35)*('Values - Ethylene'!$F1:$F933=$F35),0))+Y34</f>
        <v>11.377256217466744</v>
      </c>
      <c r="Z35" s="22" cm="1">
        <f t="array" ref="Z35">INDEX('Values - Ethylene'!Z:Z,MATCH(1,('Values - Ethylene'!$B1:$B933=$B35)*('Values - Ethylene'!$C1:$C933="Electric steam cracker")*('Values - Ethylene'!$D1:$D933=$D35)*('Values - Ethylene'!$E1:$E933=$E35)*('Values - Ethylene'!$F1:$F933=$F35),0))+Z34</f>
        <v>11.377256217466744</v>
      </c>
      <c r="AA35" s="22" cm="1">
        <f t="array" ref="AA35">INDEX('Values - Ethylene'!AA:AA,MATCH(1,('Values - Ethylene'!$B1:$B933=$B35)*('Values - Ethylene'!$C1:$C933="Electric steam cracker")*('Values - Ethylene'!$D1:$D933=$D35)*('Values - Ethylene'!$E1:$E933=$E35)*('Values - Ethylene'!$F1:$F933=$F35),0))+AA34</f>
        <v>11.377256217466744</v>
      </c>
      <c r="AB35" s="22" cm="1">
        <f t="array" ref="AB35">INDEX('Values - Ethylene'!AB:AB,MATCH(1,('Values - Ethylene'!$B1:$B933=$B35)*('Values - Ethylene'!$C1:$C933="Electric steam cracker")*('Values - Ethylene'!$D1:$D933=$D35)*('Values - Ethylene'!$E1:$E933=$E35)*('Values - Ethylene'!$F1:$F933=$F35),0))+AB34</f>
        <v>11.377256217466744</v>
      </c>
      <c r="AC35" s="22" cm="1">
        <f t="array" ref="AC35">INDEX('Values - Ethylene'!AC:AC,MATCH(1,('Values - Ethylene'!$B1:$B933=$B35)*('Values - Ethylene'!$C1:$C933="Electric steam cracker")*('Values - Ethylene'!$D1:$D933=$D35)*('Values - Ethylene'!$E1:$E933=$E35)*('Values - Ethylene'!$F1:$F933=$F35),0))+AC34</f>
        <v>11.377256217466744</v>
      </c>
      <c r="AD35" s="22" cm="1">
        <f t="array" ref="AD35">INDEX('Values - Ethylene'!AD:AD,MATCH(1,('Values - Ethylene'!$B1:$B933=$B35)*('Values - Ethylene'!$C1:$C933="Electric steam cracker")*('Values - Ethylene'!$D1:$D933=$D35)*('Values - Ethylene'!$E1:$E933=$E35)*('Values - Ethylene'!$F1:$F933=$F35),0))+AD34</f>
        <v>11.377256217466744</v>
      </c>
      <c r="AE35" s="22" cm="1">
        <f t="array" ref="AE35">INDEX('Values - Ethylene'!AE:AE,MATCH(1,('Values - Ethylene'!$B1:$B933=$B35)*('Values - Ethylene'!$C1:$C933="Electric steam cracker")*('Values - Ethylene'!$D1:$D933=$D35)*('Values - Ethylene'!$E1:$E933=$E35)*('Values - Ethylene'!$F1:$F933=$F35),0))+AE34</f>
        <v>11.377256217466744</v>
      </c>
      <c r="AF35" s="22" cm="1">
        <f t="array" ref="AF35">INDEX('Values - Ethylene'!AF:AF,MATCH(1,('Values - Ethylene'!$B1:$B933=$B35)*('Values - Ethylene'!$C1:$C933="Electric steam cracker")*('Values - Ethylene'!$D1:$D933=$D35)*('Values - Ethylene'!$E1:$E933=$E35)*('Values - Ethylene'!$F1:$F933=$F35),0))+AF34</f>
        <v>11.377256217466744</v>
      </c>
      <c r="AG35" s="22" cm="1">
        <f t="array" ref="AG35">INDEX('Values - Ethylene'!AG:AG,MATCH(1,('Values - Ethylene'!$B1:$B933=$B35)*('Values - Ethylene'!$C1:$C933="Electric steam cracker")*('Values - Ethylene'!$D1:$D933=$D35)*('Values - Ethylene'!$E1:$E933=$E35)*('Values - Ethylene'!$F1:$F933=$F35),0))+AG34</f>
        <v>11.377256217466744</v>
      </c>
      <c r="AH35" s="22" cm="1">
        <f t="array" ref="AH35">INDEX('Values - Ethylene'!AH:AH,MATCH(1,('Values - Ethylene'!$B1:$B933=$B35)*('Values - Ethylene'!$C1:$C933="Electric steam cracker")*('Values - Ethylene'!$D1:$D933=$D35)*('Values - Ethylene'!$E1:$E933=$E35)*('Values - Ethylene'!$F1:$F933=$F35),0))+AH34</f>
        <v>11.377256217466744</v>
      </c>
      <c r="AI35" s="22" cm="1">
        <f t="array" ref="AI35">INDEX('Values - Ethylene'!AI:AI,MATCH(1,('Values - Ethylene'!$B1:$B933=$B35)*('Values - Ethylene'!$C1:$C933="Electric steam cracker")*('Values - Ethylene'!$D1:$D933=$D35)*('Values - Ethylene'!$E1:$E933=$E35)*('Values - Ethylene'!$F1:$F933=$F35),0))+AI34</f>
        <v>11.377256217466744</v>
      </c>
      <c r="AJ35" s="22" cm="1">
        <f t="array" ref="AJ35">INDEX('Values - Ethylene'!AJ:AJ,MATCH(1,('Values - Ethylene'!$B1:$B933=$B35)*('Values - Ethylene'!$C1:$C933="Electric steam cracker")*('Values - Ethylene'!$D1:$D933=$D35)*('Values - Ethylene'!$E1:$E933=$E35)*('Values - Ethylene'!$F1:$F933=$F35),0))+AJ34</f>
        <v>11.377256217466744</v>
      </c>
      <c r="AK35" s="22" cm="1">
        <f t="array" ref="AK35">INDEX('Values - Ethylene'!AK:AK,MATCH(1,('Values - Ethylene'!$B1:$B933=$B35)*('Values - Ethylene'!$C1:$C933="Electric steam cracker")*('Values - Ethylene'!$D1:$D933=$D35)*('Values - Ethylene'!$E1:$E933=$E35)*('Values - Ethylene'!$F1:$F933=$F35),0))+AK34</f>
        <v>11.377256217466744</v>
      </c>
      <c r="AL35" s="22" cm="1">
        <f t="array" ref="AL35">INDEX('Values - Ethylene'!AL:AL,MATCH(1,('Values - Ethylene'!$B1:$B933=$B35)*('Values - Ethylene'!$C1:$C933="Electric steam cracker")*('Values - Ethylene'!$D1:$D933=$D35)*('Values - Ethylene'!$E1:$E933=$E35)*('Values - Ethylene'!$F1:$F933=$F35),0))+AL34</f>
        <v>11.377256217466744</v>
      </c>
      <c r="AM35" s="22" cm="1">
        <f t="array" ref="AM35">INDEX('Values - Ethylene'!AM:AM,MATCH(1,('Values - Ethylene'!$B1:$B933=$B35)*('Values - Ethylene'!$C1:$C933="Electric steam cracker")*('Values - Ethylene'!$D1:$D933=$D35)*('Values - Ethylene'!$E1:$E933=$E35)*('Values - Ethylene'!$F1:$F933=$F35),0))+AM34</f>
        <v>11.377256217466744</v>
      </c>
      <c r="AN35" s="22" cm="1">
        <f t="array" ref="AN35">INDEX('Values - Ethylene'!AN:AN,MATCH(1,('Values - Ethylene'!$B1:$B933=$B35)*('Values - Ethylene'!$C1:$C933="Electric steam cracker")*('Values - Ethylene'!$D1:$D933=$D35)*('Values - Ethylene'!$E1:$E933=$E35)*('Values - Ethylene'!$F1:$F933=$F35),0))+AN34</f>
        <v>11.377256217466744</v>
      </c>
      <c r="AO35" s="22" cm="1">
        <f t="array" ref="AO35">INDEX('Values - Ethylene'!AO:AO,MATCH(1,('Values - Ethylene'!$B1:$B933=$B35)*('Values - Ethylene'!$C1:$C933="Electric steam cracker")*('Values - Ethylene'!$D1:$D933=$D35)*('Values - Ethylene'!$E1:$E933=$E35)*('Values - Ethylene'!$F1:$F933=$F35),0))+AO34</f>
        <v>11.377256217466744</v>
      </c>
      <c r="AP35" s="22" cm="1">
        <f t="array" ref="AP35">INDEX('Values - Ethylene'!AP:AP,MATCH(1,('Values - Ethylene'!$B1:$B933=$B35)*('Values - Ethylene'!$C1:$C933="Electric steam cracker")*('Values - Ethylene'!$D1:$D933=$D35)*('Values - Ethylene'!$E1:$E933=$E35)*('Values - Ethylene'!$F1:$F933=$F35),0))+AP34</f>
        <v>11.377256217466744</v>
      </c>
      <c r="AQ35" s="22" cm="1">
        <f t="array" ref="AQ35">INDEX('Values - Ethylene'!AQ:AQ,MATCH(1,('Values - Ethylene'!$B1:$B933=$B35)*('Values - Ethylene'!$C1:$C933="Electric steam cracker")*('Values - Ethylene'!$D1:$D933=$D35)*('Values - Ethylene'!$E1:$E933=$E35)*('Values - Ethylene'!$F1:$F933=$F35),0))+AQ34</f>
        <v>11.377256217466744</v>
      </c>
      <c r="AR35" s="22" cm="1">
        <f t="array" ref="AR35">INDEX('Values - Ethylene'!AR:AR,MATCH(1,('Values - Ethylene'!$B1:$B933=$B35)*('Values - Ethylene'!$C1:$C933="Electric steam cracker")*('Values - Ethylene'!$D1:$D933=$D35)*('Values - Ethylene'!$E1:$E933=$E35)*('Values - Ethylene'!$F1:$F933=$F35),0))+AR34</f>
        <v>11.377256217466744</v>
      </c>
      <c r="AS35" s="22" cm="1">
        <f t="array" ref="AS35">INDEX('Values - Ethylene'!AS:AS,MATCH(1,('Values - Ethylene'!$B1:$B933=$B35)*('Values - Ethylene'!$C1:$C933="Electric steam cracker")*('Values - Ethylene'!$D1:$D933=$D35)*('Values - Ethylene'!$E1:$E933=$E35)*('Values - Ethylene'!$F1:$F933=$F35),0))+AS34</f>
        <v>11.377256217466744</v>
      </c>
      <c r="AT35" s="22" cm="1">
        <f t="array" ref="AT35">INDEX('Values - Ethylene'!AT:AT,MATCH(1,('Values - Ethylene'!$B1:$B933=$B35)*('Values - Ethylene'!$C1:$C933="Electric steam cracker")*('Values - Ethylene'!$D1:$D933=$D35)*('Values - Ethylene'!$E1:$E933=$E35)*('Values - Ethylene'!$F1:$F933=$F35),0))+AT34</f>
        <v>11.377256217466744</v>
      </c>
      <c r="AU35" s="22" cm="1">
        <f t="array" ref="AU35">INDEX('Values - Ethylene'!AU:AU,MATCH(1,('Values - Ethylene'!$B1:$B933=$B35)*('Values - Ethylene'!$C1:$C933="Electric steam cracker")*('Values - Ethylene'!$D1:$D933=$D35)*('Values - Ethylene'!$E1:$E933=$E35)*('Values - Ethylene'!$F1:$F933=$F35),0))+AU34</f>
        <v>11.377256217466744</v>
      </c>
      <c r="AV35" s="22" cm="1">
        <f t="array" ref="AV35">INDEX('Values - Ethylene'!AV:AV,MATCH(1,('Values - Ethylene'!$B1:$B933=$B35)*('Values - Ethylene'!$C1:$C933="Electric steam cracker")*('Values - Ethylene'!$D1:$D933=$D35)*('Values - Ethylene'!$E1:$E933=$E35)*('Values - Ethylene'!$F1:$F933=$F35),0))+AV34</f>
        <v>11.377256217466744</v>
      </c>
      <c r="AW35" s="22" cm="1">
        <f t="array" ref="AW35">INDEX('Values - Ethylene'!AW:AW,MATCH(1,('Values - Ethylene'!$B1:$B933=$B35)*('Values - Ethylene'!$C1:$C933="Electric steam cracker")*('Values - Ethylene'!$D1:$D933=$D35)*('Values - Ethylene'!$E1:$E933=$E35)*('Values - Ethylene'!$F1:$F933=$F35),0))+AW34</f>
        <v>11.377256217466744</v>
      </c>
      <c r="AX35" s="22" cm="1">
        <f t="array" ref="AX35">INDEX('Values - Ethylene'!AX:AX,MATCH(1,('Values - Ethylene'!$B1:$B933=$B35)*('Values - Ethylene'!$C1:$C933="Electric steam cracker")*('Values - Ethylene'!$D1:$D933=$D35)*('Values - Ethylene'!$E1:$E933=$E35)*('Values - Ethylene'!$F1:$F933=$F35),0))+AX34</f>
        <v>11.377256217466744</v>
      </c>
      <c r="AY35" s="22" cm="1">
        <f t="array" ref="AY35">INDEX('Values - Ethylene'!AY:AY,MATCH(1,('Values - Ethylene'!$B1:$B933=$B35)*('Values - Ethylene'!$C1:$C933="Electric steam cracker")*('Values - Ethylene'!$D1:$D933=$D35)*('Values - Ethylene'!$E1:$E933=$E35)*('Values - Ethylene'!$F1:$F933=$F35),0))+AY34</f>
        <v>11.377256217466744</v>
      </c>
      <c r="AZ35" s="22" cm="1">
        <f t="array" ref="AZ35">INDEX('Values - Ethylene'!AZ:AZ,MATCH(1,('Values - Ethylene'!$B1:$B933=$B35)*('Values - Ethylene'!$C1:$C933="Electric steam cracker")*('Values - Ethylene'!$D1:$D933=$D35)*('Values - Ethylene'!$E1:$E933=$E35)*('Values - Ethylene'!$F1:$F933=$F35),0))+AZ34</f>
        <v>11.377256217466744</v>
      </c>
      <c r="BA35" s="22" cm="1">
        <f t="array" ref="BA35">INDEX('Values - Ethylene'!BA:BA,MATCH(1,('Values - Ethylene'!$B1:$B933=$B35)*('Values - Ethylene'!$C1:$C933="Electric steam cracker")*('Values - Ethylene'!$D1:$D933=$D35)*('Values - Ethylene'!$E1:$E933=$E35)*('Values - Ethylene'!$F1:$F933=$F35),0))+BA34</f>
        <v>11.377256217466744</v>
      </c>
      <c r="BB35" s="22" cm="1">
        <f t="array" ref="BB35">INDEX('Values - Ethylene'!BB:BB,MATCH(1,('Values - Ethylene'!$B1:$B933=$B35)*('Values - Ethylene'!$C1:$C933="Electric steam cracker")*('Values - Ethylene'!$D1:$D933=$D35)*('Values - Ethylene'!$E1:$E933=$E35)*('Values - Ethylene'!$F1:$F933=$F35),0))+BB34</f>
        <v>11.377256217466744</v>
      </c>
      <c r="BC35" s="22" cm="1">
        <f t="array" ref="BC35">INDEX('Values - Ethylene'!BC:BC,MATCH(1,('Values - Ethylene'!$B1:$B933=$B35)*('Values - Ethylene'!$C1:$C933="Electric steam cracker")*('Values - Ethylene'!$D1:$D933=$D35)*('Values - Ethylene'!$E1:$E933=$E35)*('Values - Ethylene'!$F1:$F933=$F35),0))+BC34</f>
        <v>11.377256217466744</v>
      </c>
      <c r="BD35" s="22" cm="1">
        <f t="array" ref="BD35">INDEX('Values - Ethylene'!BD:BD,MATCH(1,('Values - Ethylene'!$B1:$B933=$B35)*('Values - Ethylene'!$C1:$C933="Electric steam cracker")*('Values - Ethylene'!$D1:$D933=$D35)*('Values - Ethylene'!$E1:$E933=$E35)*('Values - Ethylene'!$F1:$F933=$F35),0))+BD34</f>
        <v>11.377256217466744</v>
      </c>
      <c r="BE35" s="22" cm="1">
        <f t="array" ref="BE35">INDEX('Values - Ethylene'!BE:BE,MATCH(1,('Values - Ethylene'!$B1:$B933=$B35)*('Values - Ethylene'!$C1:$C933="Electric steam cracker")*('Values - Ethylene'!$D1:$D933=$D35)*('Values - Ethylene'!$E1:$E933=$E35)*('Values - Ethylene'!$F1:$F933=$F35),0))+BE34</f>
        <v>11.377256217466744</v>
      </c>
      <c r="BF35" s="22" cm="1">
        <f t="array" ref="BF35">INDEX('Values - Ethylene'!BF:BF,MATCH(1,('Values - Ethylene'!$B1:$B933=$B35)*('Values - Ethylene'!$C1:$C933="Electric steam cracker")*('Values - Ethylene'!$D1:$D933=$D35)*('Values - Ethylene'!$E1:$E933=$E35)*('Values - Ethylene'!$F1:$F933=$F35),0))+BF34</f>
        <v>11.377256217466744</v>
      </c>
      <c r="BG35" s="22" cm="1">
        <f t="array" ref="BG35">INDEX('Values - Ethylene'!BG:BG,MATCH(1,('Values - Ethylene'!$B1:$B933=$B35)*('Values - Ethylene'!$C1:$C933="Electric steam cracker")*('Values - Ethylene'!$D1:$D933=$D35)*('Values - Ethylene'!$E1:$E933=$E35)*('Values - Ethylene'!$F1:$F933=$F35),0))+BG34</f>
        <v>11.377256217466744</v>
      </c>
      <c r="BH35" s="22" cm="1">
        <f t="array" ref="BH35">INDEX('Values - Ethylene'!BH:BH,MATCH(1,('Values - Ethylene'!$B1:$B933=$B35)*('Values - Ethylene'!$C1:$C933="Electric steam cracker")*('Values - Ethylene'!$D1:$D933=$D35)*('Values - Ethylene'!$E1:$E933=$E35)*('Values - Ethylene'!$F1:$F933=$F35),0))+BH34</f>
        <v>11.377256217466744</v>
      </c>
      <c r="BI35" s="22" cm="1">
        <f t="array" ref="BI35">INDEX('Values - Ethylene'!BI:BI,MATCH(1,('Values - Ethylene'!$B1:$B933=$B35)*('Values - Ethylene'!$C1:$C933="Electric steam cracker")*('Values - Ethylene'!$D1:$D933=$D35)*('Values - Ethylene'!$E1:$E933=$E35)*('Values - Ethylene'!$F1:$F933=$F35),0))+BI34</f>
        <v>11.377256217466744</v>
      </c>
      <c r="BJ35" s="22" cm="1">
        <f t="array" ref="BJ35">INDEX('Values - Ethylene'!BJ:BJ,MATCH(1,('Values - Ethylene'!$B1:$B933=$B35)*('Values - Ethylene'!$C1:$C933="Electric steam cracker")*('Values - Ethylene'!$D1:$D933=$D35)*('Values - Ethylene'!$E1:$E933=$E35)*('Values - Ethylene'!$F1:$F933=$F35),0))+BJ34</f>
        <v>11.377256217466744</v>
      </c>
      <c r="BK35" s="22" cm="1">
        <f t="array" ref="BK35">INDEX('Values - Ethylene'!BK:BK,MATCH(1,('Values - Ethylene'!$B1:$B933=$B35)*('Values - Ethylene'!$C1:$C933="Electric steam cracker")*('Values - Ethylene'!$D1:$D933=$D35)*('Values - Ethylene'!$E1:$E933=$E35)*('Values - Ethylene'!$F1:$F933=$F35),0))+BK34</f>
        <v>11.377256217466744</v>
      </c>
      <c r="BL35" s="22" cm="1">
        <f t="array" ref="BL35">INDEX('Values - Ethylene'!BL:BL,MATCH(1,('Values - Ethylene'!$B1:$B933=$B35)*('Values - Ethylene'!$C1:$C933="Electric steam cracker")*('Values - Ethylene'!$D1:$D933=$D35)*('Values - Ethylene'!$E1:$E933=$E35)*('Values - Ethylene'!$F1:$F933=$F35),0))+BL34</f>
        <v>11.377256217466744</v>
      </c>
      <c r="BM35" s="22" cm="1">
        <f t="array" ref="BM35">INDEX('Values - Ethylene'!BM:BM,MATCH(1,('Values - Ethylene'!$B1:$B933=$B35)*('Values - Ethylene'!$C1:$C933="Electric steam cracker")*('Values - Ethylene'!$D1:$D933=$D35)*('Values - Ethylene'!$E1:$E933=$E35)*('Values - Ethylene'!$F1:$F933=$F35),0))+BM34</f>
        <v>11.377256217466744</v>
      </c>
      <c r="BN35" s="22" cm="1">
        <f t="array" ref="BN35">INDEX('Values - Ethylene'!BN:BN,MATCH(1,('Values - Ethylene'!$B1:$B933=$B35)*('Values - Ethylene'!$C1:$C933="Electric steam cracker")*('Values - Ethylene'!$D1:$D933=$D35)*('Values - Ethylene'!$E1:$E933=$E35)*('Values - Ethylene'!$F1:$F933=$F35),0))+BN34</f>
        <v>11.377256217466744</v>
      </c>
      <c r="BO35" s="22" cm="1">
        <f t="array" ref="BO35">INDEX('Values - Ethylene'!BO:BO,MATCH(1,('Values - Ethylene'!$B1:$B933=$B35)*('Values - Ethylene'!$C1:$C933="Electric steam cracker")*('Values - Ethylene'!$D1:$D933=$D35)*('Values - Ethylene'!$E1:$E933=$E35)*('Values - Ethylene'!$F1:$F933=$F35),0))+BO34</f>
        <v>11.377256217466744</v>
      </c>
      <c r="BP35" s="22" cm="1">
        <f t="array" ref="BP35">INDEX('Values - Ethylene'!BP:BP,MATCH(1,('Values - Ethylene'!$B1:$B933=$B35)*('Values - Ethylene'!$C1:$C933="Electric steam cracker")*('Values - Ethylene'!$D1:$D933=$D35)*('Values - Ethylene'!$E1:$E933=$E35)*('Values - Ethylene'!$F1:$F933=$F35),0))+BP34</f>
        <v>11.377256217466744</v>
      </c>
      <c r="BQ35" s="22" cm="1">
        <f t="array" ref="BQ35">INDEX('Values - Ethylene'!BQ:BQ,MATCH(1,('Values - Ethylene'!$B1:$B933=$B35)*('Values - Ethylene'!$C1:$C933="Electric steam cracker")*('Values - Ethylene'!$D1:$D933=$D35)*('Values - Ethylene'!$E1:$E933=$E35)*('Values - Ethylene'!$F1:$F933=$F35),0))+BQ34</f>
        <v>11.377256217466744</v>
      </c>
      <c r="BR35" s="22" cm="1">
        <f t="array" ref="BR35">INDEX('Values - Ethylene'!BR:BR,MATCH(1,('Values - Ethylene'!$B1:$B933=$B35)*('Values - Ethylene'!$C1:$C933="Electric steam cracker")*('Values - Ethylene'!$D1:$D933=$D35)*('Values - Ethylene'!$E1:$E933=$E35)*('Values - Ethylene'!$F1:$F933=$F35),0))+BR34</f>
        <v>11.377256217466744</v>
      </c>
      <c r="BS35" s="22" cm="1">
        <f t="array" ref="BS35">INDEX('Values - Ethylene'!BS:BS,MATCH(1,('Values - Ethylene'!$B1:$B933=$B35)*('Values - Ethylene'!$C1:$C933="Electric steam cracker")*('Values - Ethylene'!$D1:$D933=$D35)*('Values - Ethylene'!$E1:$E933=$E35)*('Values - Ethylene'!$F1:$F933=$F35),0))+BS34</f>
        <v>11.377256217466744</v>
      </c>
      <c r="BT35" s="22" cm="1">
        <f t="array" ref="BT35">INDEX('Values - Ethylene'!BT:BT,MATCH(1,('Values - Ethylene'!$B1:$B933=$B35)*('Values - Ethylene'!$C1:$C933="Electric steam cracker")*('Values - Ethylene'!$D1:$D933=$D35)*('Values - Ethylene'!$E1:$E933=$E35)*('Values - Ethylene'!$F1:$F933=$F35),0))+BT34</f>
        <v>11.377256217466744</v>
      </c>
    </row>
    <row r="36" spans="1:72">
      <c r="A36" s="34" t="s">
        <v>106</v>
      </c>
      <c r="B36" s="20" t="s">
        <v>203</v>
      </c>
      <c r="C36" s="20" t="s">
        <v>8</v>
      </c>
      <c r="D36" s="20" t="s">
        <v>102</v>
      </c>
      <c r="E36" s="311" t="s">
        <v>15</v>
      </c>
      <c r="F36" s="20" t="s">
        <v>11</v>
      </c>
      <c r="G36" s="20" t="s">
        <v>362</v>
      </c>
      <c r="H36" s="20" t="s">
        <v>782</v>
      </c>
      <c r="I36" s="37" t="s">
        <v>568</v>
      </c>
      <c r="J36" s="268" t="b">
        <v>1</v>
      </c>
      <c r="K36" s="22" t="b" cm="1">
        <f t="array" ref="K36">INDEX('Values - Ethylene'!$K:$K,MATCH(1,('Values - Ethylene'!$B1:$B933=$B36)*('Values - Ethylene'!$C1:$C933=$C36)*('Values - Ethylene'!$D1:$D933=$D36)*('Values - Ethylene'!$E1:$E933=$E36)*('Values - Ethylene'!$F1:$F933=$F36),0))</f>
        <v>1</v>
      </c>
      <c r="L36" s="22" cm="1">
        <f t="array" ref="L36">INDEX('Values - Ethylene'!L:L,MATCH(1,('Values - Ethylene'!$B1:$B933=$B36)*('Values - Ethylene'!$C1:$C933=$C36)*('Values - Ethylene'!$D1:$D933=$D36)*('Values - Ethylene'!$E1:$E933=$E36)*('Values - Ethylene'!$F1:$F933=$F36),0))*0.19</f>
        <v>598.63013698630141</v>
      </c>
      <c r="M36" s="22" cm="1">
        <f t="array" ref="M36">INDEX('Values - Ethylene'!M:M,MATCH(1,('Values - Ethylene'!$B1:$B933=$B36)*('Values - Ethylene'!$C1:$C933=$C36)*('Values - Ethylene'!$D1:$D933=$D36)*('Values - Ethylene'!$E1:$E933=$E36)*('Values - Ethylene'!$F1:$F933=$F36),0))*0.19</f>
        <v>598.63013698630141</v>
      </c>
      <c r="N36" s="22" cm="1">
        <f t="array" ref="N36">INDEX('Values - Ethylene'!N:N,MATCH(1,('Values - Ethylene'!$B1:$B933=$B36)*('Values - Ethylene'!$C1:$C933=$C36)*('Values - Ethylene'!$D1:$D933=$D36)*('Values - Ethylene'!$E1:$E933=$E36)*('Values - Ethylene'!$F1:$F933=$F36),0))*0.19</f>
        <v>598.63013698630141</v>
      </c>
      <c r="O36" s="22" cm="1">
        <f t="array" ref="O36">INDEX('Values - Ethylene'!O:O,MATCH(1,('Values - Ethylene'!$B1:$B933=$B36)*('Values - Ethylene'!$C1:$C933=$C36)*('Values - Ethylene'!$D1:$D933=$D36)*('Values - Ethylene'!$E1:$E933=$E36)*('Values - Ethylene'!$F1:$F933=$F36),0))*0.19</f>
        <v>598.63013698630141</v>
      </c>
      <c r="P36" s="22" cm="1">
        <f t="array" ref="P36">INDEX('Values - Ethylene'!P:P,MATCH(1,('Values - Ethylene'!$B1:$B933=$B36)*('Values - Ethylene'!$C1:$C933=$C36)*('Values - Ethylene'!$D1:$D933=$D36)*('Values - Ethylene'!$E1:$E933=$E36)*('Values - Ethylene'!$F1:$F933=$F36),0))*0.19</f>
        <v>598.63013698630141</v>
      </c>
      <c r="Q36" s="22" cm="1">
        <f t="array" ref="Q36">INDEX('Values - Ethylene'!Q:Q,MATCH(1,('Values - Ethylene'!$B1:$B933=$B36)*('Values - Ethylene'!$C1:$C933=$C36)*('Values - Ethylene'!$D1:$D933=$D36)*('Values - Ethylene'!$E1:$E933=$E36)*('Values - Ethylene'!$F1:$F933=$F36),0))*0.19</f>
        <v>598.63013698630141</v>
      </c>
      <c r="R36" s="22" cm="1">
        <f t="array" ref="R36">INDEX('Values - Ethylene'!R:R,MATCH(1,('Values - Ethylene'!$B1:$B933=$B36)*('Values - Ethylene'!$C1:$C933=$C36)*('Values - Ethylene'!$D1:$D933=$D36)*('Values - Ethylene'!$E1:$E933=$E36)*('Values - Ethylene'!$F1:$F933=$F36),0))*0.19</f>
        <v>598.63013698630141</v>
      </c>
      <c r="S36" s="22" cm="1">
        <f t="array" ref="S36">INDEX('Values - Ethylene'!S:S,MATCH(1,('Values - Ethylene'!$B1:$B933=$B36)*('Values - Ethylene'!$C1:$C933=$C36)*('Values - Ethylene'!$D1:$D933=$D36)*('Values - Ethylene'!$E1:$E933=$E36)*('Values - Ethylene'!$F1:$F933=$F36),0))*0.19</f>
        <v>598.63013698630141</v>
      </c>
      <c r="T36" s="22" cm="1">
        <f t="array" ref="T36">INDEX('Values - Ethylene'!T:T,MATCH(1,('Values - Ethylene'!$B1:$B933=$B36)*('Values - Ethylene'!$C1:$C933=$C36)*('Values - Ethylene'!$D1:$D933=$D36)*('Values - Ethylene'!$E1:$E933=$E36)*('Values - Ethylene'!$F1:$F933=$F36),0))*0.19</f>
        <v>598.63013698630141</v>
      </c>
      <c r="U36" s="22" cm="1">
        <f t="array" ref="U36">INDEX('Values - Ethylene'!U:U,MATCH(1,('Values - Ethylene'!$B1:$B933=$B36)*('Values - Ethylene'!$C1:$C933=$C36)*('Values - Ethylene'!$D1:$D933=$D36)*('Values - Ethylene'!$E1:$E933=$E36)*('Values - Ethylene'!$F1:$F933=$F36),0))*0.19</f>
        <v>598.63013698630141</v>
      </c>
      <c r="V36" s="22" cm="1">
        <f t="array" ref="V36">INDEX('Values - Ethylene'!V:V,MATCH(1,('Values - Ethylene'!$B1:$B933=$B36)*('Values - Ethylene'!$C1:$C933=$C36)*('Values - Ethylene'!$D1:$D933=$D36)*('Values - Ethylene'!$E1:$E933=$E36)*('Values - Ethylene'!$F1:$F933=$F36),0))*0.19</f>
        <v>598.63013698630141</v>
      </c>
      <c r="W36" s="22" cm="1">
        <f t="array" ref="W36">INDEX('Values - Ethylene'!W:W,MATCH(1,('Values - Ethylene'!$B1:$B933=$B36)*('Values - Ethylene'!$C1:$C933=$C36)*('Values - Ethylene'!$D1:$D933=$D36)*('Values - Ethylene'!$E1:$E933=$E36)*('Values - Ethylene'!$F1:$F933=$F36),0))*0.19</f>
        <v>598.63013698630141</v>
      </c>
      <c r="X36" s="22" cm="1">
        <f t="array" ref="X36">INDEX('Values - Ethylene'!X:X,MATCH(1,('Values - Ethylene'!$B1:$B933=$B36)*('Values - Ethylene'!$C1:$C933=$C36)*('Values - Ethylene'!$D1:$D933=$D36)*('Values - Ethylene'!$E1:$E933=$E36)*('Values - Ethylene'!$F1:$F933=$F36),0))*0.19</f>
        <v>598.63013698630141</v>
      </c>
      <c r="Y36" s="22" cm="1">
        <f t="array" ref="Y36">INDEX('Values - Ethylene'!Y:Y,MATCH(1,('Values - Ethylene'!$B1:$B933=$B36)*('Values - Ethylene'!$C1:$C933=$C36)*('Values - Ethylene'!$D1:$D933=$D36)*('Values - Ethylene'!$E1:$E933=$E36)*('Values - Ethylene'!$F1:$F933=$F36),0))*0.19</f>
        <v>598.63013698630141</v>
      </c>
      <c r="Z36" s="22" cm="1">
        <f t="array" ref="Z36">INDEX('Values - Ethylene'!Z:Z,MATCH(1,('Values - Ethylene'!$B1:$B933=$B36)*('Values - Ethylene'!$C1:$C933=$C36)*('Values - Ethylene'!$D1:$D933=$D36)*('Values - Ethylene'!$E1:$E933=$E36)*('Values - Ethylene'!$F1:$F933=$F36),0))*0.19</f>
        <v>598.63013698630141</v>
      </c>
      <c r="AA36" s="22" cm="1">
        <f t="array" ref="AA36">INDEX('Values - Ethylene'!AA:AA,MATCH(1,('Values - Ethylene'!$B1:$B933=$B36)*('Values - Ethylene'!$C1:$C933=$C36)*('Values - Ethylene'!$D1:$D933=$D36)*('Values - Ethylene'!$E1:$E933=$E36)*('Values - Ethylene'!$F1:$F933=$F36),0))*0.19</f>
        <v>598.63013698630141</v>
      </c>
      <c r="AB36" s="22" cm="1">
        <f t="array" ref="AB36">INDEX('Values - Ethylene'!AB:AB,MATCH(1,('Values - Ethylene'!$B1:$B933=$B36)*('Values - Ethylene'!$C1:$C933=$C36)*('Values - Ethylene'!$D1:$D933=$D36)*('Values - Ethylene'!$E1:$E933=$E36)*('Values - Ethylene'!$F1:$F933=$F36),0))*0.19</f>
        <v>598.63013698630141</v>
      </c>
      <c r="AC36" s="22" cm="1">
        <f t="array" ref="AC36">INDEX('Values - Ethylene'!AC:AC,MATCH(1,('Values - Ethylene'!$B1:$B933=$B36)*('Values - Ethylene'!$C1:$C933=$C36)*('Values - Ethylene'!$D1:$D933=$D36)*('Values - Ethylene'!$E1:$E933=$E36)*('Values - Ethylene'!$F1:$F933=$F36),0))*0.19</f>
        <v>598.63013698630141</v>
      </c>
      <c r="AD36" s="22" cm="1">
        <f t="array" ref="AD36">INDEX('Values - Ethylene'!AD:AD,MATCH(1,('Values - Ethylene'!$B1:$B933=$B36)*('Values - Ethylene'!$C1:$C933=$C36)*('Values - Ethylene'!$D1:$D933=$D36)*('Values - Ethylene'!$E1:$E933=$E36)*('Values - Ethylene'!$F1:$F933=$F36),0))*0.19</f>
        <v>598.63013698630141</v>
      </c>
      <c r="AE36" s="22" cm="1">
        <f t="array" ref="AE36">INDEX('Values - Ethylene'!AE:AE,MATCH(1,('Values - Ethylene'!$B1:$B933=$B36)*('Values - Ethylene'!$C1:$C933=$C36)*('Values - Ethylene'!$D1:$D933=$D36)*('Values - Ethylene'!$E1:$E933=$E36)*('Values - Ethylene'!$F1:$F933=$F36),0))*0.19</f>
        <v>598.63013698630141</v>
      </c>
      <c r="AF36" s="22" cm="1">
        <f t="array" ref="AF36">INDEX('Values - Ethylene'!AF:AF,MATCH(1,('Values - Ethylene'!$B1:$B933=$B36)*('Values - Ethylene'!$C1:$C933=$C36)*('Values - Ethylene'!$D1:$D933=$D36)*('Values - Ethylene'!$E1:$E933=$E36)*('Values - Ethylene'!$F1:$F933=$F36),0))*0.19</f>
        <v>598.63013698630141</v>
      </c>
      <c r="AG36" s="22" cm="1">
        <f t="array" ref="AG36">INDEX('Values - Ethylene'!AG:AG,MATCH(1,('Values - Ethylene'!$B1:$B933=$B36)*('Values - Ethylene'!$C1:$C933=$C36)*('Values - Ethylene'!$D1:$D933=$D36)*('Values - Ethylene'!$E1:$E933=$E36)*('Values - Ethylene'!$F1:$F933=$F36),0))*0.19</f>
        <v>598.63013698630141</v>
      </c>
      <c r="AH36" s="22" cm="1">
        <f t="array" ref="AH36">INDEX('Values - Ethylene'!AH:AH,MATCH(1,('Values - Ethylene'!$B1:$B933=$B36)*('Values - Ethylene'!$C1:$C933=$C36)*('Values - Ethylene'!$D1:$D933=$D36)*('Values - Ethylene'!$E1:$E933=$E36)*('Values - Ethylene'!$F1:$F933=$F36),0))*0.19</f>
        <v>598.63013698630141</v>
      </c>
      <c r="AI36" s="22" cm="1">
        <f t="array" ref="AI36">INDEX('Values - Ethylene'!AI:AI,MATCH(1,('Values - Ethylene'!$B1:$B933=$B36)*('Values - Ethylene'!$C1:$C933=$C36)*('Values - Ethylene'!$D1:$D933=$D36)*('Values - Ethylene'!$E1:$E933=$E36)*('Values - Ethylene'!$F1:$F933=$F36),0))*0.19</f>
        <v>598.63013698630141</v>
      </c>
      <c r="AJ36" s="22" cm="1">
        <f t="array" ref="AJ36">INDEX('Values - Ethylene'!AJ:AJ,MATCH(1,('Values - Ethylene'!$B1:$B933=$B36)*('Values - Ethylene'!$C1:$C933=$C36)*('Values - Ethylene'!$D1:$D933=$D36)*('Values - Ethylene'!$E1:$E933=$E36)*('Values - Ethylene'!$F1:$F933=$F36),0))*0.19</f>
        <v>598.63013698630141</v>
      </c>
      <c r="AK36" s="22" cm="1">
        <f t="array" ref="AK36">INDEX('Values - Ethylene'!AK:AK,MATCH(1,('Values - Ethylene'!$B1:$B933=$B36)*('Values - Ethylene'!$C1:$C933=$C36)*('Values - Ethylene'!$D1:$D933=$D36)*('Values - Ethylene'!$E1:$E933=$E36)*('Values - Ethylene'!$F1:$F933=$F36),0))*0.19</f>
        <v>598.63013698630141</v>
      </c>
      <c r="AL36" s="22" cm="1">
        <f t="array" ref="AL36">INDEX('Values - Ethylene'!AL:AL,MATCH(1,('Values - Ethylene'!$B1:$B933=$B36)*('Values - Ethylene'!$C1:$C933=$C36)*('Values - Ethylene'!$D1:$D933=$D36)*('Values - Ethylene'!$E1:$E933=$E36)*('Values - Ethylene'!$F1:$F933=$F36),0))*0.19</f>
        <v>598.63013698630141</v>
      </c>
      <c r="AM36" s="22" cm="1">
        <f t="array" ref="AM36">INDEX('Values - Ethylene'!AM:AM,MATCH(1,('Values - Ethylene'!$B1:$B933=$B36)*('Values - Ethylene'!$C1:$C933=$C36)*('Values - Ethylene'!$D1:$D933=$D36)*('Values - Ethylene'!$E1:$E933=$E36)*('Values - Ethylene'!$F1:$F933=$F36),0))*0.19</f>
        <v>598.63013698630141</v>
      </c>
      <c r="AN36" s="22" cm="1">
        <f t="array" ref="AN36">INDEX('Values - Ethylene'!AN:AN,MATCH(1,('Values - Ethylene'!$B1:$B933=$B36)*('Values - Ethylene'!$C1:$C933=$C36)*('Values - Ethylene'!$D1:$D933=$D36)*('Values - Ethylene'!$E1:$E933=$E36)*('Values - Ethylene'!$F1:$F933=$F36),0))*0.19</f>
        <v>598.63013698630141</v>
      </c>
      <c r="AO36" s="22" cm="1">
        <f t="array" ref="AO36">INDEX('Values - Ethylene'!AO:AO,MATCH(1,('Values - Ethylene'!$B1:$B933=$B36)*('Values - Ethylene'!$C1:$C933=$C36)*('Values - Ethylene'!$D1:$D933=$D36)*('Values - Ethylene'!$E1:$E933=$E36)*('Values - Ethylene'!$F1:$F933=$F36),0))*0.19</f>
        <v>598.63013698630141</v>
      </c>
      <c r="AP36" s="22" cm="1">
        <f t="array" ref="AP36">INDEX('Values - Ethylene'!AP:AP,MATCH(1,('Values - Ethylene'!$B1:$B933=$B36)*('Values - Ethylene'!$C1:$C933=$C36)*('Values - Ethylene'!$D1:$D933=$D36)*('Values - Ethylene'!$E1:$E933=$E36)*('Values - Ethylene'!$F1:$F933=$F36),0))*0.19</f>
        <v>598.63013698630141</v>
      </c>
      <c r="AQ36" s="22" cm="1">
        <f t="array" ref="AQ36">INDEX('Values - Ethylene'!AQ:AQ,MATCH(1,('Values - Ethylene'!$B1:$B933=$B36)*('Values - Ethylene'!$C1:$C933=$C36)*('Values - Ethylene'!$D1:$D933=$D36)*('Values - Ethylene'!$E1:$E933=$E36)*('Values - Ethylene'!$F1:$F933=$F36),0))*0.19</f>
        <v>598.63013698630141</v>
      </c>
      <c r="AR36" s="22" cm="1">
        <f t="array" ref="AR36">INDEX('Values - Ethylene'!AR:AR,MATCH(1,('Values - Ethylene'!$B1:$B933=$B36)*('Values - Ethylene'!$C1:$C933=$C36)*('Values - Ethylene'!$D1:$D933=$D36)*('Values - Ethylene'!$E1:$E933=$E36)*('Values - Ethylene'!$F1:$F933=$F36),0))*0.19</f>
        <v>598.63013698630141</v>
      </c>
      <c r="AS36" s="22" cm="1">
        <f t="array" ref="AS36">INDEX('Values - Ethylene'!AS:AS,MATCH(1,('Values - Ethylene'!$B1:$B933=$B36)*('Values - Ethylene'!$C1:$C933=$C36)*('Values - Ethylene'!$D1:$D933=$D36)*('Values - Ethylene'!$E1:$E933=$E36)*('Values - Ethylene'!$F1:$F933=$F36),0))*0.19</f>
        <v>598.63013698630141</v>
      </c>
      <c r="AT36" s="22" cm="1">
        <f t="array" ref="AT36">INDEX('Values - Ethylene'!AT:AT,MATCH(1,('Values - Ethylene'!$B1:$B933=$B36)*('Values - Ethylene'!$C1:$C933=$C36)*('Values - Ethylene'!$D1:$D933=$D36)*('Values - Ethylene'!$E1:$E933=$E36)*('Values - Ethylene'!$F1:$F933=$F36),0))*0.19</f>
        <v>598.63013698630141</v>
      </c>
      <c r="AU36" s="22" cm="1">
        <f t="array" ref="AU36">INDEX('Values - Ethylene'!AU:AU,MATCH(1,('Values - Ethylene'!$B1:$B933=$B36)*('Values - Ethylene'!$C1:$C933=$C36)*('Values - Ethylene'!$D1:$D933=$D36)*('Values - Ethylene'!$E1:$E933=$E36)*('Values - Ethylene'!$F1:$F933=$F36),0))*0.19</f>
        <v>598.63013698630141</v>
      </c>
      <c r="AV36" s="22" cm="1">
        <f t="array" ref="AV36">INDEX('Values - Ethylene'!AV:AV,MATCH(1,('Values - Ethylene'!$B1:$B933=$B36)*('Values - Ethylene'!$C1:$C933=$C36)*('Values - Ethylene'!$D1:$D933=$D36)*('Values - Ethylene'!$E1:$E933=$E36)*('Values - Ethylene'!$F1:$F933=$F36),0))*0.19</f>
        <v>598.63013698630141</v>
      </c>
      <c r="AW36" s="22" cm="1">
        <f t="array" ref="AW36">INDEX('Values - Ethylene'!AW:AW,MATCH(1,('Values - Ethylene'!$B1:$B933=$B36)*('Values - Ethylene'!$C1:$C933=$C36)*('Values - Ethylene'!$D1:$D933=$D36)*('Values - Ethylene'!$E1:$E933=$E36)*('Values - Ethylene'!$F1:$F933=$F36),0))*0.19</f>
        <v>598.63013698630141</v>
      </c>
      <c r="AX36" s="22" cm="1">
        <f t="array" ref="AX36">INDEX('Values - Ethylene'!AX:AX,MATCH(1,('Values - Ethylene'!$B1:$B933=$B36)*('Values - Ethylene'!$C1:$C933=$C36)*('Values - Ethylene'!$D1:$D933=$D36)*('Values - Ethylene'!$E1:$E933=$E36)*('Values - Ethylene'!$F1:$F933=$F36),0))*0.19</f>
        <v>598.63013698630141</v>
      </c>
      <c r="AY36" s="22" cm="1">
        <f t="array" ref="AY36">INDEX('Values - Ethylene'!AY:AY,MATCH(1,('Values - Ethylene'!$B1:$B933=$B36)*('Values - Ethylene'!$C1:$C933=$C36)*('Values - Ethylene'!$D1:$D933=$D36)*('Values - Ethylene'!$E1:$E933=$E36)*('Values - Ethylene'!$F1:$F933=$F36),0))*0.19</f>
        <v>598.63013698630141</v>
      </c>
      <c r="AZ36" s="22" cm="1">
        <f t="array" ref="AZ36">INDEX('Values - Ethylene'!AZ:AZ,MATCH(1,('Values - Ethylene'!$B1:$B933=$B36)*('Values - Ethylene'!$C1:$C933=$C36)*('Values - Ethylene'!$D1:$D933=$D36)*('Values - Ethylene'!$E1:$E933=$E36)*('Values - Ethylene'!$F1:$F933=$F36),0))*0.19</f>
        <v>598.63013698630141</v>
      </c>
      <c r="BA36" s="22" cm="1">
        <f t="array" ref="BA36">INDEX('Values - Ethylene'!BA:BA,MATCH(1,('Values - Ethylene'!$B1:$B933=$B36)*('Values - Ethylene'!$C1:$C933=$C36)*('Values - Ethylene'!$D1:$D933=$D36)*('Values - Ethylene'!$E1:$E933=$E36)*('Values - Ethylene'!$F1:$F933=$F36),0))*0.19</f>
        <v>598.63013698630141</v>
      </c>
      <c r="BB36" s="22" cm="1">
        <f t="array" ref="BB36">INDEX('Values - Ethylene'!BB:BB,MATCH(1,('Values - Ethylene'!$B1:$B933=$B36)*('Values - Ethylene'!$C1:$C933=$C36)*('Values - Ethylene'!$D1:$D933=$D36)*('Values - Ethylene'!$E1:$E933=$E36)*('Values - Ethylene'!$F1:$F933=$F36),0))*0.19</f>
        <v>598.63013698630141</v>
      </c>
      <c r="BC36" s="22" cm="1">
        <f t="array" ref="BC36">INDEX('Values - Ethylene'!BC:BC,MATCH(1,('Values - Ethylene'!$B1:$B933=$B36)*('Values - Ethylene'!$C1:$C933=$C36)*('Values - Ethylene'!$D1:$D933=$D36)*('Values - Ethylene'!$E1:$E933=$E36)*('Values - Ethylene'!$F1:$F933=$F36),0))*0.19</f>
        <v>598.63013698630141</v>
      </c>
      <c r="BD36" s="22" cm="1">
        <f t="array" ref="BD36">INDEX('Values - Ethylene'!BD:BD,MATCH(1,('Values - Ethylene'!$B1:$B933=$B36)*('Values - Ethylene'!$C1:$C933=$C36)*('Values - Ethylene'!$D1:$D933=$D36)*('Values - Ethylene'!$E1:$E933=$E36)*('Values - Ethylene'!$F1:$F933=$F36),0))*0.19</f>
        <v>598.63013698630141</v>
      </c>
      <c r="BE36" s="22" cm="1">
        <f t="array" ref="BE36">INDEX('Values - Ethylene'!BE:BE,MATCH(1,('Values - Ethylene'!$B1:$B933=$B36)*('Values - Ethylene'!$C1:$C933=$C36)*('Values - Ethylene'!$D1:$D933=$D36)*('Values - Ethylene'!$E1:$E933=$E36)*('Values - Ethylene'!$F1:$F933=$F36),0))*0.19</f>
        <v>598.63013698630141</v>
      </c>
      <c r="BF36" s="22" cm="1">
        <f t="array" ref="BF36">INDEX('Values - Ethylene'!BF:BF,MATCH(1,('Values - Ethylene'!$B1:$B933=$B36)*('Values - Ethylene'!$C1:$C933=$C36)*('Values - Ethylene'!$D1:$D933=$D36)*('Values - Ethylene'!$E1:$E933=$E36)*('Values - Ethylene'!$F1:$F933=$F36),0))*0.19</f>
        <v>598.63013698630141</v>
      </c>
      <c r="BG36" s="22" cm="1">
        <f t="array" ref="BG36">INDEX('Values - Ethylene'!BG:BG,MATCH(1,('Values - Ethylene'!$B1:$B933=$B36)*('Values - Ethylene'!$C1:$C933=$C36)*('Values - Ethylene'!$D1:$D933=$D36)*('Values - Ethylene'!$E1:$E933=$E36)*('Values - Ethylene'!$F1:$F933=$F36),0))*0.19</f>
        <v>598.63013698630141</v>
      </c>
      <c r="BH36" s="22" cm="1">
        <f t="array" ref="BH36">INDEX('Values - Ethylene'!BH:BH,MATCH(1,('Values - Ethylene'!$B1:$B933=$B36)*('Values - Ethylene'!$C1:$C933=$C36)*('Values - Ethylene'!$D1:$D933=$D36)*('Values - Ethylene'!$E1:$E933=$E36)*('Values - Ethylene'!$F1:$F933=$F36),0))*0.19</f>
        <v>598.63013698630141</v>
      </c>
      <c r="BI36" s="22" cm="1">
        <f t="array" ref="BI36">INDEX('Values - Ethylene'!BI:BI,MATCH(1,('Values - Ethylene'!$B1:$B933=$B36)*('Values - Ethylene'!$C1:$C933=$C36)*('Values - Ethylene'!$D1:$D933=$D36)*('Values - Ethylene'!$E1:$E933=$E36)*('Values - Ethylene'!$F1:$F933=$F36),0))*0.19</f>
        <v>598.63013698630141</v>
      </c>
      <c r="BJ36" s="22" cm="1">
        <f t="array" ref="BJ36">INDEX('Values - Ethylene'!BJ:BJ,MATCH(1,('Values - Ethylene'!$B1:$B933=$B36)*('Values - Ethylene'!$C1:$C933=$C36)*('Values - Ethylene'!$D1:$D933=$D36)*('Values - Ethylene'!$E1:$E933=$E36)*('Values - Ethylene'!$F1:$F933=$F36),0))*0.19</f>
        <v>598.63013698630141</v>
      </c>
      <c r="BK36" s="22" cm="1">
        <f t="array" ref="BK36">INDEX('Values - Ethylene'!BK:BK,MATCH(1,('Values - Ethylene'!$B1:$B933=$B36)*('Values - Ethylene'!$C1:$C933=$C36)*('Values - Ethylene'!$D1:$D933=$D36)*('Values - Ethylene'!$E1:$E933=$E36)*('Values - Ethylene'!$F1:$F933=$F36),0))*0.19</f>
        <v>598.63013698630141</v>
      </c>
      <c r="BL36" s="22" cm="1">
        <f t="array" ref="BL36">INDEX('Values - Ethylene'!BL:BL,MATCH(1,('Values - Ethylene'!$B1:$B933=$B36)*('Values - Ethylene'!$C1:$C933=$C36)*('Values - Ethylene'!$D1:$D933=$D36)*('Values - Ethylene'!$E1:$E933=$E36)*('Values - Ethylene'!$F1:$F933=$F36),0))*0.19</f>
        <v>598.63013698630141</v>
      </c>
      <c r="BM36" s="22" cm="1">
        <f t="array" ref="BM36">INDEX('Values - Ethylene'!BM:BM,MATCH(1,('Values - Ethylene'!$B1:$B933=$B36)*('Values - Ethylene'!$C1:$C933=$C36)*('Values - Ethylene'!$D1:$D933=$D36)*('Values - Ethylene'!$E1:$E933=$E36)*('Values - Ethylene'!$F1:$F933=$F36),0))*0.19</f>
        <v>598.63013698630141</v>
      </c>
      <c r="BN36" s="22" cm="1">
        <f t="array" ref="BN36">INDEX('Values - Ethylene'!BN:BN,MATCH(1,('Values - Ethylene'!$B1:$B933=$B36)*('Values - Ethylene'!$C1:$C933=$C36)*('Values - Ethylene'!$D1:$D933=$D36)*('Values - Ethylene'!$E1:$E933=$E36)*('Values - Ethylene'!$F1:$F933=$F36),0))*0.19</f>
        <v>598.63013698630141</v>
      </c>
      <c r="BO36" s="22" cm="1">
        <f t="array" ref="BO36">INDEX('Values - Ethylene'!BO:BO,MATCH(1,('Values - Ethylene'!$B1:$B933=$B36)*('Values - Ethylene'!$C1:$C933=$C36)*('Values - Ethylene'!$D1:$D933=$D36)*('Values - Ethylene'!$E1:$E933=$E36)*('Values - Ethylene'!$F1:$F933=$F36),0))*0.19</f>
        <v>598.63013698630141</v>
      </c>
      <c r="BP36" s="22" cm="1">
        <f t="array" ref="BP36">INDEX('Values - Ethylene'!BP:BP,MATCH(1,('Values - Ethylene'!$B1:$B933=$B36)*('Values - Ethylene'!$C1:$C933=$C36)*('Values - Ethylene'!$D1:$D933=$D36)*('Values - Ethylene'!$E1:$E933=$E36)*('Values - Ethylene'!$F1:$F933=$F36),0))*0.19</f>
        <v>598.63013698630141</v>
      </c>
      <c r="BQ36" s="22" cm="1">
        <f t="array" ref="BQ36">INDEX('Values - Ethylene'!BQ:BQ,MATCH(1,('Values - Ethylene'!$B1:$B933=$B36)*('Values - Ethylene'!$C1:$C933=$C36)*('Values - Ethylene'!$D1:$D933=$D36)*('Values - Ethylene'!$E1:$E933=$E36)*('Values - Ethylene'!$F1:$F933=$F36),0))*0.19</f>
        <v>598.63013698630141</v>
      </c>
      <c r="BR36" s="22" cm="1">
        <f t="array" ref="BR36">INDEX('Values - Ethylene'!BR:BR,MATCH(1,('Values - Ethylene'!$B1:$B933=$B36)*('Values - Ethylene'!$C1:$C933=$C36)*('Values - Ethylene'!$D1:$D933=$D36)*('Values - Ethylene'!$E1:$E933=$E36)*('Values - Ethylene'!$F1:$F933=$F36),0))*0.19</f>
        <v>598.63013698630141</v>
      </c>
      <c r="BS36" s="22" cm="1">
        <f t="array" ref="BS36">INDEX('Values - Ethylene'!BS:BS,MATCH(1,('Values - Ethylene'!$B1:$B933=$B36)*('Values - Ethylene'!$C1:$C933=$C36)*('Values - Ethylene'!$D1:$D933=$D36)*('Values - Ethylene'!$E1:$E933=$E36)*('Values - Ethylene'!$F1:$F933=$F36),0))*0.19</f>
        <v>598.63013698630141</v>
      </c>
      <c r="BT36" s="22" cm="1">
        <f t="array" ref="BT36">INDEX('Values - Ethylene'!BT:BT,MATCH(1,('Values - Ethylene'!$B1:$B933=$B36)*('Values - Ethylene'!$C1:$C933=$C36)*('Values - Ethylene'!$D1:$D933=$D36)*('Values - Ethylene'!$E1:$E933=$E36)*('Values - Ethylene'!$F1:$F933=$F36),0))*0.19</f>
        <v>598.63013698630141</v>
      </c>
    </row>
    <row r="37" spans="1:72">
      <c r="A37" s="34" t="s">
        <v>106</v>
      </c>
      <c r="B37" s="20" t="s">
        <v>203</v>
      </c>
      <c r="C37" s="20" t="s">
        <v>8</v>
      </c>
      <c r="D37" s="20" t="s">
        <v>102</v>
      </c>
      <c r="E37" s="311" t="s">
        <v>286</v>
      </c>
      <c r="F37" s="20" t="s">
        <v>11</v>
      </c>
      <c r="G37" s="20" t="s">
        <v>270</v>
      </c>
      <c r="H37" s="20" t="s">
        <v>776</v>
      </c>
      <c r="I37" s="20" t="s">
        <v>542</v>
      </c>
      <c r="J37" s="268" t="b">
        <v>1</v>
      </c>
      <c r="K37" s="22" t="b" cm="1">
        <f t="array" ref="K37">INDEX('Values - Ethylene'!$K:$K,MATCH(1,('Values - Ethylene'!$B1:$B933=$B37)*('Values - Ethylene'!$C1:$C933=$C37)*('Values - Ethylene'!$D1:$D933=$D37)*('Values - Ethylene'!$E1:$E933=$E37)*('Values - Ethylene'!$F1:$F933=$F37),0))</f>
        <v>1</v>
      </c>
      <c r="L37" s="22" cm="1">
        <f t="array" ref="L37">INDEX('Values - Ethylene'!L:L,MATCH(1,('Values - Ethylene'!$B1:$B933=$B37)*('Values - Ethylene'!$C1:$C933=$C37)*('Values - Ethylene'!$D1:$D933=$D37)*('Values - Ethylene'!$E1:$E933=$E37)*('Values - Ethylene'!$F1:$F933=$F37),0))</f>
        <v>40</v>
      </c>
      <c r="M37" s="22" cm="1">
        <f t="array" ref="M37">INDEX('Values - Ethylene'!M:M,MATCH(1,('Values - Ethylene'!$B1:$B933=$B37)*('Values - Ethylene'!$C1:$C933=$C37)*('Values - Ethylene'!$D1:$D933=$D37)*('Values - Ethylene'!$E1:$E933=$E37)*('Values - Ethylene'!$F1:$F933=$F37),0))</f>
        <v>40</v>
      </c>
      <c r="N37" s="22" cm="1">
        <f t="array" ref="N37">INDEX('Values - Ethylene'!N:N,MATCH(1,('Values - Ethylene'!$B1:$B933=$B37)*('Values - Ethylene'!$C1:$C933=$C37)*('Values - Ethylene'!$D1:$D933=$D37)*('Values - Ethylene'!$E1:$E933=$E37)*('Values - Ethylene'!$F1:$F933=$F37),0))</f>
        <v>40</v>
      </c>
      <c r="O37" s="22" cm="1">
        <f t="array" ref="O37">INDEX('Values - Ethylene'!O:O,MATCH(1,('Values - Ethylene'!$B1:$B933=$B37)*('Values - Ethylene'!$C1:$C933=$C37)*('Values - Ethylene'!$D1:$D933=$D37)*('Values - Ethylene'!$E1:$E933=$E37)*('Values - Ethylene'!$F1:$F933=$F37),0))</f>
        <v>40</v>
      </c>
      <c r="P37" s="22" cm="1">
        <f t="array" ref="P37">INDEX('Values - Ethylene'!P:P,MATCH(1,('Values - Ethylene'!$B1:$B933=$B37)*('Values - Ethylene'!$C1:$C933=$C37)*('Values - Ethylene'!$D1:$D933=$D37)*('Values - Ethylene'!$E1:$E933=$E37)*('Values - Ethylene'!$F1:$F933=$F37),0))</f>
        <v>40</v>
      </c>
      <c r="Q37" s="22" cm="1">
        <f t="array" ref="Q37">INDEX('Values - Ethylene'!Q:Q,MATCH(1,('Values - Ethylene'!$B1:$B933=$B37)*('Values - Ethylene'!$C1:$C933=$C37)*('Values - Ethylene'!$D1:$D933=$D37)*('Values - Ethylene'!$E1:$E933=$E37)*('Values - Ethylene'!$F1:$F933=$F37),0))</f>
        <v>40</v>
      </c>
      <c r="R37" s="22" cm="1">
        <f t="array" ref="R37">INDEX('Values - Ethylene'!R:R,MATCH(1,('Values - Ethylene'!$B1:$B933=$B37)*('Values - Ethylene'!$C1:$C933=$C37)*('Values - Ethylene'!$D1:$D933=$D37)*('Values - Ethylene'!$E1:$E933=$E37)*('Values - Ethylene'!$F1:$F933=$F37),0))</f>
        <v>40</v>
      </c>
      <c r="S37" s="22" cm="1">
        <f t="array" ref="S37">INDEX('Values - Ethylene'!S:S,MATCH(1,('Values - Ethylene'!$B1:$B933=$B37)*('Values - Ethylene'!$C1:$C933=$C37)*('Values - Ethylene'!$D1:$D933=$D37)*('Values - Ethylene'!$E1:$E933=$E37)*('Values - Ethylene'!$F1:$F933=$F37),0))</f>
        <v>40</v>
      </c>
      <c r="T37" s="22" cm="1">
        <f t="array" ref="T37">INDEX('Values - Ethylene'!T:T,MATCH(1,('Values - Ethylene'!$B1:$B933=$B37)*('Values - Ethylene'!$C1:$C933=$C37)*('Values - Ethylene'!$D1:$D933=$D37)*('Values - Ethylene'!$E1:$E933=$E37)*('Values - Ethylene'!$F1:$F933=$F37),0))</f>
        <v>40</v>
      </c>
      <c r="U37" s="22" cm="1">
        <f t="array" ref="U37">INDEX('Values - Ethylene'!U:U,MATCH(1,('Values - Ethylene'!$B1:$B933=$B37)*('Values - Ethylene'!$C1:$C933=$C37)*('Values - Ethylene'!$D1:$D933=$D37)*('Values - Ethylene'!$E1:$E933=$E37)*('Values - Ethylene'!$F1:$F933=$F37),0))</f>
        <v>40</v>
      </c>
      <c r="V37" s="22" cm="1">
        <f t="array" ref="V37">INDEX('Values - Ethylene'!V:V,MATCH(1,('Values - Ethylene'!$B1:$B933=$B37)*('Values - Ethylene'!$C1:$C933=$C37)*('Values - Ethylene'!$D1:$D933=$D37)*('Values - Ethylene'!$E1:$E933=$E37)*('Values - Ethylene'!$F1:$F933=$F37),0))</f>
        <v>40</v>
      </c>
      <c r="W37" s="22" cm="1">
        <f t="array" ref="W37">INDEX('Values - Ethylene'!W:W,MATCH(1,('Values - Ethylene'!$B1:$B933=$B37)*('Values - Ethylene'!$C1:$C933=$C37)*('Values - Ethylene'!$D1:$D933=$D37)*('Values - Ethylene'!$E1:$E933=$E37)*('Values - Ethylene'!$F1:$F933=$F37),0))</f>
        <v>40</v>
      </c>
      <c r="X37" s="22" cm="1">
        <f t="array" ref="X37">INDEX('Values - Ethylene'!X:X,MATCH(1,('Values - Ethylene'!$B1:$B933=$B37)*('Values - Ethylene'!$C1:$C933=$C37)*('Values - Ethylene'!$D1:$D933=$D37)*('Values - Ethylene'!$E1:$E933=$E37)*('Values - Ethylene'!$F1:$F933=$F37),0))</f>
        <v>40</v>
      </c>
      <c r="Y37" s="22" cm="1">
        <f t="array" ref="Y37">INDEX('Values - Ethylene'!Y:Y,MATCH(1,('Values - Ethylene'!$B1:$B933=$B37)*('Values - Ethylene'!$C1:$C933=$C37)*('Values - Ethylene'!$D1:$D933=$D37)*('Values - Ethylene'!$E1:$E933=$E37)*('Values - Ethylene'!$F1:$F933=$F37),0))</f>
        <v>40</v>
      </c>
      <c r="Z37" s="22" cm="1">
        <f t="array" ref="Z37">INDEX('Values - Ethylene'!Z:Z,MATCH(1,('Values - Ethylene'!$B1:$B933=$B37)*('Values - Ethylene'!$C1:$C933=$C37)*('Values - Ethylene'!$D1:$D933=$D37)*('Values - Ethylene'!$E1:$E933=$E37)*('Values - Ethylene'!$F1:$F933=$F37),0))</f>
        <v>40</v>
      </c>
      <c r="AA37" s="22" cm="1">
        <f t="array" ref="AA37">INDEX('Values - Ethylene'!AA:AA,MATCH(1,('Values - Ethylene'!$B1:$B933=$B37)*('Values - Ethylene'!$C1:$C933=$C37)*('Values - Ethylene'!$D1:$D933=$D37)*('Values - Ethylene'!$E1:$E933=$E37)*('Values - Ethylene'!$F1:$F933=$F37),0))</f>
        <v>40</v>
      </c>
      <c r="AB37" s="22" cm="1">
        <f t="array" ref="AB37">INDEX('Values - Ethylene'!AB:AB,MATCH(1,('Values - Ethylene'!$B1:$B933=$B37)*('Values - Ethylene'!$C1:$C933=$C37)*('Values - Ethylene'!$D1:$D933=$D37)*('Values - Ethylene'!$E1:$E933=$E37)*('Values - Ethylene'!$F1:$F933=$F37),0))</f>
        <v>40</v>
      </c>
      <c r="AC37" s="22" cm="1">
        <f t="array" ref="AC37">INDEX('Values - Ethylene'!AC:AC,MATCH(1,('Values - Ethylene'!$B1:$B933=$B37)*('Values - Ethylene'!$C1:$C933=$C37)*('Values - Ethylene'!$D1:$D933=$D37)*('Values - Ethylene'!$E1:$E933=$E37)*('Values - Ethylene'!$F1:$F933=$F37),0))</f>
        <v>40</v>
      </c>
      <c r="AD37" s="22" cm="1">
        <f t="array" ref="AD37">INDEX('Values - Ethylene'!AD:AD,MATCH(1,('Values - Ethylene'!$B1:$B933=$B37)*('Values - Ethylene'!$C1:$C933=$C37)*('Values - Ethylene'!$D1:$D933=$D37)*('Values - Ethylene'!$E1:$E933=$E37)*('Values - Ethylene'!$F1:$F933=$F37),0))</f>
        <v>40</v>
      </c>
      <c r="AE37" s="22" cm="1">
        <f t="array" ref="AE37">INDEX('Values - Ethylene'!AE:AE,MATCH(1,('Values - Ethylene'!$B1:$B933=$B37)*('Values - Ethylene'!$C1:$C933=$C37)*('Values - Ethylene'!$D1:$D933=$D37)*('Values - Ethylene'!$E1:$E933=$E37)*('Values - Ethylene'!$F1:$F933=$F37),0))</f>
        <v>40</v>
      </c>
      <c r="AF37" s="22" cm="1">
        <f t="array" ref="AF37">INDEX('Values - Ethylene'!AF:AF,MATCH(1,('Values - Ethylene'!$B1:$B933=$B37)*('Values - Ethylene'!$C1:$C933=$C37)*('Values - Ethylene'!$D1:$D933=$D37)*('Values - Ethylene'!$E1:$E933=$E37)*('Values - Ethylene'!$F1:$F933=$F37),0))</f>
        <v>40</v>
      </c>
      <c r="AG37" s="22" cm="1">
        <f t="array" ref="AG37">INDEX('Values - Ethylene'!AG:AG,MATCH(1,('Values - Ethylene'!$B1:$B933=$B37)*('Values - Ethylene'!$C1:$C933=$C37)*('Values - Ethylene'!$D1:$D933=$D37)*('Values - Ethylene'!$E1:$E933=$E37)*('Values - Ethylene'!$F1:$F933=$F37),0))</f>
        <v>40</v>
      </c>
      <c r="AH37" s="22" cm="1">
        <f t="array" ref="AH37">INDEX('Values - Ethylene'!AH:AH,MATCH(1,('Values - Ethylene'!$B1:$B933=$B37)*('Values - Ethylene'!$C1:$C933=$C37)*('Values - Ethylene'!$D1:$D933=$D37)*('Values - Ethylene'!$E1:$E933=$E37)*('Values - Ethylene'!$F1:$F933=$F37),0))</f>
        <v>40</v>
      </c>
      <c r="AI37" s="22" cm="1">
        <f t="array" ref="AI37">INDEX('Values - Ethylene'!AI:AI,MATCH(1,('Values - Ethylene'!$B1:$B933=$B37)*('Values - Ethylene'!$C1:$C933=$C37)*('Values - Ethylene'!$D1:$D933=$D37)*('Values - Ethylene'!$E1:$E933=$E37)*('Values - Ethylene'!$F1:$F933=$F37),0))</f>
        <v>40</v>
      </c>
      <c r="AJ37" s="22" cm="1">
        <f t="array" ref="AJ37">INDEX('Values - Ethylene'!AJ:AJ,MATCH(1,('Values - Ethylene'!$B1:$B933=$B37)*('Values - Ethylene'!$C1:$C933=$C37)*('Values - Ethylene'!$D1:$D933=$D37)*('Values - Ethylene'!$E1:$E933=$E37)*('Values - Ethylene'!$F1:$F933=$F37),0))</f>
        <v>40</v>
      </c>
      <c r="AK37" s="22" cm="1">
        <f t="array" ref="AK37">INDEX('Values - Ethylene'!AK:AK,MATCH(1,('Values - Ethylene'!$B1:$B933=$B37)*('Values - Ethylene'!$C1:$C933=$C37)*('Values - Ethylene'!$D1:$D933=$D37)*('Values - Ethylene'!$E1:$E933=$E37)*('Values - Ethylene'!$F1:$F933=$F37),0))</f>
        <v>40</v>
      </c>
      <c r="AL37" s="22" cm="1">
        <f t="array" ref="AL37">INDEX('Values - Ethylene'!AL:AL,MATCH(1,('Values - Ethylene'!$B1:$B933=$B37)*('Values - Ethylene'!$C1:$C933=$C37)*('Values - Ethylene'!$D1:$D933=$D37)*('Values - Ethylene'!$E1:$E933=$E37)*('Values - Ethylene'!$F1:$F933=$F37),0))</f>
        <v>40</v>
      </c>
      <c r="AM37" s="22" cm="1">
        <f t="array" ref="AM37">INDEX('Values - Ethylene'!AM:AM,MATCH(1,('Values - Ethylene'!$B1:$B933=$B37)*('Values - Ethylene'!$C1:$C933=$C37)*('Values - Ethylene'!$D1:$D933=$D37)*('Values - Ethylene'!$E1:$E933=$E37)*('Values - Ethylene'!$F1:$F933=$F37),0))</f>
        <v>40</v>
      </c>
      <c r="AN37" s="22" cm="1">
        <f t="array" ref="AN37">INDEX('Values - Ethylene'!AN:AN,MATCH(1,('Values - Ethylene'!$B1:$B933=$B37)*('Values - Ethylene'!$C1:$C933=$C37)*('Values - Ethylene'!$D1:$D933=$D37)*('Values - Ethylene'!$E1:$E933=$E37)*('Values - Ethylene'!$F1:$F933=$F37),0))</f>
        <v>40</v>
      </c>
      <c r="AO37" s="22" cm="1">
        <f t="array" ref="AO37">INDEX('Values - Ethylene'!AO:AO,MATCH(1,('Values - Ethylene'!$B1:$B933=$B37)*('Values - Ethylene'!$C1:$C933=$C37)*('Values - Ethylene'!$D1:$D933=$D37)*('Values - Ethylene'!$E1:$E933=$E37)*('Values - Ethylene'!$F1:$F933=$F37),0))</f>
        <v>40</v>
      </c>
      <c r="AP37" s="22" cm="1">
        <f t="array" ref="AP37">INDEX('Values - Ethylene'!AP:AP,MATCH(1,('Values - Ethylene'!$B1:$B933=$B37)*('Values - Ethylene'!$C1:$C933=$C37)*('Values - Ethylene'!$D1:$D933=$D37)*('Values - Ethylene'!$E1:$E933=$E37)*('Values - Ethylene'!$F1:$F933=$F37),0))</f>
        <v>40</v>
      </c>
      <c r="AQ37" s="22" cm="1">
        <f t="array" ref="AQ37">INDEX('Values - Ethylene'!AQ:AQ,MATCH(1,('Values - Ethylene'!$B1:$B933=$B37)*('Values - Ethylene'!$C1:$C933=$C37)*('Values - Ethylene'!$D1:$D933=$D37)*('Values - Ethylene'!$E1:$E933=$E37)*('Values - Ethylene'!$F1:$F933=$F37),0))</f>
        <v>40</v>
      </c>
      <c r="AR37" s="22" cm="1">
        <f t="array" ref="AR37">INDEX('Values - Ethylene'!AR:AR,MATCH(1,('Values - Ethylene'!$B1:$B933=$B37)*('Values - Ethylene'!$C1:$C933=$C37)*('Values - Ethylene'!$D1:$D933=$D37)*('Values - Ethylene'!$E1:$E933=$E37)*('Values - Ethylene'!$F1:$F933=$F37),0))</f>
        <v>40</v>
      </c>
      <c r="AS37" s="22" cm="1">
        <f t="array" ref="AS37">INDEX('Values - Ethylene'!AS:AS,MATCH(1,('Values - Ethylene'!$B1:$B933=$B37)*('Values - Ethylene'!$C1:$C933=$C37)*('Values - Ethylene'!$D1:$D933=$D37)*('Values - Ethylene'!$E1:$E933=$E37)*('Values - Ethylene'!$F1:$F933=$F37),0))</f>
        <v>40</v>
      </c>
      <c r="AT37" s="22" cm="1">
        <f t="array" ref="AT37">INDEX('Values - Ethylene'!AT:AT,MATCH(1,('Values - Ethylene'!$B1:$B933=$B37)*('Values - Ethylene'!$C1:$C933=$C37)*('Values - Ethylene'!$D1:$D933=$D37)*('Values - Ethylene'!$E1:$E933=$E37)*('Values - Ethylene'!$F1:$F933=$F37),0))</f>
        <v>40</v>
      </c>
      <c r="AU37" s="22" cm="1">
        <f t="array" ref="AU37">INDEX('Values - Ethylene'!AU:AU,MATCH(1,('Values - Ethylene'!$B1:$B933=$B37)*('Values - Ethylene'!$C1:$C933=$C37)*('Values - Ethylene'!$D1:$D933=$D37)*('Values - Ethylene'!$E1:$E933=$E37)*('Values - Ethylene'!$F1:$F933=$F37),0))</f>
        <v>40</v>
      </c>
      <c r="AV37" s="22" cm="1">
        <f t="array" ref="AV37">INDEX('Values - Ethylene'!AV:AV,MATCH(1,('Values - Ethylene'!$B1:$B933=$B37)*('Values - Ethylene'!$C1:$C933=$C37)*('Values - Ethylene'!$D1:$D933=$D37)*('Values - Ethylene'!$E1:$E933=$E37)*('Values - Ethylene'!$F1:$F933=$F37),0))</f>
        <v>40</v>
      </c>
      <c r="AW37" s="22" cm="1">
        <f t="array" ref="AW37">INDEX('Values - Ethylene'!AW:AW,MATCH(1,('Values - Ethylene'!$B1:$B933=$B37)*('Values - Ethylene'!$C1:$C933=$C37)*('Values - Ethylene'!$D1:$D933=$D37)*('Values - Ethylene'!$E1:$E933=$E37)*('Values - Ethylene'!$F1:$F933=$F37),0))</f>
        <v>40</v>
      </c>
      <c r="AX37" s="22" cm="1">
        <f t="array" ref="AX37">INDEX('Values - Ethylene'!AX:AX,MATCH(1,('Values - Ethylene'!$B1:$B933=$B37)*('Values - Ethylene'!$C1:$C933=$C37)*('Values - Ethylene'!$D1:$D933=$D37)*('Values - Ethylene'!$E1:$E933=$E37)*('Values - Ethylene'!$F1:$F933=$F37),0))</f>
        <v>40</v>
      </c>
      <c r="AY37" s="22" cm="1">
        <f t="array" ref="AY37">INDEX('Values - Ethylene'!AY:AY,MATCH(1,('Values - Ethylene'!$B1:$B933=$B37)*('Values - Ethylene'!$C1:$C933=$C37)*('Values - Ethylene'!$D1:$D933=$D37)*('Values - Ethylene'!$E1:$E933=$E37)*('Values - Ethylene'!$F1:$F933=$F37),0))</f>
        <v>40</v>
      </c>
      <c r="AZ37" s="22" cm="1">
        <f t="array" ref="AZ37">INDEX('Values - Ethylene'!AZ:AZ,MATCH(1,('Values - Ethylene'!$B1:$B933=$B37)*('Values - Ethylene'!$C1:$C933=$C37)*('Values - Ethylene'!$D1:$D933=$D37)*('Values - Ethylene'!$E1:$E933=$E37)*('Values - Ethylene'!$F1:$F933=$F37),0))</f>
        <v>40</v>
      </c>
      <c r="BA37" s="22" cm="1">
        <f t="array" ref="BA37">INDEX('Values - Ethylene'!BA:BA,MATCH(1,('Values - Ethylene'!$B1:$B933=$B37)*('Values - Ethylene'!$C1:$C933=$C37)*('Values - Ethylene'!$D1:$D933=$D37)*('Values - Ethylene'!$E1:$E933=$E37)*('Values - Ethylene'!$F1:$F933=$F37),0))</f>
        <v>40</v>
      </c>
      <c r="BB37" s="22" cm="1">
        <f t="array" ref="BB37">INDEX('Values - Ethylene'!BB:BB,MATCH(1,('Values - Ethylene'!$B1:$B933=$B37)*('Values - Ethylene'!$C1:$C933=$C37)*('Values - Ethylene'!$D1:$D933=$D37)*('Values - Ethylene'!$E1:$E933=$E37)*('Values - Ethylene'!$F1:$F933=$F37),0))</f>
        <v>40</v>
      </c>
      <c r="BC37" s="22" cm="1">
        <f t="array" ref="BC37">INDEX('Values - Ethylene'!BC:BC,MATCH(1,('Values - Ethylene'!$B1:$B933=$B37)*('Values - Ethylene'!$C1:$C933=$C37)*('Values - Ethylene'!$D1:$D933=$D37)*('Values - Ethylene'!$E1:$E933=$E37)*('Values - Ethylene'!$F1:$F933=$F37),0))</f>
        <v>40</v>
      </c>
      <c r="BD37" s="22" cm="1">
        <f t="array" ref="BD37">INDEX('Values - Ethylene'!BD:BD,MATCH(1,('Values - Ethylene'!$B1:$B933=$B37)*('Values - Ethylene'!$C1:$C933=$C37)*('Values - Ethylene'!$D1:$D933=$D37)*('Values - Ethylene'!$E1:$E933=$E37)*('Values - Ethylene'!$F1:$F933=$F37),0))</f>
        <v>40</v>
      </c>
      <c r="BE37" s="22" cm="1">
        <f t="array" ref="BE37">INDEX('Values - Ethylene'!BE:BE,MATCH(1,('Values - Ethylene'!$B1:$B933=$B37)*('Values - Ethylene'!$C1:$C933=$C37)*('Values - Ethylene'!$D1:$D933=$D37)*('Values - Ethylene'!$E1:$E933=$E37)*('Values - Ethylene'!$F1:$F933=$F37),0))</f>
        <v>40</v>
      </c>
      <c r="BF37" s="22" cm="1">
        <f t="array" ref="BF37">INDEX('Values - Ethylene'!BF:BF,MATCH(1,('Values - Ethylene'!$B1:$B933=$B37)*('Values - Ethylene'!$C1:$C933=$C37)*('Values - Ethylene'!$D1:$D933=$D37)*('Values - Ethylene'!$E1:$E933=$E37)*('Values - Ethylene'!$F1:$F933=$F37),0))</f>
        <v>40</v>
      </c>
      <c r="BG37" s="22" cm="1">
        <f t="array" ref="BG37">INDEX('Values - Ethylene'!BG:BG,MATCH(1,('Values - Ethylene'!$B1:$B933=$B37)*('Values - Ethylene'!$C1:$C933=$C37)*('Values - Ethylene'!$D1:$D933=$D37)*('Values - Ethylene'!$E1:$E933=$E37)*('Values - Ethylene'!$F1:$F933=$F37),0))</f>
        <v>40</v>
      </c>
      <c r="BH37" s="22" cm="1">
        <f t="array" ref="BH37">INDEX('Values - Ethylene'!BH:BH,MATCH(1,('Values - Ethylene'!$B1:$B933=$B37)*('Values - Ethylene'!$C1:$C933=$C37)*('Values - Ethylene'!$D1:$D933=$D37)*('Values - Ethylene'!$E1:$E933=$E37)*('Values - Ethylene'!$F1:$F933=$F37),0))</f>
        <v>40</v>
      </c>
      <c r="BI37" s="22" cm="1">
        <f t="array" ref="BI37">INDEX('Values - Ethylene'!BI:BI,MATCH(1,('Values - Ethylene'!$B1:$B933=$B37)*('Values - Ethylene'!$C1:$C933=$C37)*('Values - Ethylene'!$D1:$D933=$D37)*('Values - Ethylene'!$E1:$E933=$E37)*('Values - Ethylene'!$F1:$F933=$F37),0))</f>
        <v>40</v>
      </c>
      <c r="BJ37" s="22" cm="1">
        <f t="array" ref="BJ37">INDEX('Values - Ethylene'!BJ:BJ,MATCH(1,('Values - Ethylene'!$B1:$B933=$B37)*('Values - Ethylene'!$C1:$C933=$C37)*('Values - Ethylene'!$D1:$D933=$D37)*('Values - Ethylene'!$E1:$E933=$E37)*('Values - Ethylene'!$F1:$F933=$F37),0))</f>
        <v>40</v>
      </c>
      <c r="BK37" s="22" cm="1">
        <f t="array" ref="BK37">INDEX('Values - Ethylene'!BK:BK,MATCH(1,('Values - Ethylene'!$B1:$B933=$B37)*('Values - Ethylene'!$C1:$C933=$C37)*('Values - Ethylene'!$D1:$D933=$D37)*('Values - Ethylene'!$E1:$E933=$E37)*('Values - Ethylene'!$F1:$F933=$F37),0))</f>
        <v>40</v>
      </c>
      <c r="BL37" s="22" cm="1">
        <f t="array" ref="BL37">INDEX('Values - Ethylene'!BL:BL,MATCH(1,('Values - Ethylene'!$B1:$B933=$B37)*('Values - Ethylene'!$C1:$C933=$C37)*('Values - Ethylene'!$D1:$D933=$D37)*('Values - Ethylene'!$E1:$E933=$E37)*('Values - Ethylene'!$F1:$F933=$F37),0))</f>
        <v>40</v>
      </c>
      <c r="BM37" s="22" cm="1">
        <f t="array" ref="BM37">INDEX('Values - Ethylene'!BM:BM,MATCH(1,('Values - Ethylene'!$B1:$B933=$B37)*('Values - Ethylene'!$C1:$C933=$C37)*('Values - Ethylene'!$D1:$D933=$D37)*('Values - Ethylene'!$E1:$E933=$E37)*('Values - Ethylene'!$F1:$F933=$F37),0))</f>
        <v>40</v>
      </c>
      <c r="BN37" s="22" cm="1">
        <f t="array" ref="BN37">INDEX('Values - Ethylene'!BN:BN,MATCH(1,('Values - Ethylene'!$B1:$B933=$B37)*('Values - Ethylene'!$C1:$C933=$C37)*('Values - Ethylene'!$D1:$D933=$D37)*('Values - Ethylene'!$E1:$E933=$E37)*('Values - Ethylene'!$F1:$F933=$F37),0))</f>
        <v>40</v>
      </c>
      <c r="BO37" s="22" cm="1">
        <f t="array" ref="BO37">INDEX('Values - Ethylene'!BO:BO,MATCH(1,('Values - Ethylene'!$B1:$B933=$B37)*('Values - Ethylene'!$C1:$C933=$C37)*('Values - Ethylene'!$D1:$D933=$D37)*('Values - Ethylene'!$E1:$E933=$E37)*('Values - Ethylene'!$F1:$F933=$F37),0))</f>
        <v>40</v>
      </c>
      <c r="BP37" s="22" cm="1">
        <f t="array" ref="BP37">INDEX('Values - Ethylene'!BP:BP,MATCH(1,('Values - Ethylene'!$B1:$B933=$B37)*('Values - Ethylene'!$C1:$C933=$C37)*('Values - Ethylene'!$D1:$D933=$D37)*('Values - Ethylene'!$E1:$E933=$E37)*('Values - Ethylene'!$F1:$F933=$F37),0))</f>
        <v>40</v>
      </c>
      <c r="BQ37" s="22" cm="1">
        <f t="array" ref="BQ37">INDEX('Values - Ethylene'!BQ:BQ,MATCH(1,('Values - Ethylene'!$B1:$B933=$B37)*('Values - Ethylene'!$C1:$C933=$C37)*('Values - Ethylene'!$D1:$D933=$D37)*('Values - Ethylene'!$E1:$E933=$E37)*('Values - Ethylene'!$F1:$F933=$F37),0))</f>
        <v>40</v>
      </c>
      <c r="BR37" s="22" cm="1">
        <f t="array" ref="BR37">INDEX('Values - Ethylene'!BR:BR,MATCH(1,('Values - Ethylene'!$B1:$B933=$B37)*('Values - Ethylene'!$C1:$C933=$C37)*('Values - Ethylene'!$D1:$D933=$D37)*('Values - Ethylene'!$E1:$E933=$E37)*('Values - Ethylene'!$F1:$F933=$F37),0))</f>
        <v>40</v>
      </c>
      <c r="BS37" s="22" cm="1">
        <f t="array" ref="BS37">INDEX('Values - Ethylene'!BS:BS,MATCH(1,('Values - Ethylene'!$B1:$B933=$B37)*('Values - Ethylene'!$C1:$C933=$C37)*('Values - Ethylene'!$D1:$D933=$D37)*('Values - Ethylene'!$E1:$E933=$E37)*('Values - Ethylene'!$F1:$F933=$F37),0))</f>
        <v>40</v>
      </c>
      <c r="BT37" s="22" cm="1">
        <f t="array" ref="BT37">INDEX('Values - Ethylene'!BT:BT,MATCH(1,('Values - Ethylene'!$B1:$B933=$B37)*('Values - Ethylene'!$C1:$C933=$C37)*('Values - Ethylene'!$D1:$D933=$D37)*('Values - Ethylene'!$E1:$E933=$E37)*('Values - Ethylene'!$F1:$F933=$F37),0))</f>
        <v>40</v>
      </c>
    </row>
    <row r="38" spans="1:72">
      <c r="A38" s="34" t="s">
        <v>106</v>
      </c>
      <c r="B38" s="20" t="s">
        <v>203</v>
      </c>
      <c r="C38" s="2" t="s">
        <v>87</v>
      </c>
      <c r="D38" s="20" t="s">
        <v>102</v>
      </c>
      <c r="E38" s="20" t="s">
        <v>68</v>
      </c>
      <c r="F38" s="20" t="s">
        <v>11</v>
      </c>
      <c r="G38" s="20" t="s">
        <v>331</v>
      </c>
      <c r="H38" s="20" t="s">
        <v>569</v>
      </c>
      <c r="I38" s="2" t="s">
        <v>570</v>
      </c>
      <c r="J38" s="268" t="b">
        <v>1</v>
      </c>
      <c r="K38" s="22" t="b">
        <v>0</v>
      </c>
      <c r="L38" s="20" cm="1">
        <f t="array" ref="L38">INDEX('Values - Ethylene'!L:L,MATCH(1,('Values - Ethylene'!$B1:$B933=$B38)*('Values - Ethylene'!$C1:$C933=$C38)*('Values - Ethylene'!$D1:$D933=$D38)*('Values - Ethylene'!$E1:$E933=$E38)*('Values - Ethylene'!$F1:$F933=$F38),0))</f>
        <v>1255.562753036437</v>
      </c>
      <c r="M38" s="20" cm="1">
        <f t="array" ref="M38">INDEX('Values - Ethylene'!M:M,MATCH(1,('Values - Ethylene'!$B1:$B933=$B38)*('Values - Ethylene'!$C1:$C933=$C38)*('Values - Ethylene'!$D1:$D933=$D38)*('Values - Ethylene'!$E1:$E933=$E38)*('Values - Ethylene'!$F1:$F933=$F38),0))</f>
        <v>1255.562753036437</v>
      </c>
      <c r="N38" s="20" cm="1">
        <f t="array" ref="N38">INDEX('Values - Ethylene'!N:N,MATCH(1,('Values - Ethylene'!$B1:$B933=$B38)*('Values - Ethylene'!$C1:$C933=$C38)*('Values - Ethylene'!$D1:$D933=$D38)*('Values - Ethylene'!$E1:$E933=$E38)*('Values - Ethylene'!$F1:$F933=$F38),0))</f>
        <v>1255.562753036437</v>
      </c>
      <c r="O38" s="20" cm="1">
        <f t="array" ref="O38">INDEX('Values - Ethylene'!O:O,MATCH(1,('Values - Ethylene'!$B1:$B933=$B38)*('Values - Ethylene'!$C1:$C933=$C38)*('Values - Ethylene'!$D1:$D933=$D38)*('Values - Ethylene'!$E1:$E933=$E38)*('Values - Ethylene'!$F1:$F933=$F38),0))</f>
        <v>1255.562753036437</v>
      </c>
      <c r="P38" s="20" cm="1">
        <f t="array" ref="P38">INDEX('Values - Ethylene'!P:P,MATCH(1,('Values - Ethylene'!$B1:$B933=$B38)*('Values - Ethylene'!$C1:$C933=$C38)*('Values - Ethylene'!$D1:$D933=$D38)*('Values - Ethylene'!$E1:$E933=$E38)*('Values - Ethylene'!$F1:$F933=$F38),0))</f>
        <v>1255.562753036437</v>
      </c>
      <c r="Q38" s="20" cm="1">
        <f t="array" ref="Q38">INDEX('Values - Ethylene'!Q:Q,MATCH(1,('Values - Ethylene'!$B1:$B933=$B38)*('Values - Ethylene'!$C1:$C933=$C38)*('Values - Ethylene'!$D1:$D933=$D38)*('Values - Ethylene'!$E1:$E933=$E38)*('Values - Ethylene'!$F1:$F933=$F38),0))</f>
        <v>1255.562753036437</v>
      </c>
      <c r="R38" s="20" cm="1">
        <f t="array" ref="R38">INDEX('Values - Ethylene'!R:R,MATCH(1,('Values - Ethylene'!$B1:$B933=$B38)*('Values - Ethylene'!$C1:$C933=$C38)*('Values - Ethylene'!$D1:$D933=$D38)*('Values - Ethylene'!$E1:$E933=$E38)*('Values - Ethylene'!$F1:$F933=$F38),0))</f>
        <v>1255.562753036437</v>
      </c>
      <c r="S38" s="20" cm="1">
        <f t="array" ref="S38">INDEX('Values - Ethylene'!S:S,MATCH(1,('Values - Ethylene'!$B1:$B933=$B38)*('Values - Ethylene'!$C1:$C933=$C38)*('Values - Ethylene'!$D1:$D933=$D38)*('Values - Ethylene'!$E1:$E933=$E38)*('Values - Ethylene'!$F1:$F933=$F38),0))</f>
        <v>1255.562753036437</v>
      </c>
      <c r="T38" s="20" cm="1">
        <f t="array" ref="T38">INDEX('Values - Ethylene'!T:T,MATCH(1,('Values - Ethylene'!$B1:$B933=$B38)*('Values - Ethylene'!$C1:$C933=$C38)*('Values - Ethylene'!$D1:$D933=$D38)*('Values - Ethylene'!$E1:$E933=$E38)*('Values - Ethylene'!$F1:$F933=$F38),0))</f>
        <v>1255.562753036437</v>
      </c>
      <c r="U38" s="20" cm="1">
        <f t="array" ref="U38">INDEX('Values - Ethylene'!U:U,MATCH(1,('Values - Ethylene'!$B1:$B933=$B38)*('Values - Ethylene'!$C1:$C933=$C38)*('Values - Ethylene'!$D1:$D933=$D38)*('Values - Ethylene'!$E1:$E933=$E38)*('Values - Ethylene'!$F1:$F933=$F38),0))</f>
        <v>1255.562753036437</v>
      </c>
      <c r="V38" s="20" cm="1">
        <f t="array" ref="V38">INDEX('Values - Ethylene'!V:V,MATCH(1,('Values - Ethylene'!$B1:$B933=$B38)*('Values - Ethylene'!$C1:$C933=$C38)*('Values - Ethylene'!$D1:$D933=$D38)*('Values - Ethylene'!$E1:$E933=$E38)*('Values - Ethylene'!$F1:$F933=$F38),0))</f>
        <v>1255.562753036437</v>
      </c>
      <c r="W38" s="20" cm="1">
        <f t="array" ref="W38">INDEX('Values - Ethylene'!W:W,MATCH(1,('Values - Ethylene'!$B1:$B933=$B38)*('Values - Ethylene'!$C1:$C933=$C38)*('Values - Ethylene'!$D1:$D933=$D38)*('Values - Ethylene'!$E1:$E933=$E38)*('Values - Ethylene'!$F1:$F933=$F38),0))</f>
        <v>1255.562753036437</v>
      </c>
      <c r="X38" s="20" cm="1">
        <f t="array" ref="X38">INDEX('Values - Ethylene'!X:X,MATCH(1,('Values - Ethylene'!$B1:$B933=$B38)*('Values - Ethylene'!$C1:$C933=$C38)*('Values - Ethylene'!$D1:$D933=$D38)*('Values - Ethylene'!$E1:$E933=$E38)*('Values - Ethylene'!$F1:$F933=$F38),0))</f>
        <v>1255.562753036437</v>
      </c>
      <c r="Y38" s="20" cm="1">
        <f t="array" ref="Y38">INDEX('Values - Ethylene'!Y:Y,MATCH(1,('Values - Ethylene'!$B1:$B933=$B38)*('Values - Ethylene'!$C1:$C933=$C38)*('Values - Ethylene'!$D1:$D933=$D38)*('Values - Ethylene'!$E1:$E933=$E38)*('Values - Ethylene'!$F1:$F933=$F38),0))</f>
        <v>1255.562753036437</v>
      </c>
      <c r="Z38" s="20" cm="1">
        <f t="array" ref="Z38">INDEX('Values - Ethylene'!Z:Z,MATCH(1,('Values - Ethylene'!$B1:$B933=$B38)*('Values - Ethylene'!$C1:$C933=$C38)*('Values - Ethylene'!$D1:$D933=$D38)*('Values - Ethylene'!$E1:$E933=$E38)*('Values - Ethylene'!$F1:$F933=$F38),0))</f>
        <v>1255.562753036437</v>
      </c>
      <c r="AA38" s="20" cm="1">
        <f t="array" ref="AA38">INDEX('Values - Ethylene'!AA:AA,MATCH(1,('Values - Ethylene'!$B1:$B933=$B38)*('Values - Ethylene'!$C1:$C933=$C38)*('Values - Ethylene'!$D1:$D933=$D38)*('Values - Ethylene'!$E1:$E933=$E38)*('Values - Ethylene'!$F1:$F933=$F38),0))</f>
        <v>1255.562753036437</v>
      </c>
      <c r="AB38" s="20" cm="1">
        <f t="array" ref="AB38">INDEX('Values - Ethylene'!AB:AB,MATCH(1,('Values - Ethylene'!$B1:$B933=$B38)*('Values - Ethylene'!$C1:$C933=$C38)*('Values - Ethylene'!$D1:$D933=$D38)*('Values - Ethylene'!$E1:$E933=$E38)*('Values - Ethylene'!$F1:$F933=$F38),0))</f>
        <v>1255.562753036437</v>
      </c>
      <c r="AC38" s="20" cm="1">
        <f t="array" ref="AC38">INDEX('Values - Ethylene'!AC:AC,MATCH(1,('Values - Ethylene'!$B1:$B933=$B38)*('Values - Ethylene'!$C1:$C933=$C38)*('Values - Ethylene'!$D1:$D933=$D38)*('Values - Ethylene'!$E1:$E933=$E38)*('Values - Ethylene'!$F1:$F933=$F38),0))</f>
        <v>1255.562753036437</v>
      </c>
      <c r="AD38" s="20" cm="1">
        <f t="array" ref="AD38">INDEX('Values - Ethylene'!AD:AD,MATCH(1,('Values - Ethylene'!$B1:$B933=$B38)*('Values - Ethylene'!$C1:$C933=$C38)*('Values - Ethylene'!$D1:$D933=$D38)*('Values - Ethylene'!$E1:$E933=$E38)*('Values - Ethylene'!$F1:$F933=$F38),0))</f>
        <v>1255.562753036437</v>
      </c>
      <c r="AE38" s="20" cm="1">
        <f t="array" ref="AE38">INDEX('Values - Ethylene'!AE:AE,MATCH(1,('Values - Ethylene'!$B1:$B933=$B38)*('Values - Ethylene'!$C1:$C933=$C38)*('Values - Ethylene'!$D1:$D933=$D38)*('Values - Ethylene'!$E1:$E933=$E38)*('Values - Ethylene'!$F1:$F933=$F38),0))</f>
        <v>1255.562753036437</v>
      </c>
      <c r="AF38" s="20" cm="1">
        <f t="array" ref="AF38">INDEX('Values - Ethylene'!AF:AF,MATCH(1,('Values - Ethylene'!$B1:$B933=$B38)*('Values - Ethylene'!$C1:$C933=$C38)*('Values - Ethylene'!$D1:$D933=$D38)*('Values - Ethylene'!$E1:$E933=$E38)*('Values - Ethylene'!$F1:$F933=$F38),0))</f>
        <v>1255.562753036437</v>
      </c>
      <c r="AG38" s="20" cm="1">
        <f t="array" ref="AG38">INDEX('Values - Ethylene'!AG:AG,MATCH(1,('Values - Ethylene'!$B1:$B933=$B38)*('Values - Ethylene'!$C1:$C933=$C38)*('Values - Ethylene'!$D1:$D933=$D38)*('Values - Ethylene'!$E1:$E933=$E38)*('Values - Ethylene'!$F1:$F933=$F38),0))</f>
        <v>1255.562753036437</v>
      </c>
      <c r="AH38" s="20" cm="1">
        <f t="array" ref="AH38">INDEX('Values - Ethylene'!AH:AH,MATCH(1,('Values - Ethylene'!$B1:$B933=$B38)*('Values - Ethylene'!$C1:$C933=$C38)*('Values - Ethylene'!$D1:$D933=$D38)*('Values - Ethylene'!$E1:$E933=$E38)*('Values - Ethylene'!$F1:$F933=$F38),0))</f>
        <v>1255.562753036437</v>
      </c>
      <c r="AI38" s="20" cm="1">
        <f t="array" ref="AI38">INDEX('Values - Ethylene'!AI:AI,MATCH(1,('Values - Ethylene'!$B1:$B933=$B38)*('Values - Ethylene'!$C1:$C933=$C38)*('Values - Ethylene'!$D1:$D933=$D38)*('Values - Ethylene'!$E1:$E933=$E38)*('Values - Ethylene'!$F1:$F933=$F38),0))</f>
        <v>1255.562753036437</v>
      </c>
      <c r="AJ38" s="20" cm="1">
        <f t="array" ref="AJ38">INDEX('Values - Ethylene'!AJ:AJ,MATCH(1,('Values - Ethylene'!$B1:$B933=$B38)*('Values - Ethylene'!$C1:$C933=$C38)*('Values - Ethylene'!$D1:$D933=$D38)*('Values - Ethylene'!$E1:$E933=$E38)*('Values - Ethylene'!$F1:$F933=$F38),0))</f>
        <v>1255.562753036437</v>
      </c>
      <c r="AK38" s="20" cm="1">
        <f t="array" ref="AK38">INDEX('Values - Ethylene'!AK:AK,MATCH(1,('Values - Ethylene'!$B1:$B933=$B38)*('Values - Ethylene'!$C1:$C933=$C38)*('Values - Ethylene'!$D1:$D933=$D38)*('Values - Ethylene'!$E1:$E933=$E38)*('Values - Ethylene'!$F1:$F933=$F38),0))</f>
        <v>1255.562753036437</v>
      </c>
      <c r="AL38" s="20" cm="1">
        <f t="array" ref="AL38">INDEX('Values - Ethylene'!AL:AL,MATCH(1,('Values - Ethylene'!$B1:$B933=$B38)*('Values - Ethylene'!$C1:$C933=$C38)*('Values - Ethylene'!$D1:$D933=$D38)*('Values - Ethylene'!$E1:$E933=$E38)*('Values - Ethylene'!$F1:$F933=$F38),0))</f>
        <v>1255.562753036437</v>
      </c>
      <c r="AM38" s="20" cm="1">
        <f t="array" ref="AM38">INDEX('Values - Ethylene'!AM:AM,MATCH(1,('Values - Ethylene'!$B1:$B933=$B38)*('Values - Ethylene'!$C1:$C933=$C38)*('Values - Ethylene'!$D1:$D933=$D38)*('Values - Ethylene'!$E1:$E933=$E38)*('Values - Ethylene'!$F1:$F933=$F38),0))</f>
        <v>1255.562753036437</v>
      </c>
      <c r="AN38" s="20" cm="1">
        <f t="array" ref="AN38">INDEX('Values - Ethylene'!AN:AN,MATCH(1,('Values - Ethylene'!$B1:$B933=$B38)*('Values - Ethylene'!$C1:$C933=$C38)*('Values - Ethylene'!$D1:$D933=$D38)*('Values - Ethylene'!$E1:$E933=$E38)*('Values - Ethylene'!$F1:$F933=$F38),0))</f>
        <v>1255.562753036437</v>
      </c>
      <c r="AO38" s="20" cm="1">
        <f t="array" ref="AO38">INDEX('Values - Ethylene'!AO:AO,MATCH(1,('Values - Ethylene'!$B1:$B933=$B38)*('Values - Ethylene'!$C1:$C933=$C38)*('Values - Ethylene'!$D1:$D933=$D38)*('Values - Ethylene'!$E1:$E933=$E38)*('Values - Ethylene'!$F1:$F933=$F38),0))</f>
        <v>1255.562753036437</v>
      </c>
      <c r="AP38" s="20" cm="1">
        <f t="array" ref="AP38">INDEX('Values - Ethylene'!AP:AP,MATCH(1,('Values - Ethylene'!$B1:$B933=$B38)*('Values - Ethylene'!$C1:$C933=$C38)*('Values - Ethylene'!$D1:$D933=$D38)*('Values - Ethylene'!$E1:$E933=$E38)*('Values - Ethylene'!$F1:$F933=$F38),0))</f>
        <v>1255.562753036437</v>
      </c>
      <c r="AQ38" s="20" cm="1">
        <f t="array" ref="AQ38">INDEX('Values - Ethylene'!AQ:AQ,MATCH(1,('Values - Ethylene'!$B1:$B933=$B38)*('Values - Ethylene'!$C1:$C933=$C38)*('Values - Ethylene'!$D1:$D933=$D38)*('Values - Ethylene'!$E1:$E933=$E38)*('Values - Ethylene'!$F1:$F933=$F38),0))</f>
        <v>1255.562753036437</v>
      </c>
      <c r="AR38" s="20" cm="1">
        <f t="array" ref="AR38">INDEX('Values - Ethylene'!AR:AR,MATCH(1,('Values - Ethylene'!$B1:$B933=$B38)*('Values - Ethylene'!$C1:$C933=$C38)*('Values - Ethylene'!$D1:$D933=$D38)*('Values - Ethylene'!$E1:$E933=$E38)*('Values - Ethylene'!$F1:$F933=$F38),0))</f>
        <v>1255.562753036437</v>
      </c>
      <c r="AS38" s="20" cm="1">
        <f t="array" ref="AS38">INDEX('Values - Ethylene'!AS:AS,MATCH(1,('Values - Ethylene'!$B1:$B933=$B38)*('Values - Ethylene'!$C1:$C933=$C38)*('Values - Ethylene'!$D1:$D933=$D38)*('Values - Ethylene'!$E1:$E933=$E38)*('Values - Ethylene'!$F1:$F933=$F38),0))</f>
        <v>1255.562753036437</v>
      </c>
      <c r="AT38" s="20" cm="1">
        <f t="array" ref="AT38">INDEX('Values - Ethylene'!AT:AT,MATCH(1,('Values - Ethylene'!$B1:$B933=$B38)*('Values - Ethylene'!$C1:$C933=$C38)*('Values - Ethylene'!$D1:$D933=$D38)*('Values - Ethylene'!$E1:$E933=$E38)*('Values - Ethylene'!$F1:$F933=$F38),0))</f>
        <v>1255.562753036437</v>
      </c>
      <c r="AU38" s="20" cm="1">
        <f t="array" ref="AU38">INDEX('Values - Ethylene'!AU:AU,MATCH(1,('Values - Ethylene'!$B1:$B933=$B38)*('Values - Ethylene'!$C1:$C933=$C38)*('Values - Ethylene'!$D1:$D933=$D38)*('Values - Ethylene'!$E1:$E933=$E38)*('Values - Ethylene'!$F1:$F933=$F38),0))</f>
        <v>1255.562753036437</v>
      </c>
      <c r="AV38" s="20" cm="1">
        <f t="array" ref="AV38">INDEX('Values - Ethylene'!AV:AV,MATCH(1,('Values - Ethylene'!$B1:$B933=$B38)*('Values - Ethylene'!$C1:$C933=$C38)*('Values - Ethylene'!$D1:$D933=$D38)*('Values - Ethylene'!$E1:$E933=$E38)*('Values - Ethylene'!$F1:$F933=$F38),0))</f>
        <v>1255.562753036437</v>
      </c>
      <c r="AW38" s="20" cm="1">
        <f t="array" ref="AW38">INDEX('Values - Ethylene'!AW:AW,MATCH(1,('Values - Ethylene'!$B1:$B933=$B38)*('Values - Ethylene'!$C1:$C933=$C38)*('Values - Ethylene'!$D1:$D933=$D38)*('Values - Ethylene'!$E1:$E933=$E38)*('Values - Ethylene'!$F1:$F933=$F38),0))</f>
        <v>1255.562753036437</v>
      </c>
      <c r="AX38" s="20" cm="1">
        <f t="array" ref="AX38">INDEX('Values - Ethylene'!AX:AX,MATCH(1,('Values - Ethylene'!$B1:$B933=$B38)*('Values - Ethylene'!$C1:$C933=$C38)*('Values - Ethylene'!$D1:$D933=$D38)*('Values - Ethylene'!$E1:$E933=$E38)*('Values - Ethylene'!$F1:$F933=$F38),0))</f>
        <v>1255.562753036437</v>
      </c>
      <c r="AY38" s="20" cm="1">
        <f t="array" ref="AY38">INDEX('Values - Ethylene'!AY:AY,MATCH(1,('Values - Ethylene'!$B1:$B933=$B38)*('Values - Ethylene'!$C1:$C933=$C38)*('Values - Ethylene'!$D1:$D933=$D38)*('Values - Ethylene'!$E1:$E933=$E38)*('Values - Ethylene'!$F1:$F933=$F38),0))</f>
        <v>1255.562753036437</v>
      </c>
      <c r="AZ38" s="20" cm="1">
        <f t="array" ref="AZ38">INDEX('Values - Ethylene'!AZ:AZ,MATCH(1,('Values - Ethylene'!$B1:$B933=$B38)*('Values - Ethylene'!$C1:$C933=$C38)*('Values - Ethylene'!$D1:$D933=$D38)*('Values - Ethylene'!$E1:$E933=$E38)*('Values - Ethylene'!$F1:$F933=$F38),0))</f>
        <v>1255.562753036437</v>
      </c>
      <c r="BA38" s="20" cm="1">
        <f t="array" ref="BA38">INDEX('Values - Ethylene'!BA:BA,MATCH(1,('Values - Ethylene'!$B1:$B933=$B38)*('Values - Ethylene'!$C1:$C933=$C38)*('Values - Ethylene'!$D1:$D933=$D38)*('Values - Ethylene'!$E1:$E933=$E38)*('Values - Ethylene'!$F1:$F933=$F38),0))</f>
        <v>1255.562753036437</v>
      </c>
      <c r="BB38" s="20" cm="1">
        <f t="array" ref="BB38">INDEX('Values - Ethylene'!BB:BB,MATCH(1,('Values - Ethylene'!$B1:$B933=$B38)*('Values - Ethylene'!$C1:$C933=$C38)*('Values - Ethylene'!$D1:$D933=$D38)*('Values - Ethylene'!$E1:$E933=$E38)*('Values - Ethylene'!$F1:$F933=$F38),0))</f>
        <v>1255.562753036437</v>
      </c>
      <c r="BC38" s="20" cm="1">
        <f t="array" ref="BC38">INDEX('Values - Ethylene'!BC:BC,MATCH(1,('Values - Ethylene'!$B1:$B933=$B38)*('Values - Ethylene'!$C1:$C933=$C38)*('Values - Ethylene'!$D1:$D933=$D38)*('Values - Ethylene'!$E1:$E933=$E38)*('Values - Ethylene'!$F1:$F933=$F38),0))</f>
        <v>1255.562753036437</v>
      </c>
      <c r="BD38" s="20" cm="1">
        <f t="array" ref="BD38">INDEX('Values - Ethylene'!BD:BD,MATCH(1,('Values - Ethylene'!$B1:$B933=$B38)*('Values - Ethylene'!$C1:$C933=$C38)*('Values - Ethylene'!$D1:$D933=$D38)*('Values - Ethylene'!$E1:$E933=$E38)*('Values - Ethylene'!$F1:$F933=$F38),0))</f>
        <v>1255.562753036437</v>
      </c>
      <c r="BE38" s="20" cm="1">
        <f t="array" ref="BE38">INDEX('Values - Ethylene'!BE:BE,MATCH(1,('Values - Ethylene'!$B1:$B933=$B38)*('Values - Ethylene'!$C1:$C933=$C38)*('Values - Ethylene'!$D1:$D933=$D38)*('Values - Ethylene'!$E1:$E933=$E38)*('Values - Ethylene'!$F1:$F933=$F38),0))</f>
        <v>1255.562753036437</v>
      </c>
      <c r="BF38" s="20" cm="1">
        <f t="array" ref="BF38">INDEX('Values - Ethylene'!BF:BF,MATCH(1,('Values - Ethylene'!$B1:$B933=$B38)*('Values - Ethylene'!$C1:$C933=$C38)*('Values - Ethylene'!$D1:$D933=$D38)*('Values - Ethylene'!$E1:$E933=$E38)*('Values - Ethylene'!$F1:$F933=$F38),0))</f>
        <v>1255.562753036437</v>
      </c>
      <c r="BG38" s="20" cm="1">
        <f t="array" ref="BG38">INDEX('Values - Ethylene'!BG:BG,MATCH(1,('Values - Ethylene'!$B1:$B933=$B38)*('Values - Ethylene'!$C1:$C933=$C38)*('Values - Ethylene'!$D1:$D933=$D38)*('Values - Ethylene'!$E1:$E933=$E38)*('Values - Ethylene'!$F1:$F933=$F38),0))</f>
        <v>1255.562753036437</v>
      </c>
      <c r="BH38" s="20" cm="1">
        <f t="array" ref="BH38">INDEX('Values - Ethylene'!BH:BH,MATCH(1,('Values - Ethylene'!$B1:$B933=$B38)*('Values - Ethylene'!$C1:$C933=$C38)*('Values - Ethylene'!$D1:$D933=$D38)*('Values - Ethylene'!$E1:$E933=$E38)*('Values - Ethylene'!$F1:$F933=$F38),0))</f>
        <v>1255.562753036437</v>
      </c>
      <c r="BI38" s="20" cm="1">
        <f t="array" ref="BI38">INDEX('Values - Ethylene'!BI:BI,MATCH(1,('Values - Ethylene'!$B1:$B933=$B38)*('Values - Ethylene'!$C1:$C933=$C38)*('Values - Ethylene'!$D1:$D933=$D38)*('Values - Ethylene'!$E1:$E933=$E38)*('Values - Ethylene'!$F1:$F933=$F38),0))</f>
        <v>1255.562753036437</v>
      </c>
      <c r="BJ38" s="20" cm="1">
        <f t="array" ref="BJ38">INDEX('Values - Ethylene'!BJ:BJ,MATCH(1,('Values - Ethylene'!$B1:$B933=$B38)*('Values - Ethylene'!$C1:$C933=$C38)*('Values - Ethylene'!$D1:$D933=$D38)*('Values - Ethylene'!$E1:$E933=$E38)*('Values - Ethylene'!$F1:$F933=$F38),0))</f>
        <v>1255.562753036437</v>
      </c>
      <c r="BK38" s="20" cm="1">
        <f t="array" ref="BK38">INDEX('Values - Ethylene'!BK:BK,MATCH(1,('Values - Ethylene'!$B1:$B933=$B38)*('Values - Ethylene'!$C1:$C933=$C38)*('Values - Ethylene'!$D1:$D933=$D38)*('Values - Ethylene'!$E1:$E933=$E38)*('Values - Ethylene'!$F1:$F933=$F38),0))</f>
        <v>1255.562753036437</v>
      </c>
      <c r="BL38" s="20" cm="1">
        <f t="array" ref="BL38">INDEX('Values - Ethylene'!BL:BL,MATCH(1,('Values - Ethylene'!$B1:$B933=$B38)*('Values - Ethylene'!$C1:$C933=$C38)*('Values - Ethylene'!$D1:$D933=$D38)*('Values - Ethylene'!$E1:$E933=$E38)*('Values - Ethylene'!$F1:$F933=$F38),0))</f>
        <v>1255.562753036437</v>
      </c>
      <c r="BM38" s="20" cm="1">
        <f t="array" ref="BM38">INDEX('Values - Ethylene'!BM:BM,MATCH(1,('Values - Ethylene'!$B1:$B933=$B38)*('Values - Ethylene'!$C1:$C933=$C38)*('Values - Ethylene'!$D1:$D933=$D38)*('Values - Ethylene'!$E1:$E933=$E38)*('Values - Ethylene'!$F1:$F933=$F38),0))</f>
        <v>1255.562753036437</v>
      </c>
      <c r="BN38" s="20" cm="1">
        <f t="array" ref="BN38">INDEX('Values - Ethylene'!BN:BN,MATCH(1,('Values - Ethylene'!$B1:$B933=$B38)*('Values - Ethylene'!$C1:$C933=$C38)*('Values - Ethylene'!$D1:$D933=$D38)*('Values - Ethylene'!$E1:$E933=$E38)*('Values - Ethylene'!$F1:$F933=$F38),0))</f>
        <v>1255.562753036437</v>
      </c>
      <c r="BO38" s="20" cm="1">
        <f t="array" ref="BO38">INDEX('Values - Ethylene'!BO:BO,MATCH(1,('Values - Ethylene'!$B1:$B933=$B38)*('Values - Ethylene'!$C1:$C933=$C38)*('Values - Ethylene'!$D1:$D933=$D38)*('Values - Ethylene'!$E1:$E933=$E38)*('Values - Ethylene'!$F1:$F933=$F38),0))</f>
        <v>1255.562753036437</v>
      </c>
      <c r="BP38" s="20" cm="1">
        <f t="array" ref="BP38">INDEX('Values - Ethylene'!BP:BP,MATCH(1,('Values - Ethylene'!$B1:$B933=$B38)*('Values - Ethylene'!$C1:$C933=$C38)*('Values - Ethylene'!$D1:$D933=$D38)*('Values - Ethylene'!$E1:$E933=$E38)*('Values - Ethylene'!$F1:$F933=$F38),0))</f>
        <v>1255.562753036437</v>
      </c>
      <c r="BQ38" s="20" cm="1">
        <f t="array" ref="BQ38">INDEX('Values - Ethylene'!BQ:BQ,MATCH(1,('Values - Ethylene'!$B1:$B933=$B38)*('Values - Ethylene'!$C1:$C933=$C38)*('Values - Ethylene'!$D1:$D933=$D38)*('Values - Ethylene'!$E1:$E933=$E38)*('Values - Ethylene'!$F1:$F933=$F38),0))</f>
        <v>1255.562753036437</v>
      </c>
      <c r="BR38" s="20" cm="1">
        <f t="array" ref="BR38">INDEX('Values - Ethylene'!BR:BR,MATCH(1,('Values - Ethylene'!$B1:$B933=$B38)*('Values - Ethylene'!$C1:$C933=$C38)*('Values - Ethylene'!$D1:$D933=$D38)*('Values - Ethylene'!$E1:$E933=$E38)*('Values - Ethylene'!$F1:$F933=$F38),0))</f>
        <v>1255.562753036437</v>
      </c>
      <c r="BS38" s="20" cm="1">
        <f t="array" ref="BS38">INDEX('Values - Ethylene'!BS:BS,MATCH(1,('Values - Ethylene'!$B1:$B933=$B38)*('Values - Ethylene'!$C1:$C933=$C38)*('Values - Ethylene'!$D1:$D933=$D38)*('Values - Ethylene'!$E1:$E933=$E38)*('Values - Ethylene'!$F1:$F933=$F38),0))</f>
        <v>1255.562753036437</v>
      </c>
      <c r="BT38" s="20" cm="1">
        <f t="array" ref="BT38">INDEX('Values - Ethylene'!BT:BT,MATCH(1,('Values - Ethylene'!$B1:$B933=$B38)*('Values - Ethylene'!$C1:$C933=$C38)*('Values - Ethylene'!$D1:$D933=$D38)*('Values - Ethylene'!$E1:$E933=$E38)*('Values - Ethylene'!$F1:$F933=$F38),0))</f>
        <v>1255.562753036437</v>
      </c>
    </row>
    <row r="39" spans="1:72">
      <c r="A39" s="34" t="s">
        <v>106</v>
      </c>
      <c r="B39" s="20" t="s">
        <v>203</v>
      </c>
      <c r="C39" s="2" t="s">
        <v>264</v>
      </c>
      <c r="D39" s="20" t="s">
        <v>102</v>
      </c>
      <c r="E39" s="20" t="s">
        <v>68</v>
      </c>
      <c r="F39" s="20" t="s">
        <v>11</v>
      </c>
      <c r="G39" s="20" t="s">
        <v>331</v>
      </c>
      <c r="H39" s="20"/>
      <c r="I39" s="2" t="s">
        <v>572</v>
      </c>
      <c r="J39" s="268" t="b">
        <v>1</v>
      </c>
      <c r="K39" s="22" t="b">
        <v>0</v>
      </c>
      <c r="L39" s="20" cm="1">
        <f t="array" ref="L39">INDEX('Values - Ethylene'!L:L,MATCH(1,('Values - Ethylene'!$B1:$B933=$B39)*('Values - Ethylene'!$C1:$C933=$C39)*('Values - Ethylene'!$D1:$D933=$D39)*('Values - Ethylene'!$E1:$E933=$E39)*('Values - Ethylene'!$F1:$F933=$F39),0))</f>
        <v>318.19838056680163</v>
      </c>
      <c r="M39" s="20" cm="1">
        <f t="array" ref="M39">INDEX('Values - Ethylene'!M:M,MATCH(1,('Values - Ethylene'!$B1:$B933=$B39)*('Values - Ethylene'!$C1:$C933=$C39)*('Values - Ethylene'!$D1:$D933=$D39)*('Values - Ethylene'!$E1:$E933=$E39)*('Values - Ethylene'!$F1:$F933=$F39),0))</f>
        <v>318.19838056680163</v>
      </c>
      <c r="N39" s="20" cm="1">
        <f t="array" ref="N39">INDEX('Values - Ethylene'!N:N,MATCH(1,('Values - Ethylene'!$B1:$B933=$B39)*('Values - Ethylene'!$C1:$C933=$C39)*('Values - Ethylene'!$D1:$D933=$D39)*('Values - Ethylene'!$E1:$E933=$E39)*('Values - Ethylene'!$F1:$F933=$F39),0))</f>
        <v>318.19838056680163</v>
      </c>
      <c r="O39" s="20" cm="1">
        <f t="array" ref="O39">INDEX('Values - Ethylene'!O:O,MATCH(1,('Values - Ethylene'!$B1:$B933=$B39)*('Values - Ethylene'!$C1:$C933=$C39)*('Values - Ethylene'!$D1:$D933=$D39)*('Values - Ethylene'!$E1:$E933=$E39)*('Values - Ethylene'!$F1:$F933=$F39),0))</f>
        <v>318.19838056680163</v>
      </c>
      <c r="P39" s="20" cm="1">
        <f t="array" ref="P39">INDEX('Values - Ethylene'!P:P,MATCH(1,('Values - Ethylene'!$B1:$B933=$B39)*('Values - Ethylene'!$C1:$C933=$C39)*('Values - Ethylene'!$D1:$D933=$D39)*('Values - Ethylene'!$E1:$E933=$E39)*('Values - Ethylene'!$F1:$F933=$F39),0))</f>
        <v>318.19838056680163</v>
      </c>
      <c r="Q39" s="20" cm="1">
        <f t="array" ref="Q39">INDEX('Values - Ethylene'!Q:Q,MATCH(1,('Values - Ethylene'!$B1:$B933=$B39)*('Values - Ethylene'!$C1:$C933=$C39)*('Values - Ethylene'!$D1:$D933=$D39)*('Values - Ethylene'!$E1:$E933=$E39)*('Values - Ethylene'!$F1:$F933=$F39),0))</f>
        <v>318.19838056680163</v>
      </c>
      <c r="R39" s="20" cm="1">
        <f t="array" ref="R39">INDEX('Values - Ethylene'!R:R,MATCH(1,('Values - Ethylene'!$B1:$B933=$B39)*('Values - Ethylene'!$C1:$C933=$C39)*('Values - Ethylene'!$D1:$D933=$D39)*('Values - Ethylene'!$E1:$E933=$E39)*('Values - Ethylene'!$F1:$F933=$F39),0))</f>
        <v>318.19838056680163</v>
      </c>
      <c r="S39" s="20" cm="1">
        <f t="array" ref="S39">INDEX('Values - Ethylene'!S:S,MATCH(1,('Values - Ethylene'!$B1:$B933=$B39)*('Values - Ethylene'!$C1:$C933=$C39)*('Values - Ethylene'!$D1:$D933=$D39)*('Values - Ethylene'!$E1:$E933=$E39)*('Values - Ethylene'!$F1:$F933=$F39),0))</f>
        <v>318.19838056680163</v>
      </c>
      <c r="T39" s="20" cm="1">
        <f t="array" ref="T39">INDEX('Values - Ethylene'!T:T,MATCH(1,('Values - Ethylene'!$B1:$B933=$B39)*('Values - Ethylene'!$C1:$C933=$C39)*('Values - Ethylene'!$D1:$D933=$D39)*('Values - Ethylene'!$E1:$E933=$E39)*('Values - Ethylene'!$F1:$F933=$F39),0))</f>
        <v>318.19838056680163</v>
      </c>
      <c r="U39" s="20" cm="1">
        <f t="array" ref="U39">INDEX('Values - Ethylene'!U:U,MATCH(1,('Values - Ethylene'!$B1:$B933=$B39)*('Values - Ethylene'!$C1:$C933=$C39)*('Values - Ethylene'!$D1:$D933=$D39)*('Values - Ethylene'!$E1:$E933=$E39)*('Values - Ethylene'!$F1:$F933=$F39),0))</f>
        <v>318.19838056680163</v>
      </c>
      <c r="V39" s="20" cm="1">
        <f t="array" ref="V39">INDEX('Values - Ethylene'!V:V,MATCH(1,('Values - Ethylene'!$B1:$B933=$B39)*('Values - Ethylene'!$C1:$C933=$C39)*('Values - Ethylene'!$D1:$D933=$D39)*('Values - Ethylene'!$E1:$E933=$E39)*('Values - Ethylene'!$F1:$F933=$F39),0))</f>
        <v>318.19838056680163</v>
      </c>
      <c r="W39" s="20" cm="1">
        <f t="array" ref="W39">INDEX('Values - Ethylene'!W:W,MATCH(1,('Values - Ethylene'!$B1:$B933=$B39)*('Values - Ethylene'!$C1:$C933=$C39)*('Values - Ethylene'!$D1:$D933=$D39)*('Values - Ethylene'!$E1:$E933=$E39)*('Values - Ethylene'!$F1:$F933=$F39),0))</f>
        <v>318.19838056680163</v>
      </c>
      <c r="X39" s="20" cm="1">
        <f t="array" ref="X39">INDEX('Values - Ethylene'!X:X,MATCH(1,('Values - Ethylene'!$B1:$B933=$B39)*('Values - Ethylene'!$C1:$C933=$C39)*('Values - Ethylene'!$D1:$D933=$D39)*('Values - Ethylene'!$E1:$E933=$E39)*('Values - Ethylene'!$F1:$F933=$F39),0))</f>
        <v>318.19838056680163</v>
      </c>
      <c r="Y39" s="20" cm="1">
        <f t="array" ref="Y39">INDEX('Values - Ethylene'!Y:Y,MATCH(1,('Values - Ethylene'!$B1:$B933=$B39)*('Values - Ethylene'!$C1:$C933=$C39)*('Values - Ethylene'!$D1:$D933=$D39)*('Values - Ethylene'!$E1:$E933=$E39)*('Values - Ethylene'!$F1:$F933=$F39),0))</f>
        <v>318.19838056680163</v>
      </c>
      <c r="Z39" s="20" cm="1">
        <f t="array" ref="Z39">INDEX('Values - Ethylene'!Z:Z,MATCH(1,('Values - Ethylene'!$B1:$B933=$B39)*('Values - Ethylene'!$C1:$C933=$C39)*('Values - Ethylene'!$D1:$D933=$D39)*('Values - Ethylene'!$E1:$E933=$E39)*('Values - Ethylene'!$F1:$F933=$F39),0))</f>
        <v>318.19838056680163</v>
      </c>
      <c r="AA39" s="20" cm="1">
        <f t="array" ref="AA39">INDEX('Values - Ethylene'!AA:AA,MATCH(1,('Values - Ethylene'!$B1:$B933=$B39)*('Values - Ethylene'!$C1:$C933=$C39)*('Values - Ethylene'!$D1:$D933=$D39)*('Values - Ethylene'!$E1:$E933=$E39)*('Values - Ethylene'!$F1:$F933=$F39),0))</f>
        <v>318.19838056680163</v>
      </c>
      <c r="AB39" s="20" cm="1">
        <f t="array" ref="AB39">INDEX('Values - Ethylene'!AB:AB,MATCH(1,('Values - Ethylene'!$B1:$B933=$B39)*('Values - Ethylene'!$C1:$C933=$C39)*('Values - Ethylene'!$D1:$D933=$D39)*('Values - Ethylene'!$E1:$E933=$E39)*('Values - Ethylene'!$F1:$F933=$F39),0))</f>
        <v>318.19838056680163</v>
      </c>
      <c r="AC39" s="20" cm="1">
        <f t="array" ref="AC39">INDEX('Values - Ethylene'!AC:AC,MATCH(1,('Values - Ethylene'!$B1:$B933=$B39)*('Values - Ethylene'!$C1:$C933=$C39)*('Values - Ethylene'!$D1:$D933=$D39)*('Values - Ethylene'!$E1:$E933=$E39)*('Values - Ethylene'!$F1:$F933=$F39),0))</f>
        <v>318.19838056680163</v>
      </c>
      <c r="AD39" s="20" cm="1">
        <f t="array" ref="AD39">INDEX('Values - Ethylene'!AD:AD,MATCH(1,('Values - Ethylene'!$B1:$B933=$B39)*('Values - Ethylene'!$C1:$C933=$C39)*('Values - Ethylene'!$D1:$D933=$D39)*('Values - Ethylene'!$E1:$E933=$E39)*('Values - Ethylene'!$F1:$F933=$F39),0))</f>
        <v>318.19838056680163</v>
      </c>
      <c r="AE39" s="20" cm="1">
        <f t="array" ref="AE39">INDEX('Values - Ethylene'!AE:AE,MATCH(1,('Values - Ethylene'!$B1:$B933=$B39)*('Values - Ethylene'!$C1:$C933=$C39)*('Values - Ethylene'!$D1:$D933=$D39)*('Values - Ethylene'!$E1:$E933=$E39)*('Values - Ethylene'!$F1:$F933=$F39),0))</f>
        <v>318.19838056680163</v>
      </c>
      <c r="AF39" s="20" cm="1">
        <f t="array" ref="AF39">INDEX('Values - Ethylene'!AF:AF,MATCH(1,('Values - Ethylene'!$B1:$B933=$B39)*('Values - Ethylene'!$C1:$C933=$C39)*('Values - Ethylene'!$D1:$D933=$D39)*('Values - Ethylene'!$E1:$E933=$E39)*('Values - Ethylene'!$F1:$F933=$F39),0))</f>
        <v>318.19838056680163</v>
      </c>
      <c r="AG39" s="20" cm="1">
        <f t="array" ref="AG39">INDEX('Values - Ethylene'!AG:AG,MATCH(1,('Values - Ethylene'!$B1:$B933=$B39)*('Values - Ethylene'!$C1:$C933=$C39)*('Values - Ethylene'!$D1:$D933=$D39)*('Values - Ethylene'!$E1:$E933=$E39)*('Values - Ethylene'!$F1:$F933=$F39),0))</f>
        <v>318.19838056680163</v>
      </c>
      <c r="AH39" s="20" cm="1">
        <f t="array" ref="AH39">INDEX('Values - Ethylene'!AH:AH,MATCH(1,('Values - Ethylene'!$B1:$B933=$B39)*('Values - Ethylene'!$C1:$C933=$C39)*('Values - Ethylene'!$D1:$D933=$D39)*('Values - Ethylene'!$E1:$E933=$E39)*('Values - Ethylene'!$F1:$F933=$F39),0))</f>
        <v>318.19838056680163</v>
      </c>
      <c r="AI39" s="20" cm="1">
        <f t="array" ref="AI39">INDEX('Values - Ethylene'!AI:AI,MATCH(1,('Values - Ethylene'!$B1:$B933=$B39)*('Values - Ethylene'!$C1:$C933=$C39)*('Values - Ethylene'!$D1:$D933=$D39)*('Values - Ethylene'!$E1:$E933=$E39)*('Values - Ethylene'!$F1:$F933=$F39),0))</f>
        <v>318.19838056680163</v>
      </c>
      <c r="AJ39" s="20" cm="1">
        <f t="array" ref="AJ39">INDEX('Values - Ethylene'!AJ:AJ,MATCH(1,('Values - Ethylene'!$B1:$B933=$B39)*('Values - Ethylene'!$C1:$C933=$C39)*('Values - Ethylene'!$D1:$D933=$D39)*('Values - Ethylene'!$E1:$E933=$E39)*('Values - Ethylene'!$F1:$F933=$F39),0))</f>
        <v>318.19838056680163</v>
      </c>
      <c r="AK39" s="20" cm="1">
        <f t="array" ref="AK39">INDEX('Values - Ethylene'!AK:AK,MATCH(1,('Values - Ethylene'!$B1:$B933=$B39)*('Values - Ethylene'!$C1:$C933=$C39)*('Values - Ethylene'!$D1:$D933=$D39)*('Values - Ethylene'!$E1:$E933=$E39)*('Values - Ethylene'!$F1:$F933=$F39),0))</f>
        <v>318.19838056680163</v>
      </c>
      <c r="AL39" s="20" cm="1">
        <f t="array" ref="AL39">INDEX('Values - Ethylene'!AL:AL,MATCH(1,('Values - Ethylene'!$B1:$B933=$B39)*('Values - Ethylene'!$C1:$C933=$C39)*('Values - Ethylene'!$D1:$D933=$D39)*('Values - Ethylene'!$E1:$E933=$E39)*('Values - Ethylene'!$F1:$F933=$F39),0))</f>
        <v>318.19838056680163</v>
      </c>
      <c r="AM39" s="20" cm="1">
        <f t="array" ref="AM39">INDEX('Values - Ethylene'!AM:AM,MATCH(1,('Values - Ethylene'!$B1:$B933=$B39)*('Values - Ethylene'!$C1:$C933=$C39)*('Values - Ethylene'!$D1:$D933=$D39)*('Values - Ethylene'!$E1:$E933=$E39)*('Values - Ethylene'!$F1:$F933=$F39),0))</f>
        <v>318.19838056680163</v>
      </c>
      <c r="AN39" s="20" cm="1">
        <f t="array" ref="AN39">INDEX('Values - Ethylene'!AN:AN,MATCH(1,('Values - Ethylene'!$B1:$B933=$B39)*('Values - Ethylene'!$C1:$C933=$C39)*('Values - Ethylene'!$D1:$D933=$D39)*('Values - Ethylene'!$E1:$E933=$E39)*('Values - Ethylene'!$F1:$F933=$F39),0))</f>
        <v>318.19838056680163</v>
      </c>
      <c r="AO39" s="20" cm="1">
        <f t="array" ref="AO39">INDEX('Values - Ethylene'!AO:AO,MATCH(1,('Values - Ethylene'!$B1:$B933=$B39)*('Values - Ethylene'!$C1:$C933=$C39)*('Values - Ethylene'!$D1:$D933=$D39)*('Values - Ethylene'!$E1:$E933=$E39)*('Values - Ethylene'!$F1:$F933=$F39),0))</f>
        <v>318.19838056680163</v>
      </c>
      <c r="AP39" s="20" cm="1">
        <f t="array" ref="AP39">INDEX('Values - Ethylene'!AP:AP,MATCH(1,('Values - Ethylene'!$B1:$B933=$B39)*('Values - Ethylene'!$C1:$C933=$C39)*('Values - Ethylene'!$D1:$D933=$D39)*('Values - Ethylene'!$E1:$E933=$E39)*('Values - Ethylene'!$F1:$F933=$F39),0))</f>
        <v>318.19838056680163</v>
      </c>
      <c r="AQ39" s="20" cm="1">
        <f t="array" ref="AQ39">INDEX('Values - Ethylene'!AQ:AQ,MATCH(1,('Values - Ethylene'!$B1:$B933=$B39)*('Values - Ethylene'!$C1:$C933=$C39)*('Values - Ethylene'!$D1:$D933=$D39)*('Values - Ethylene'!$E1:$E933=$E39)*('Values - Ethylene'!$F1:$F933=$F39),0))</f>
        <v>318.19838056680163</v>
      </c>
      <c r="AR39" s="20" cm="1">
        <f t="array" ref="AR39">INDEX('Values - Ethylene'!AR:AR,MATCH(1,('Values - Ethylene'!$B1:$B933=$B39)*('Values - Ethylene'!$C1:$C933=$C39)*('Values - Ethylene'!$D1:$D933=$D39)*('Values - Ethylene'!$E1:$E933=$E39)*('Values - Ethylene'!$F1:$F933=$F39),0))</f>
        <v>318.19838056680163</v>
      </c>
      <c r="AS39" s="20" cm="1">
        <f t="array" ref="AS39">INDEX('Values - Ethylene'!AS:AS,MATCH(1,('Values - Ethylene'!$B1:$B933=$B39)*('Values - Ethylene'!$C1:$C933=$C39)*('Values - Ethylene'!$D1:$D933=$D39)*('Values - Ethylene'!$E1:$E933=$E39)*('Values - Ethylene'!$F1:$F933=$F39),0))</f>
        <v>318.19838056680163</v>
      </c>
      <c r="AT39" s="20" cm="1">
        <f t="array" ref="AT39">INDEX('Values - Ethylene'!AT:AT,MATCH(1,('Values - Ethylene'!$B1:$B933=$B39)*('Values - Ethylene'!$C1:$C933=$C39)*('Values - Ethylene'!$D1:$D933=$D39)*('Values - Ethylene'!$E1:$E933=$E39)*('Values - Ethylene'!$F1:$F933=$F39),0))</f>
        <v>318.19838056680163</v>
      </c>
      <c r="AU39" s="20" cm="1">
        <f t="array" ref="AU39">INDEX('Values - Ethylene'!AU:AU,MATCH(1,('Values - Ethylene'!$B1:$B933=$B39)*('Values - Ethylene'!$C1:$C933=$C39)*('Values - Ethylene'!$D1:$D933=$D39)*('Values - Ethylene'!$E1:$E933=$E39)*('Values - Ethylene'!$F1:$F933=$F39),0))</f>
        <v>318.19838056680163</v>
      </c>
      <c r="AV39" s="20" cm="1">
        <f t="array" ref="AV39">INDEX('Values - Ethylene'!AV:AV,MATCH(1,('Values - Ethylene'!$B1:$B933=$B39)*('Values - Ethylene'!$C1:$C933=$C39)*('Values - Ethylene'!$D1:$D933=$D39)*('Values - Ethylene'!$E1:$E933=$E39)*('Values - Ethylene'!$F1:$F933=$F39),0))</f>
        <v>318.19838056680163</v>
      </c>
      <c r="AW39" s="20" cm="1">
        <f t="array" ref="AW39">INDEX('Values - Ethylene'!AW:AW,MATCH(1,('Values - Ethylene'!$B1:$B933=$B39)*('Values - Ethylene'!$C1:$C933=$C39)*('Values - Ethylene'!$D1:$D933=$D39)*('Values - Ethylene'!$E1:$E933=$E39)*('Values - Ethylene'!$F1:$F933=$F39),0))</f>
        <v>318.19838056680163</v>
      </c>
      <c r="AX39" s="20" cm="1">
        <f t="array" ref="AX39">INDEX('Values - Ethylene'!AX:AX,MATCH(1,('Values - Ethylene'!$B1:$B933=$B39)*('Values - Ethylene'!$C1:$C933=$C39)*('Values - Ethylene'!$D1:$D933=$D39)*('Values - Ethylene'!$E1:$E933=$E39)*('Values - Ethylene'!$F1:$F933=$F39),0))</f>
        <v>318.19838056680163</v>
      </c>
      <c r="AY39" s="20" cm="1">
        <f t="array" ref="AY39">INDEX('Values - Ethylene'!AY:AY,MATCH(1,('Values - Ethylene'!$B1:$B933=$B39)*('Values - Ethylene'!$C1:$C933=$C39)*('Values - Ethylene'!$D1:$D933=$D39)*('Values - Ethylene'!$E1:$E933=$E39)*('Values - Ethylene'!$F1:$F933=$F39),0))</f>
        <v>318.19838056680163</v>
      </c>
      <c r="AZ39" s="20" cm="1">
        <f t="array" ref="AZ39">INDEX('Values - Ethylene'!AZ:AZ,MATCH(1,('Values - Ethylene'!$B1:$B933=$B39)*('Values - Ethylene'!$C1:$C933=$C39)*('Values - Ethylene'!$D1:$D933=$D39)*('Values - Ethylene'!$E1:$E933=$E39)*('Values - Ethylene'!$F1:$F933=$F39),0))</f>
        <v>318.19838056680163</v>
      </c>
      <c r="BA39" s="20" cm="1">
        <f t="array" ref="BA39">INDEX('Values - Ethylene'!BA:BA,MATCH(1,('Values - Ethylene'!$B1:$B933=$B39)*('Values - Ethylene'!$C1:$C933=$C39)*('Values - Ethylene'!$D1:$D933=$D39)*('Values - Ethylene'!$E1:$E933=$E39)*('Values - Ethylene'!$F1:$F933=$F39),0))</f>
        <v>318.19838056680163</v>
      </c>
      <c r="BB39" s="20" cm="1">
        <f t="array" ref="BB39">INDEX('Values - Ethylene'!BB:BB,MATCH(1,('Values - Ethylene'!$B1:$B933=$B39)*('Values - Ethylene'!$C1:$C933=$C39)*('Values - Ethylene'!$D1:$D933=$D39)*('Values - Ethylene'!$E1:$E933=$E39)*('Values - Ethylene'!$F1:$F933=$F39),0))</f>
        <v>318.19838056680163</v>
      </c>
      <c r="BC39" s="20" cm="1">
        <f t="array" ref="BC39">INDEX('Values - Ethylene'!BC:BC,MATCH(1,('Values - Ethylene'!$B1:$B933=$B39)*('Values - Ethylene'!$C1:$C933=$C39)*('Values - Ethylene'!$D1:$D933=$D39)*('Values - Ethylene'!$E1:$E933=$E39)*('Values - Ethylene'!$F1:$F933=$F39),0))</f>
        <v>318.19838056680163</v>
      </c>
      <c r="BD39" s="20" cm="1">
        <f t="array" ref="BD39">INDEX('Values - Ethylene'!BD:BD,MATCH(1,('Values - Ethylene'!$B1:$B933=$B39)*('Values - Ethylene'!$C1:$C933=$C39)*('Values - Ethylene'!$D1:$D933=$D39)*('Values - Ethylene'!$E1:$E933=$E39)*('Values - Ethylene'!$F1:$F933=$F39),0))</f>
        <v>318.19838056680163</v>
      </c>
      <c r="BE39" s="20" cm="1">
        <f t="array" ref="BE39">INDEX('Values - Ethylene'!BE:BE,MATCH(1,('Values - Ethylene'!$B1:$B933=$B39)*('Values - Ethylene'!$C1:$C933=$C39)*('Values - Ethylene'!$D1:$D933=$D39)*('Values - Ethylene'!$E1:$E933=$E39)*('Values - Ethylene'!$F1:$F933=$F39),0))</f>
        <v>318.19838056680163</v>
      </c>
      <c r="BF39" s="20" cm="1">
        <f t="array" ref="BF39">INDEX('Values - Ethylene'!BF:BF,MATCH(1,('Values - Ethylene'!$B1:$B933=$B39)*('Values - Ethylene'!$C1:$C933=$C39)*('Values - Ethylene'!$D1:$D933=$D39)*('Values - Ethylene'!$E1:$E933=$E39)*('Values - Ethylene'!$F1:$F933=$F39),0))</f>
        <v>318.19838056680163</v>
      </c>
      <c r="BG39" s="20" cm="1">
        <f t="array" ref="BG39">INDEX('Values - Ethylene'!BG:BG,MATCH(1,('Values - Ethylene'!$B1:$B933=$B39)*('Values - Ethylene'!$C1:$C933=$C39)*('Values - Ethylene'!$D1:$D933=$D39)*('Values - Ethylene'!$E1:$E933=$E39)*('Values - Ethylene'!$F1:$F933=$F39),0))</f>
        <v>318.19838056680163</v>
      </c>
      <c r="BH39" s="20" cm="1">
        <f t="array" ref="BH39">INDEX('Values - Ethylene'!BH:BH,MATCH(1,('Values - Ethylene'!$B1:$B933=$B39)*('Values - Ethylene'!$C1:$C933=$C39)*('Values - Ethylene'!$D1:$D933=$D39)*('Values - Ethylene'!$E1:$E933=$E39)*('Values - Ethylene'!$F1:$F933=$F39),0))</f>
        <v>318.19838056680163</v>
      </c>
      <c r="BI39" s="20" cm="1">
        <f t="array" ref="BI39">INDEX('Values - Ethylene'!BI:BI,MATCH(1,('Values - Ethylene'!$B1:$B933=$B39)*('Values - Ethylene'!$C1:$C933=$C39)*('Values - Ethylene'!$D1:$D933=$D39)*('Values - Ethylene'!$E1:$E933=$E39)*('Values - Ethylene'!$F1:$F933=$F39),0))</f>
        <v>318.19838056680163</v>
      </c>
      <c r="BJ39" s="20" cm="1">
        <f t="array" ref="BJ39">INDEX('Values - Ethylene'!BJ:BJ,MATCH(1,('Values - Ethylene'!$B1:$B933=$B39)*('Values - Ethylene'!$C1:$C933=$C39)*('Values - Ethylene'!$D1:$D933=$D39)*('Values - Ethylene'!$E1:$E933=$E39)*('Values - Ethylene'!$F1:$F933=$F39),0))</f>
        <v>318.19838056680163</v>
      </c>
      <c r="BK39" s="20" cm="1">
        <f t="array" ref="BK39">INDEX('Values - Ethylene'!BK:BK,MATCH(1,('Values - Ethylene'!$B1:$B933=$B39)*('Values - Ethylene'!$C1:$C933=$C39)*('Values - Ethylene'!$D1:$D933=$D39)*('Values - Ethylene'!$E1:$E933=$E39)*('Values - Ethylene'!$F1:$F933=$F39),0))</f>
        <v>318.19838056680163</v>
      </c>
      <c r="BL39" s="20" cm="1">
        <f t="array" ref="BL39">INDEX('Values - Ethylene'!BL:BL,MATCH(1,('Values - Ethylene'!$B1:$B933=$B39)*('Values - Ethylene'!$C1:$C933=$C39)*('Values - Ethylene'!$D1:$D933=$D39)*('Values - Ethylene'!$E1:$E933=$E39)*('Values - Ethylene'!$F1:$F933=$F39),0))</f>
        <v>318.19838056680163</v>
      </c>
      <c r="BM39" s="20" cm="1">
        <f t="array" ref="BM39">INDEX('Values - Ethylene'!BM:BM,MATCH(1,('Values - Ethylene'!$B1:$B933=$B39)*('Values - Ethylene'!$C1:$C933=$C39)*('Values - Ethylene'!$D1:$D933=$D39)*('Values - Ethylene'!$E1:$E933=$E39)*('Values - Ethylene'!$F1:$F933=$F39),0))</f>
        <v>318.19838056680163</v>
      </c>
      <c r="BN39" s="20" cm="1">
        <f t="array" ref="BN39">INDEX('Values - Ethylene'!BN:BN,MATCH(1,('Values - Ethylene'!$B1:$B933=$B39)*('Values - Ethylene'!$C1:$C933=$C39)*('Values - Ethylene'!$D1:$D933=$D39)*('Values - Ethylene'!$E1:$E933=$E39)*('Values - Ethylene'!$F1:$F933=$F39),0))</f>
        <v>318.19838056680163</v>
      </c>
      <c r="BO39" s="20" cm="1">
        <f t="array" ref="BO39">INDEX('Values - Ethylene'!BO:BO,MATCH(1,('Values - Ethylene'!$B1:$B933=$B39)*('Values - Ethylene'!$C1:$C933=$C39)*('Values - Ethylene'!$D1:$D933=$D39)*('Values - Ethylene'!$E1:$E933=$E39)*('Values - Ethylene'!$F1:$F933=$F39),0))</f>
        <v>318.19838056680163</v>
      </c>
      <c r="BP39" s="20" cm="1">
        <f t="array" ref="BP39">INDEX('Values - Ethylene'!BP:BP,MATCH(1,('Values - Ethylene'!$B1:$B933=$B39)*('Values - Ethylene'!$C1:$C933=$C39)*('Values - Ethylene'!$D1:$D933=$D39)*('Values - Ethylene'!$E1:$E933=$E39)*('Values - Ethylene'!$F1:$F933=$F39),0))</f>
        <v>318.19838056680163</v>
      </c>
      <c r="BQ39" s="20" cm="1">
        <f t="array" ref="BQ39">INDEX('Values - Ethylene'!BQ:BQ,MATCH(1,('Values - Ethylene'!$B1:$B933=$B39)*('Values - Ethylene'!$C1:$C933=$C39)*('Values - Ethylene'!$D1:$D933=$D39)*('Values - Ethylene'!$E1:$E933=$E39)*('Values - Ethylene'!$F1:$F933=$F39),0))</f>
        <v>318.19838056680163</v>
      </c>
      <c r="BR39" s="20" cm="1">
        <f t="array" ref="BR39">INDEX('Values - Ethylene'!BR:BR,MATCH(1,('Values - Ethylene'!$B1:$B933=$B39)*('Values - Ethylene'!$C1:$C933=$C39)*('Values - Ethylene'!$D1:$D933=$D39)*('Values - Ethylene'!$E1:$E933=$E39)*('Values - Ethylene'!$F1:$F933=$F39),0))</f>
        <v>318.19838056680163</v>
      </c>
      <c r="BS39" s="20" cm="1">
        <f t="array" ref="BS39">INDEX('Values - Ethylene'!BS:BS,MATCH(1,('Values - Ethylene'!$B1:$B933=$B39)*('Values - Ethylene'!$C1:$C933=$C39)*('Values - Ethylene'!$D1:$D933=$D39)*('Values - Ethylene'!$E1:$E933=$E39)*('Values - Ethylene'!$F1:$F933=$F39),0))</f>
        <v>318.19838056680163</v>
      </c>
      <c r="BT39" s="20" cm="1">
        <f t="array" ref="BT39">INDEX('Values - Ethylene'!BT:BT,MATCH(1,('Values - Ethylene'!$B1:$B933=$B39)*('Values - Ethylene'!$C1:$C933=$C39)*('Values - Ethylene'!$D1:$D933=$D39)*('Values - Ethylene'!$E1:$E933=$E39)*('Values - Ethylene'!$F1:$F933=$F39),0))</f>
        <v>318.19838056680163</v>
      </c>
    </row>
    <row r="40" spans="1:72">
      <c r="A40" s="34" t="s">
        <v>106</v>
      </c>
      <c r="B40" s="20" t="s">
        <v>203</v>
      </c>
      <c r="C40" s="2" t="s">
        <v>160</v>
      </c>
      <c r="D40" s="20" t="s">
        <v>102</v>
      </c>
      <c r="E40" s="20" t="s">
        <v>68</v>
      </c>
      <c r="F40" s="20" t="s">
        <v>11</v>
      </c>
      <c r="G40" s="20" t="s">
        <v>331</v>
      </c>
      <c r="H40" s="20" t="s">
        <v>1657</v>
      </c>
      <c r="I40" s="2" t="s">
        <v>866</v>
      </c>
      <c r="J40" s="268" t="b">
        <v>1</v>
      </c>
      <c r="K40" s="22" t="b">
        <v>0</v>
      </c>
      <c r="L40" s="20" cm="1">
        <f t="array" ref="L40">INDEX('Values - Ethylene'!L:L,MATCH(1,('Values - Ethylene'!$B1:$B933=$B40)*('Values - Ethylene'!$C1:$C933=$C40)*('Values - Ethylene'!$D1:$D933=$D40)*('Values - Ethylene'!$E1:$E933=$E40)*('Values - Ethylene'!$F1:$F933=$F40),0))</f>
        <v>130.497975708502</v>
      </c>
      <c r="M40" s="20" cm="1">
        <f t="array" ref="M40">INDEX('Values - Ethylene'!M:M,MATCH(1,('Values - Ethylene'!$B1:$B933=$B40)*('Values - Ethylene'!$C1:$C933=$C40)*('Values - Ethylene'!$D1:$D933=$D40)*('Values - Ethylene'!$E1:$E933=$E40)*('Values - Ethylene'!$F1:$F933=$F40),0))</f>
        <v>130.497975708502</v>
      </c>
      <c r="N40" s="20" cm="1">
        <f t="array" ref="N40">INDEX('Values - Ethylene'!N:N,MATCH(1,('Values - Ethylene'!$B1:$B933=$B40)*('Values - Ethylene'!$C1:$C933=$C40)*('Values - Ethylene'!$D1:$D933=$D40)*('Values - Ethylene'!$E1:$E933=$E40)*('Values - Ethylene'!$F1:$F933=$F40),0))</f>
        <v>130.497975708502</v>
      </c>
      <c r="O40" s="20" cm="1">
        <f t="array" ref="O40">INDEX('Values - Ethylene'!O:O,MATCH(1,('Values - Ethylene'!$B1:$B933=$B40)*('Values - Ethylene'!$C1:$C933=$C40)*('Values - Ethylene'!$D1:$D933=$D40)*('Values - Ethylene'!$E1:$E933=$E40)*('Values - Ethylene'!$F1:$F933=$F40),0))</f>
        <v>130.497975708502</v>
      </c>
      <c r="P40" s="20" cm="1">
        <f t="array" ref="P40">INDEX('Values - Ethylene'!P:P,MATCH(1,('Values - Ethylene'!$B1:$B933=$B40)*('Values - Ethylene'!$C1:$C933=$C40)*('Values - Ethylene'!$D1:$D933=$D40)*('Values - Ethylene'!$E1:$E933=$E40)*('Values - Ethylene'!$F1:$F933=$F40),0))</f>
        <v>130.497975708502</v>
      </c>
      <c r="Q40" s="20" cm="1">
        <f t="array" ref="Q40">INDEX('Values - Ethylene'!Q:Q,MATCH(1,('Values - Ethylene'!$B1:$B933=$B40)*('Values - Ethylene'!$C1:$C933=$C40)*('Values - Ethylene'!$D1:$D933=$D40)*('Values - Ethylene'!$E1:$E933=$E40)*('Values - Ethylene'!$F1:$F933=$F40),0))</f>
        <v>130.497975708502</v>
      </c>
      <c r="R40" s="20" cm="1">
        <f t="array" ref="R40">INDEX('Values - Ethylene'!R:R,MATCH(1,('Values - Ethylene'!$B1:$B933=$B40)*('Values - Ethylene'!$C1:$C933=$C40)*('Values - Ethylene'!$D1:$D933=$D40)*('Values - Ethylene'!$E1:$E933=$E40)*('Values - Ethylene'!$F1:$F933=$F40),0))</f>
        <v>130.497975708502</v>
      </c>
      <c r="S40" s="20" cm="1">
        <f t="array" ref="S40">INDEX('Values - Ethylene'!S:S,MATCH(1,('Values - Ethylene'!$B1:$B933=$B40)*('Values - Ethylene'!$C1:$C933=$C40)*('Values - Ethylene'!$D1:$D933=$D40)*('Values - Ethylene'!$E1:$E933=$E40)*('Values - Ethylene'!$F1:$F933=$F40),0))</f>
        <v>130.497975708502</v>
      </c>
      <c r="T40" s="20" cm="1">
        <f t="array" ref="T40">INDEX('Values - Ethylene'!T:T,MATCH(1,('Values - Ethylene'!$B1:$B933=$B40)*('Values - Ethylene'!$C1:$C933=$C40)*('Values - Ethylene'!$D1:$D933=$D40)*('Values - Ethylene'!$E1:$E933=$E40)*('Values - Ethylene'!$F1:$F933=$F40),0))</f>
        <v>130.497975708502</v>
      </c>
      <c r="U40" s="20" cm="1">
        <f t="array" ref="U40">INDEX('Values - Ethylene'!U:U,MATCH(1,('Values - Ethylene'!$B1:$B933=$B40)*('Values - Ethylene'!$C1:$C933=$C40)*('Values - Ethylene'!$D1:$D933=$D40)*('Values - Ethylene'!$E1:$E933=$E40)*('Values - Ethylene'!$F1:$F933=$F40),0))</f>
        <v>130.497975708502</v>
      </c>
      <c r="V40" s="20" cm="1">
        <f t="array" ref="V40">INDEX('Values - Ethylene'!V:V,MATCH(1,('Values - Ethylene'!$B1:$B933=$B40)*('Values - Ethylene'!$C1:$C933=$C40)*('Values - Ethylene'!$D1:$D933=$D40)*('Values - Ethylene'!$E1:$E933=$E40)*('Values - Ethylene'!$F1:$F933=$F40),0))</f>
        <v>130.497975708502</v>
      </c>
      <c r="W40" s="20" cm="1">
        <f t="array" ref="W40">INDEX('Values - Ethylene'!W:W,MATCH(1,('Values - Ethylene'!$B1:$B933=$B40)*('Values - Ethylene'!$C1:$C933=$C40)*('Values - Ethylene'!$D1:$D933=$D40)*('Values - Ethylene'!$E1:$E933=$E40)*('Values - Ethylene'!$F1:$F933=$F40),0))</f>
        <v>130.497975708502</v>
      </c>
      <c r="X40" s="20" cm="1">
        <f t="array" ref="X40">INDEX('Values - Ethylene'!X:X,MATCH(1,('Values - Ethylene'!$B1:$B933=$B40)*('Values - Ethylene'!$C1:$C933=$C40)*('Values - Ethylene'!$D1:$D933=$D40)*('Values - Ethylene'!$E1:$E933=$E40)*('Values - Ethylene'!$F1:$F933=$F40),0))</f>
        <v>130.497975708502</v>
      </c>
      <c r="Y40" s="20" cm="1">
        <f t="array" ref="Y40">INDEX('Values - Ethylene'!Y:Y,MATCH(1,('Values - Ethylene'!$B1:$B933=$B40)*('Values - Ethylene'!$C1:$C933=$C40)*('Values - Ethylene'!$D1:$D933=$D40)*('Values - Ethylene'!$E1:$E933=$E40)*('Values - Ethylene'!$F1:$F933=$F40),0))</f>
        <v>130.497975708502</v>
      </c>
      <c r="Z40" s="20" cm="1">
        <f t="array" ref="Z40">INDEX('Values - Ethylene'!Z:Z,MATCH(1,('Values - Ethylene'!$B1:$B933=$B40)*('Values - Ethylene'!$C1:$C933=$C40)*('Values - Ethylene'!$D1:$D933=$D40)*('Values - Ethylene'!$E1:$E933=$E40)*('Values - Ethylene'!$F1:$F933=$F40),0))</f>
        <v>130.497975708502</v>
      </c>
      <c r="AA40" s="20" cm="1">
        <f t="array" ref="AA40">INDEX('Values - Ethylene'!AA:AA,MATCH(1,('Values - Ethylene'!$B1:$B933=$B40)*('Values - Ethylene'!$C1:$C933=$C40)*('Values - Ethylene'!$D1:$D933=$D40)*('Values - Ethylene'!$E1:$E933=$E40)*('Values - Ethylene'!$F1:$F933=$F40),0))</f>
        <v>130.497975708502</v>
      </c>
      <c r="AB40" s="20" cm="1">
        <f t="array" ref="AB40">INDEX('Values - Ethylene'!AB:AB,MATCH(1,('Values - Ethylene'!$B1:$B933=$B40)*('Values - Ethylene'!$C1:$C933=$C40)*('Values - Ethylene'!$D1:$D933=$D40)*('Values - Ethylene'!$E1:$E933=$E40)*('Values - Ethylene'!$F1:$F933=$F40),0))</f>
        <v>130.497975708502</v>
      </c>
      <c r="AC40" s="20" cm="1">
        <f t="array" ref="AC40">INDEX('Values - Ethylene'!AC:AC,MATCH(1,('Values - Ethylene'!$B1:$B933=$B40)*('Values - Ethylene'!$C1:$C933=$C40)*('Values - Ethylene'!$D1:$D933=$D40)*('Values - Ethylene'!$E1:$E933=$E40)*('Values - Ethylene'!$F1:$F933=$F40),0))</f>
        <v>130.497975708502</v>
      </c>
      <c r="AD40" s="20" cm="1">
        <f t="array" ref="AD40">INDEX('Values - Ethylene'!AD:AD,MATCH(1,('Values - Ethylene'!$B1:$B933=$B40)*('Values - Ethylene'!$C1:$C933=$C40)*('Values - Ethylene'!$D1:$D933=$D40)*('Values - Ethylene'!$E1:$E933=$E40)*('Values - Ethylene'!$F1:$F933=$F40),0))</f>
        <v>130.497975708502</v>
      </c>
      <c r="AE40" s="20" cm="1">
        <f t="array" ref="AE40">INDEX('Values - Ethylene'!AE:AE,MATCH(1,('Values - Ethylene'!$B1:$B933=$B40)*('Values - Ethylene'!$C1:$C933=$C40)*('Values - Ethylene'!$D1:$D933=$D40)*('Values - Ethylene'!$E1:$E933=$E40)*('Values - Ethylene'!$F1:$F933=$F40),0))</f>
        <v>130.497975708502</v>
      </c>
      <c r="AF40" s="20" cm="1">
        <f t="array" ref="AF40">INDEX('Values - Ethylene'!AF:AF,MATCH(1,('Values - Ethylene'!$B1:$B933=$B40)*('Values - Ethylene'!$C1:$C933=$C40)*('Values - Ethylene'!$D1:$D933=$D40)*('Values - Ethylene'!$E1:$E933=$E40)*('Values - Ethylene'!$F1:$F933=$F40),0))</f>
        <v>130.497975708502</v>
      </c>
      <c r="AG40" s="20" cm="1">
        <f t="array" ref="AG40">INDEX('Values - Ethylene'!AG:AG,MATCH(1,('Values - Ethylene'!$B1:$B933=$B40)*('Values - Ethylene'!$C1:$C933=$C40)*('Values - Ethylene'!$D1:$D933=$D40)*('Values - Ethylene'!$E1:$E933=$E40)*('Values - Ethylene'!$F1:$F933=$F40),0))</f>
        <v>130.497975708502</v>
      </c>
      <c r="AH40" s="20" cm="1">
        <f t="array" ref="AH40">INDEX('Values - Ethylene'!AH:AH,MATCH(1,('Values - Ethylene'!$B1:$B933=$B40)*('Values - Ethylene'!$C1:$C933=$C40)*('Values - Ethylene'!$D1:$D933=$D40)*('Values - Ethylene'!$E1:$E933=$E40)*('Values - Ethylene'!$F1:$F933=$F40),0))</f>
        <v>130.497975708502</v>
      </c>
      <c r="AI40" s="20" cm="1">
        <f t="array" ref="AI40">INDEX('Values - Ethylene'!AI:AI,MATCH(1,('Values - Ethylene'!$B1:$B933=$B40)*('Values - Ethylene'!$C1:$C933=$C40)*('Values - Ethylene'!$D1:$D933=$D40)*('Values - Ethylene'!$E1:$E933=$E40)*('Values - Ethylene'!$F1:$F933=$F40),0))</f>
        <v>130.497975708502</v>
      </c>
      <c r="AJ40" s="20" cm="1">
        <f t="array" ref="AJ40">INDEX('Values - Ethylene'!AJ:AJ,MATCH(1,('Values - Ethylene'!$B1:$B933=$B40)*('Values - Ethylene'!$C1:$C933=$C40)*('Values - Ethylene'!$D1:$D933=$D40)*('Values - Ethylene'!$E1:$E933=$E40)*('Values - Ethylene'!$F1:$F933=$F40),0))</f>
        <v>130.497975708502</v>
      </c>
      <c r="AK40" s="20" cm="1">
        <f t="array" ref="AK40">INDEX('Values - Ethylene'!AK:AK,MATCH(1,('Values - Ethylene'!$B1:$B933=$B40)*('Values - Ethylene'!$C1:$C933=$C40)*('Values - Ethylene'!$D1:$D933=$D40)*('Values - Ethylene'!$E1:$E933=$E40)*('Values - Ethylene'!$F1:$F933=$F40),0))</f>
        <v>130.497975708502</v>
      </c>
      <c r="AL40" s="20" cm="1">
        <f t="array" ref="AL40">INDEX('Values - Ethylene'!AL:AL,MATCH(1,('Values - Ethylene'!$B1:$B933=$B40)*('Values - Ethylene'!$C1:$C933=$C40)*('Values - Ethylene'!$D1:$D933=$D40)*('Values - Ethylene'!$E1:$E933=$E40)*('Values - Ethylene'!$F1:$F933=$F40),0))</f>
        <v>130.497975708502</v>
      </c>
      <c r="AM40" s="20" cm="1">
        <f t="array" ref="AM40">INDEX('Values - Ethylene'!AM:AM,MATCH(1,('Values - Ethylene'!$B1:$B933=$B40)*('Values - Ethylene'!$C1:$C933=$C40)*('Values - Ethylene'!$D1:$D933=$D40)*('Values - Ethylene'!$E1:$E933=$E40)*('Values - Ethylene'!$F1:$F933=$F40),0))</f>
        <v>130.497975708502</v>
      </c>
      <c r="AN40" s="20" cm="1">
        <f t="array" ref="AN40">INDEX('Values - Ethylene'!AN:AN,MATCH(1,('Values - Ethylene'!$B1:$B933=$B40)*('Values - Ethylene'!$C1:$C933=$C40)*('Values - Ethylene'!$D1:$D933=$D40)*('Values - Ethylene'!$E1:$E933=$E40)*('Values - Ethylene'!$F1:$F933=$F40),0))</f>
        <v>130.497975708502</v>
      </c>
      <c r="AO40" s="20" cm="1">
        <f t="array" ref="AO40">INDEX('Values - Ethylene'!AO:AO,MATCH(1,('Values - Ethylene'!$B1:$B933=$B40)*('Values - Ethylene'!$C1:$C933=$C40)*('Values - Ethylene'!$D1:$D933=$D40)*('Values - Ethylene'!$E1:$E933=$E40)*('Values - Ethylene'!$F1:$F933=$F40),0))</f>
        <v>130.497975708502</v>
      </c>
      <c r="AP40" s="20" cm="1">
        <f t="array" ref="AP40">INDEX('Values - Ethylene'!AP:AP,MATCH(1,('Values - Ethylene'!$B1:$B933=$B40)*('Values - Ethylene'!$C1:$C933=$C40)*('Values - Ethylene'!$D1:$D933=$D40)*('Values - Ethylene'!$E1:$E933=$E40)*('Values - Ethylene'!$F1:$F933=$F40),0))</f>
        <v>130.497975708502</v>
      </c>
      <c r="AQ40" s="20" cm="1">
        <f t="array" ref="AQ40">INDEX('Values - Ethylene'!AQ:AQ,MATCH(1,('Values - Ethylene'!$B1:$B933=$B40)*('Values - Ethylene'!$C1:$C933=$C40)*('Values - Ethylene'!$D1:$D933=$D40)*('Values - Ethylene'!$E1:$E933=$E40)*('Values - Ethylene'!$F1:$F933=$F40),0))</f>
        <v>130.497975708502</v>
      </c>
      <c r="AR40" s="20" cm="1">
        <f t="array" ref="AR40">INDEX('Values - Ethylene'!AR:AR,MATCH(1,('Values - Ethylene'!$B1:$B933=$B40)*('Values - Ethylene'!$C1:$C933=$C40)*('Values - Ethylene'!$D1:$D933=$D40)*('Values - Ethylene'!$E1:$E933=$E40)*('Values - Ethylene'!$F1:$F933=$F40),0))</f>
        <v>130.497975708502</v>
      </c>
      <c r="AS40" s="20" cm="1">
        <f t="array" ref="AS40">INDEX('Values - Ethylene'!AS:AS,MATCH(1,('Values - Ethylene'!$B1:$B933=$B40)*('Values - Ethylene'!$C1:$C933=$C40)*('Values - Ethylene'!$D1:$D933=$D40)*('Values - Ethylene'!$E1:$E933=$E40)*('Values - Ethylene'!$F1:$F933=$F40),0))</f>
        <v>130.497975708502</v>
      </c>
      <c r="AT40" s="20" cm="1">
        <f t="array" ref="AT40">INDEX('Values - Ethylene'!AT:AT,MATCH(1,('Values - Ethylene'!$B1:$B933=$B40)*('Values - Ethylene'!$C1:$C933=$C40)*('Values - Ethylene'!$D1:$D933=$D40)*('Values - Ethylene'!$E1:$E933=$E40)*('Values - Ethylene'!$F1:$F933=$F40),0))</f>
        <v>130.497975708502</v>
      </c>
      <c r="AU40" s="20" cm="1">
        <f t="array" ref="AU40">INDEX('Values - Ethylene'!AU:AU,MATCH(1,('Values - Ethylene'!$B1:$B933=$B40)*('Values - Ethylene'!$C1:$C933=$C40)*('Values - Ethylene'!$D1:$D933=$D40)*('Values - Ethylene'!$E1:$E933=$E40)*('Values - Ethylene'!$F1:$F933=$F40),0))</f>
        <v>130.497975708502</v>
      </c>
      <c r="AV40" s="20" cm="1">
        <f t="array" ref="AV40">INDEX('Values - Ethylene'!AV:AV,MATCH(1,('Values - Ethylene'!$B1:$B933=$B40)*('Values - Ethylene'!$C1:$C933=$C40)*('Values - Ethylene'!$D1:$D933=$D40)*('Values - Ethylene'!$E1:$E933=$E40)*('Values - Ethylene'!$F1:$F933=$F40),0))</f>
        <v>130.497975708502</v>
      </c>
      <c r="AW40" s="20" cm="1">
        <f t="array" ref="AW40">INDEX('Values - Ethylene'!AW:AW,MATCH(1,('Values - Ethylene'!$B1:$B933=$B40)*('Values - Ethylene'!$C1:$C933=$C40)*('Values - Ethylene'!$D1:$D933=$D40)*('Values - Ethylene'!$E1:$E933=$E40)*('Values - Ethylene'!$F1:$F933=$F40),0))</f>
        <v>130.497975708502</v>
      </c>
      <c r="AX40" s="20" cm="1">
        <f t="array" ref="AX40">INDEX('Values - Ethylene'!AX:AX,MATCH(1,('Values - Ethylene'!$B1:$B933=$B40)*('Values - Ethylene'!$C1:$C933=$C40)*('Values - Ethylene'!$D1:$D933=$D40)*('Values - Ethylene'!$E1:$E933=$E40)*('Values - Ethylene'!$F1:$F933=$F40),0))</f>
        <v>130.497975708502</v>
      </c>
      <c r="AY40" s="20" cm="1">
        <f t="array" ref="AY40">INDEX('Values - Ethylene'!AY:AY,MATCH(1,('Values - Ethylene'!$B1:$B933=$B40)*('Values - Ethylene'!$C1:$C933=$C40)*('Values - Ethylene'!$D1:$D933=$D40)*('Values - Ethylene'!$E1:$E933=$E40)*('Values - Ethylene'!$F1:$F933=$F40),0))</f>
        <v>130.497975708502</v>
      </c>
      <c r="AZ40" s="20" cm="1">
        <f t="array" ref="AZ40">INDEX('Values - Ethylene'!AZ:AZ,MATCH(1,('Values - Ethylene'!$B1:$B933=$B40)*('Values - Ethylene'!$C1:$C933=$C40)*('Values - Ethylene'!$D1:$D933=$D40)*('Values - Ethylene'!$E1:$E933=$E40)*('Values - Ethylene'!$F1:$F933=$F40),0))</f>
        <v>130.497975708502</v>
      </c>
      <c r="BA40" s="20" cm="1">
        <f t="array" ref="BA40">INDEX('Values - Ethylene'!BA:BA,MATCH(1,('Values - Ethylene'!$B1:$B933=$B40)*('Values - Ethylene'!$C1:$C933=$C40)*('Values - Ethylene'!$D1:$D933=$D40)*('Values - Ethylene'!$E1:$E933=$E40)*('Values - Ethylene'!$F1:$F933=$F40),0))</f>
        <v>130.497975708502</v>
      </c>
      <c r="BB40" s="20" cm="1">
        <f t="array" ref="BB40">INDEX('Values - Ethylene'!BB:BB,MATCH(1,('Values - Ethylene'!$B1:$B933=$B40)*('Values - Ethylene'!$C1:$C933=$C40)*('Values - Ethylene'!$D1:$D933=$D40)*('Values - Ethylene'!$E1:$E933=$E40)*('Values - Ethylene'!$F1:$F933=$F40),0))</f>
        <v>130.497975708502</v>
      </c>
      <c r="BC40" s="20" cm="1">
        <f t="array" ref="BC40">INDEX('Values - Ethylene'!BC:BC,MATCH(1,('Values - Ethylene'!$B1:$B933=$B40)*('Values - Ethylene'!$C1:$C933=$C40)*('Values - Ethylene'!$D1:$D933=$D40)*('Values - Ethylene'!$E1:$E933=$E40)*('Values - Ethylene'!$F1:$F933=$F40),0))</f>
        <v>130.497975708502</v>
      </c>
      <c r="BD40" s="20" cm="1">
        <f t="array" ref="BD40">INDEX('Values - Ethylene'!BD:BD,MATCH(1,('Values - Ethylene'!$B1:$B933=$B40)*('Values - Ethylene'!$C1:$C933=$C40)*('Values - Ethylene'!$D1:$D933=$D40)*('Values - Ethylene'!$E1:$E933=$E40)*('Values - Ethylene'!$F1:$F933=$F40),0))</f>
        <v>130.497975708502</v>
      </c>
      <c r="BE40" s="20" cm="1">
        <f t="array" ref="BE40">INDEX('Values - Ethylene'!BE:BE,MATCH(1,('Values - Ethylene'!$B1:$B933=$B40)*('Values - Ethylene'!$C1:$C933=$C40)*('Values - Ethylene'!$D1:$D933=$D40)*('Values - Ethylene'!$E1:$E933=$E40)*('Values - Ethylene'!$F1:$F933=$F40),0))</f>
        <v>130.497975708502</v>
      </c>
      <c r="BF40" s="20" cm="1">
        <f t="array" ref="BF40">INDEX('Values - Ethylene'!BF:BF,MATCH(1,('Values - Ethylene'!$B1:$B933=$B40)*('Values - Ethylene'!$C1:$C933=$C40)*('Values - Ethylene'!$D1:$D933=$D40)*('Values - Ethylene'!$E1:$E933=$E40)*('Values - Ethylene'!$F1:$F933=$F40),0))</f>
        <v>130.497975708502</v>
      </c>
      <c r="BG40" s="20" cm="1">
        <f t="array" ref="BG40">INDEX('Values - Ethylene'!BG:BG,MATCH(1,('Values - Ethylene'!$B1:$B933=$B40)*('Values - Ethylene'!$C1:$C933=$C40)*('Values - Ethylene'!$D1:$D933=$D40)*('Values - Ethylene'!$E1:$E933=$E40)*('Values - Ethylene'!$F1:$F933=$F40),0))</f>
        <v>130.497975708502</v>
      </c>
      <c r="BH40" s="20" cm="1">
        <f t="array" ref="BH40">INDEX('Values - Ethylene'!BH:BH,MATCH(1,('Values - Ethylene'!$B1:$B933=$B40)*('Values - Ethylene'!$C1:$C933=$C40)*('Values - Ethylene'!$D1:$D933=$D40)*('Values - Ethylene'!$E1:$E933=$E40)*('Values - Ethylene'!$F1:$F933=$F40),0))</f>
        <v>130.497975708502</v>
      </c>
      <c r="BI40" s="20" cm="1">
        <f t="array" ref="BI40">INDEX('Values - Ethylene'!BI:BI,MATCH(1,('Values - Ethylene'!$B1:$B933=$B40)*('Values - Ethylene'!$C1:$C933=$C40)*('Values - Ethylene'!$D1:$D933=$D40)*('Values - Ethylene'!$E1:$E933=$E40)*('Values - Ethylene'!$F1:$F933=$F40),0))</f>
        <v>130.497975708502</v>
      </c>
      <c r="BJ40" s="20" cm="1">
        <f t="array" ref="BJ40">INDEX('Values - Ethylene'!BJ:BJ,MATCH(1,('Values - Ethylene'!$B1:$B933=$B40)*('Values - Ethylene'!$C1:$C933=$C40)*('Values - Ethylene'!$D1:$D933=$D40)*('Values - Ethylene'!$E1:$E933=$E40)*('Values - Ethylene'!$F1:$F933=$F40),0))</f>
        <v>130.497975708502</v>
      </c>
      <c r="BK40" s="20" cm="1">
        <f t="array" ref="BK40">INDEX('Values - Ethylene'!BK:BK,MATCH(1,('Values - Ethylene'!$B1:$B933=$B40)*('Values - Ethylene'!$C1:$C933=$C40)*('Values - Ethylene'!$D1:$D933=$D40)*('Values - Ethylene'!$E1:$E933=$E40)*('Values - Ethylene'!$F1:$F933=$F40),0))</f>
        <v>130.497975708502</v>
      </c>
      <c r="BL40" s="20" cm="1">
        <f t="array" ref="BL40">INDEX('Values - Ethylene'!BL:BL,MATCH(1,('Values - Ethylene'!$B1:$B933=$B40)*('Values - Ethylene'!$C1:$C933=$C40)*('Values - Ethylene'!$D1:$D933=$D40)*('Values - Ethylene'!$E1:$E933=$E40)*('Values - Ethylene'!$F1:$F933=$F40),0))</f>
        <v>130.497975708502</v>
      </c>
      <c r="BM40" s="20" cm="1">
        <f t="array" ref="BM40">INDEX('Values - Ethylene'!BM:BM,MATCH(1,('Values - Ethylene'!$B1:$B933=$B40)*('Values - Ethylene'!$C1:$C933=$C40)*('Values - Ethylene'!$D1:$D933=$D40)*('Values - Ethylene'!$E1:$E933=$E40)*('Values - Ethylene'!$F1:$F933=$F40),0))</f>
        <v>130.497975708502</v>
      </c>
      <c r="BN40" s="20" cm="1">
        <f t="array" ref="BN40">INDEX('Values - Ethylene'!BN:BN,MATCH(1,('Values - Ethylene'!$B1:$B933=$B40)*('Values - Ethylene'!$C1:$C933=$C40)*('Values - Ethylene'!$D1:$D933=$D40)*('Values - Ethylene'!$E1:$E933=$E40)*('Values - Ethylene'!$F1:$F933=$F40),0))</f>
        <v>130.497975708502</v>
      </c>
      <c r="BO40" s="20" cm="1">
        <f t="array" ref="BO40">INDEX('Values - Ethylene'!BO:BO,MATCH(1,('Values - Ethylene'!$B1:$B933=$B40)*('Values - Ethylene'!$C1:$C933=$C40)*('Values - Ethylene'!$D1:$D933=$D40)*('Values - Ethylene'!$E1:$E933=$E40)*('Values - Ethylene'!$F1:$F933=$F40),0))</f>
        <v>130.497975708502</v>
      </c>
      <c r="BP40" s="20" cm="1">
        <f t="array" ref="BP40">INDEX('Values - Ethylene'!BP:BP,MATCH(1,('Values - Ethylene'!$B1:$B933=$B40)*('Values - Ethylene'!$C1:$C933=$C40)*('Values - Ethylene'!$D1:$D933=$D40)*('Values - Ethylene'!$E1:$E933=$E40)*('Values - Ethylene'!$F1:$F933=$F40),0))</f>
        <v>130.497975708502</v>
      </c>
      <c r="BQ40" s="20" cm="1">
        <f t="array" ref="BQ40">INDEX('Values - Ethylene'!BQ:BQ,MATCH(1,('Values - Ethylene'!$B1:$B933=$B40)*('Values - Ethylene'!$C1:$C933=$C40)*('Values - Ethylene'!$D1:$D933=$D40)*('Values - Ethylene'!$E1:$E933=$E40)*('Values - Ethylene'!$F1:$F933=$F40),0))</f>
        <v>130.497975708502</v>
      </c>
      <c r="BR40" s="20" cm="1">
        <f t="array" ref="BR40">INDEX('Values - Ethylene'!BR:BR,MATCH(1,('Values - Ethylene'!$B1:$B933=$B40)*('Values - Ethylene'!$C1:$C933=$C40)*('Values - Ethylene'!$D1:$D933=$D40)*('Values - Ethylene'!$E1:$E933=$E40)*('Values - Ethylene'!$F1:$F933=$F40),0))</f>
        <v>130.497975708502</v>
      </c>
      <c r="BS40" s="20" cm="1">
        <f t="array" ref="BS40">INDEX('Values - Ethylene'!BS:BS,MATCH(1,('Values - Ethylene'!$B1:$B933=$B40)*('Values - Ethylene'!$C1:$C933=$C40)*('Values - Ethylene'!$D1:$D933=$D40)*('Values - Ethylene'!$E1:$E933=$E40)*('Values - Ethylene'!$F1:$F933=$F40),0))</f>
        <v>130.497975708502</v>
      </c>
      <c r="BT40" s="20" cm="1">
        <f t="array" ref="BT40">INDEX('Values - Ethylene'!BT:BT,MATCH(1,('Values - Ethylene'!$B1:$B933=$B40)*('Values - Ethylene'!$C1:$C933=$C40)*('Values - Ethylene'!$D1:$D933=$D40)*('Values - Ethylene'!$E1:$E933=$E40)*('Values - Ethylene'!$F1:$F933=$F40),0))</f>
        <v>130.497975708502</v>
      </c>
    </row>
    <row r="41" spans="1:72">
      <c r="A41" s="34" t="s">
        <v>106</v>
      </c>
      <c r="B41" s="20" t="s">
        <v>203</v>
      </c>
      <c r="C41" s="2" t="s">
        <v>164</v>
      </c>
      <c r="D41" s="20" t="s">
        <v>102</v>
      </c>
      <c r="E41" s="20" t="s">
        <v>68</v>
      </c>
      <c r="F41" s="20" t="s">
        <v>11</v>
      </c>
      <c r="G41" s="20" t="s">
        <v>331</v>
      </c>
      <c r="H41" s="20"/>
      <c r="I41" s="2" t="s">
        <v>867</v>
      </c>
      <c r="J41" s="268" t="b">
        <v>1</v>
      </c>
      <c r="K41" s="22" t="b">
        <v>0</v>
      </c>
      <c r="L41" s="20" cm="1">
        <f t="array" ref="L41">INDEX('Values - Ethylene'!L:L,MATCH(1,('Values - Ethylene'!$B1:$B933=$B41)*('Values - Ethylene'!$C1:$C933=$C41)*('Values - Ethylene'!$D1:$D933=$D41)*('Values - Ethylene'!$E1:$E933=$E41)*('Values - Ethylene'!$F1:$F933=$F41),0))</f>
        <v>308.88663967611336</v>
      </c>
      <c r="M41" s="20" cm="1">
        <f t="array" ref="M41">INDEX('Values - Ethylene'!M:M,MATCH(1,('Values - Ethylene'!$B1:$B933=$B41)*('Values - Ethylene'!$C1:$C933=$C41)*('Values - Ethylene'!$D1:$D933=$D41)*('Values - Ethylene'!$E1:$E933=$E41)*('Values - Ethylene'!$F1:$F933=$F41),0))</f>
        <v>308.88663967611336</v>
      </c>
      <c r="N41" s="20" cm="1">
        <f t="array" ref="N41">INDEX('Values - Ethylene'!N:N,MATCH(1,('Values - Ethylene'!$B1:$B933=$B41)*('Values - Ethylene'!$C1:$C933=$C41)*('Values - Ethylene'!$D1:$D933=$D41)*('Values - Ethylene'!$E1:$E933=$E41)*('Values - Ethylene'!$F1:$F933=$F41),0))</f>
        <v>308.88663967611336</v>
      </c>
      <c r="O41" s="20" cm="1">
        <f t="array" ref="O41">INDEX('Values - Ethylene'!O:O,MATCH(1,('Values - Ethylene'!$B1:$B933=$B41)*('Values - Ethylene'!$C1:$C933=$C41)*('Values - Ethylene'!$D1:$D933=$D41)*('Values - Ethylene'!$E1:$E933=$E41)*('Values - Ethylene'!$F1:$F933=$F41),0))</f>
        <v>308.88663967611336</v>
      </c>
      <c r="P41" s="20" cm="1">
        <f t="array" ref="P41">INDEX('Values - Ethylene'!P:P,MATCH(1,('Values - Ethylene'!$B1:$B933=$B41)*('Values - Ethylene'!$C1:$C933=$C41)*('Values - Ethylene'!$D1:$D933=$D41)*('Values - Ethylene'!$E1:$E933=$E41)*('Values - Ethylene'!$F1:$F933=$F41),0))</f>
        <v>308.88663967611336</v>
      </c>
      <c r="Q41" s="20" cm="1">
        <f t="array" ref="Q41">INDEX('Values - Ethylene'!Q:Q,MATCH(1,('Values - Ethylene'!$B1:$B933=$B41)*('Values - Ethylene'!$C1:$C933=$C41)*('Values - Ethylene'!$D1:$D933=$D41)*('Values - Ethylene'!$E1:$E933=$E41)*('Values - Ethylene'!$F1:$F933=$F41),0))</f>
        <v>308.88663967611336</v>
      </c>
      <c r="R41" s="20" cm="1">
        <f t="array" ref="R41">INDEX('Values - Ethylene'!R:R,MATCH(1,('Values - Ethylene'!$B1:$B933=$B41)*('Values - Ethylene'!$C1:$C933=$C41)*('Values - Ethylene'!$D1:$D933=$D41)*('Values - Ethylene'!$E1:$E933=$E41)*('Values - Ethylene'!$F1:$F933=$F41),0))</f>
        <v>308.88663967611336</v>
      </c>
      <c r="S41" s="20" cm="1">
        <f t="array" ref="S41">INDEX('Values - Ethylene'!S:S,MATCH(1,('Values - Ethylene'!$B1:$B933=$B41)*('Values - Ethylene'!$C1:$C933=$C41)*('Values - Ethylene'!$D1:$D933=$D41)*('Values - Ethylene'!$E1:$E933=$E41)*('Values - Ethylene'!$F1:$F933=$F41),0))</f>
        <v>308.88663967611336</v>
      </c>
      <c r="T41" s="20" cm="1">
        <f t="array" ref="T41">INDEX('Values - Ethylene'!T:T,MATCH(1,('Values - Ethylene'!$B1:$B933=$B41)*('Values - Ethylene'!$C1:$C933=$C41)*('Values - Ethylene'!$D1:$D933=$D41)*('Values - Ethylene'!$E1:$E933=$E41)*('Values - Ethylene'!$F1:$F933=$F41),0))</f>
        <v>308.88663967611336</v>
      </c>
      <c r="U41" s="20" cm="1">
        <f t="array" ref="U41">INDEX('Values - Ethylene'!U:U,MATCH(1,('Values - Ethylene'!$B1:$B933=$B41)*('Values - Ethylene'!$C1:$C933=$C41)*('Values - Ethylene'!$D1:$D933=$D41)*('Values - Ethylene'!$E1:$E933=$E41)*('Values - Ethylene'!$F1:$F933=$F41),0))</f>
        <v>308.88663967611336</v>
      </c>
      <c r="V41" s="20" cm="1">
        <f t="array" ref="V41">INDEX('Values - Ethylene'!V:V,MATCH(1,('Values - Ethylene'!$B1:$B933=$B41)*('Values - Ethylene'!$C1:$C933=$C41)*('Values - Ethylene'!$D1:$D933=$D41)*('Values - Ethylene'!$E1:$E933=$E41)*('Values - Ethylene'!$F1:$F933=$F41),0))</f>
        <v>308.88663967611336</v>
      </c>
      <c r="W41" s="20" cm="1">
        <f t="array" ref="W41">INDEX('Values - Ethylene'!W:W,MATCH(1,('Values - Ethylene'!$B1:$B933=$B41)*('Values - Ethylene'!$C1:$C933=$C41)*('Values - Ethylene'!$D1:$D933=$D41)*('Values - Ethylene'!$E1:$E933=$E41)*('Values - Ethylene'!$F1:$F933=$F41),0))</f>
        <v>308.88663967611336</v>
      </c>
      <c r="X41" s="20" cm="1">
        <f t="array" ref="X41">INDEX('Values - Ethylene'!X:X,MATCH(1,('Values - Ethylene'!$B1:$B933=$B41)*('Values - Ethylene'!$C1:$C933=$C41)*('Values - Ethylene'!$D1:$D933=$D41)*('Values - Ethylene'!$E1:$E933=$E41)*('Values - Ethylene'!$F1:$F933=$F41),0))</f>
        <v>308.88663967611336</v>
      </c>
      <c r="Y41" s="20" cm="1">
        <f t="array" ref="Y41">INDEX('Values - Ethylene'!Y:Y,MATCH(1,('Values - Ethylene'!$B1:$B933=$B41)*('Values - Ethylene'!$C1:$C933=$C41)*('Values - Ethylene'!$D1:$D933=$D41)*('Values - Ethylene'!$E1:$E933=$E41)*('Values - Ethylene'!$F1:$F933=$F41),0))</f>
        <v>308.88663967611336</v>
      </c>
      <c r="Z41" s="20" cm="1">
        <f t="array" ref="Z41">INDEX('Values - Ethylene'!Z:Z,MATCH(1,('Values - Ethylene'!$B1:$B933=$B41)*('Values - Ethylene'!$C1:$C933=$C41)*('Values - Ethylene'!$D1:$D933=$D41)*('Values - Ethylene'!$E1:$E933=$E41)*('Values - Ethylene'!$F1:$F933=$F41),0))</f>
        <v>308.88663967611336</v>
      </c>
      <c r="AA41" s="20" cm="1">
        <f t="array" ref="AA41">INDEX('Values - Ethylene'!AA:AA,MATCH(1,('Values - Ethylene'!$B1:$B933=$B41)*('Values - Ethylene'!$C1:$C933=$C41)*('Values - Ethylene'!$D1:$D933=$D41)*('Values - Ethylene'!$E1:$E933=$E41)*('Values - Ethylene'!$F1:$F933=$F41),0))</f>
        <v>308.88663967611336</v>
      </c>
      <c r="AB41" s="20" cm="1">
        <f t="array" ref="AB41">INDEX('Values - Ethylene'!AB:AB,MATCH(1,('Values - Ethylene'!$B1:$B933=$B41)*('Values - Ethylene'!$C1:$C933=$C41)*('Values - Ethylene'!$D1:$D933=$D41)*('Values - Ethylene'!$E1:$E933=$E41)*('Values - Ethylene'!$F1:$F933=$F41),0))</f>
        <v>308.88663967611336</v>
      </c>
      <c r="AC41" s="20" cm="1">
        <f t="array" ref="AC41">INDEX('Values - Ethylene'!AC:AC,MATCH(1,('Values - Ethylene'!$B1:$B933=$B41)*('Values - Ethylene'!$C1:$C933=$C41)*('Values - Ethylene'!$D1:$D933=$D41)*('Values - Ethylene'!$E1:$E933=$E41)*('Values - Ethylene'!$F1:$F933=$F41),0))</f>
        <v>308.88663967611336</v>
      </c>
      <c r="AD41" s="20" cm="1">
        <f t="array" ref="AD41">INDEX('Values - Ethylene'!AD:AD,MATCH(1,('Values - Ethylene'!$B1:$B933=$B41)*('Values - Ethylene'!$C1:$C933=$C41)*('Values - Ethylene'!$D1:$D933=$D41)*('Values - Ethylene'!$E1:$E933=$E41)*('Values - Ethylene'!$F1:$F933=$F41),0))</f>
        <v>308.88663967611336</v>
      </c>
      <c r="AE41" s="20" cm="1">
        <f t="array" ref="AE41">INDEX('Values - Ethylene'!AE:AE,MATCH(1,('Values - Ethylene'!$B1:$B933=$B41)*('Values - Ethylene'!$C1:$C933=$C41)*('Values - Ethylene'!$D1:$D933=$D41)*('Values - Ethylene'!$E1:$E933=$E41)*('Values - Ethylene'!$F1:$F933=$F41),0))</f>
        <v>308.88663967611336</v>
      </c>
      <c r="AF41" s="20" cm="1">
        <f t="array" ref="AF41">INDEX('Values - Ethylene'!AF:AF,MATCH(1,('Values - Ethylene'!$B1:$B933=$B41)*('Values - Ethylene'!$C1:$C933=$C41)*('Values - Ethylene'!$D1:$D933=$D41)*('Values - Ethylene'!$E1:$E933=$E41)*('Values - Ethylene'!$F1:$F933=$F41),0))</f>
        <v>308.88663967611336</v>
      </c>
      <c r="AG41" s="20" cm="1">
        <f t="array" ref="AG41">INDEX('Values - Ethylene'!AG:AG,MATCH(1,('Values - Ethylene'!$B1:$B933=$B41)*('Values - Ethylene'!$C1:$C933=$C41)*('Values - Ethylene'!$D1:$D933=$D41)*('Values - Ethylene'!$E1:$E933=$E41)*('Values - Ethylene'!$F1:$F933=$F41),0))</f>
        <v>308.88663967611336</v>
      </c>
      <c r="AH41" s="20" cm="1">
        <f t="array" ref="AH41">INDEX('Values - Ethylene'!AH:AH,MATCH(1,('Values - Ethylene'!$B1:$B933=$B41)*('Values - Ethylene'!$C1:$C933=$C41)*('Values - Ethylene'!$D1:$D933=$D41)*('Values - Ethylene'!$E1:$E933=$E41)*('Values - Ethylene'!$F1:$F933=$F41),0))</f>
        <v>308.88663967611336</v>
      </c>
      <c r="AI41" s="20" cm="1">
        <f t="array" ref="AI41">INDEX('Values - Ethylene'!AI:AI,MATCH(1,('Values - Ethylene'!$B1:$B933=$B41)*('Values - Ethylene'!$C1:$C933=$C41)*('Values - Ethylene'!$D1:$D933=$D41)*('Values - Ethylene'!$E1:$E933=$E41)*('Values - Ethylene'!$F1:$F933=$F41),0))</f>
        <v>308.88663967611336</v>
      </c>
      <c r="AJ41" s="20" cm="1">
        <f t="array" ref="AJ41">INDEX('Values - Ethylene'!AJ:AJ,MATCH(1,('Values - Ethylene'!$B1:$B933=$B41)*('Values - Ethylene'!$C1:$C933=$C41)*('Values - Ethylene'!$D1:$D933=$D41)*('Values - Ethylene'!$E1:$E933=$E41)*('Values - Ethylene'!$F1:$F933=$F41),0))</f>
        <v>308.88663967611336</v>
      </c>
      <c r="AK41" s="20" cm="1">
        <f t="array" ref="AK41">INDEX('Values - Ethylene'!AK:AK,MATCH(1,('Values - Ethylene'!$B1:$B933=$B41)*('Values - Ethylene'!$C1:$C933=$C41)*('Values - Ethylene'!$D1:$D933=$D41)*('Values - Ethylene'!$E1:$E933=$E41)*('Values - Ethylene'!$F1:$F933=$F41),0))</f>
        <v>308.88663967611336</v>
      </c>
      <c r="AL41" s="20" cm="1">
        <f t="array" ref="AL41">INDEX('Values - Ethylene'!AL:AL,MATCH(1,('Values - Ethylene'!$B1:$B933=$B41)*('Values - Ethylene'!$C1:$C933=$C41)*('Values - Ethylene'!$D1:$D933=$D41)*('Values - Ethylene'!$E1:$E933=$E41)*('Values - Ethylene'!$F1:$F933=$F41),0))</f>
        <v>308.88663967611336</v>
      </c>
      <c r="AM41" s="20" cm="1">
        <f t="array" ref="AM41">INDEX('Values - Ethylene'!AM:AM,MATCH(1,('Values - Ethylene'!$B1:$B933=$B41)*('Values - Ethylene'!$C1:$C933=$C41)*('Values - Ethylene'!$D1:$D933=$D41)*('Values - Ethylene'!$E1:$E933=$E41)*('Values - Ethylene'!$F1:$F933=$F41),0))</f>
        <v>308.88663967611336</v>
      </c>
      <c r="AN41" s="20" cm="1">
        <f t="array" ref="AN41">INDEX('Values - Ethylene'!AN:AN,MATCH(1,('Values - Ethylene'!$B1:$B933=$B41)*('Values - Ethylene'!$C1:$C933=$C41)*('Values - Ethylene'!$D1:$D933=$D41)*('Values - Ethylene'!$E1:$E933=$E41)*('Values - Ethylene'!$F1:$F933=$F41),0))</f>
        <v>308.88663967611336</v>
      </c>
      <c r="AO41" s="20" cm="1">
        <f t="array" ref="AO41">INDEX('Values - Ethylene'!AO:AO,MATCH(1,('Values - Ethylene'!$B1:$B933=$B41)*('Values - Ethylene'!$C1:$C933=$C41)*('Values - Ethylene'!$D1:$D933=$D41)*('Values - Ethylene'!$E1:$E933=$E41)*('Values - Ethylene'!$F1:$F933=$F41),0))</f>
        <v>308.88663967611336</v>
      </c>
      <c r="AP41" s="20" cm="1">
        <f t="array" ref="AP41">INDEX('Values - Ethylene'!AP:AP,MATCH(1,('Values - Ethylene'!$B1:$B933=$B41)*('Values - Ethylene'!$C1:$C933=$C41)*('Values - Ethylene'!$D1:$D933=$D41)*('Values - Ethylene'!$E1:$E933=$E41)*('Values - Ethylene'!$F1:$F933=$F41),0))</f>
        <v>308.88663967611336</v>
      </c>
      <c r="AQ41" s="20" cm="1">
        <f t="array" ref="AQ41">INDEX('Values - Ethylene'!AQ:AQ,MATCH(1,('Values - Ethylene'!$B1:$B933=$B41)*('Values - Ethylene'!$C1:$C933=$C41)*('Values - Ethylene'!$D1:$D933=$D41)*('Values - Ethylene'!$E1:$E933=$E41)*('Values - Ethylene'!$F1:$F933=$F41),0))</f>
        <v>308.88663967611336</v>
      </c>
      <c r="AR41" s="20" cm="1">
        <f t="array" ref="AR41">INDEX('Values - Ethylene'!AR:AR,MATCH(1,('Values - Ethylene'!$B1:$B933=$B41)*('Values - Ethylene'!$C1:$C933=$C41)*('Values - Ethylene'!$D1:$D933=$D41)*('Values - Ethylene'!$E1:$E933=$E41)*('Values - Ethylene'!$F1:$F933=$F41),0))</f>
        <v>308.88663967611336</v>
      </c>
      <c r="AS41" s="20" cm="1">
        <f t="array" ref="AS41">INDEX('Values - Ethylene'!AS:AS,MATCH(1,('Values - Ethylene'!$B1:$B933=$B41)*('Values - Ethylene'!$C1:$C933=$C41)*('Values - Ethylene'!$D1:$D933=$D41)*('Values - Ethylene'!$E1:$E933=$E41)*('Values - Ethylene'!$F1:$F933=$F41),0))</f>
        <v>308.88663967611336</v>
      </c>
      <c r="AT41" s="20" cm="1">
        <f t="array" ref="AT41">INDEX('Values - Ethylene'!AT:AT,MATCH(1,('Values - Ethylene'!$B1:$B933=$B41)*('Values - Ethylene'!$C1:$C933=$C41)*('Values - Ethylene'!$D1:$D933=$D41)*('Values - Ethylene'!$E1:$E933=$E41)*('Values - Ethylene'!$F1:$F933=$F41),0))</f>
        <v>308.88663967611336</v>
      </c>
      <c r="AU41" s="20" cm="1">
        <f t="array" ref="AU41">INDEX('Values - Ethylene'!AU:AU,MATCH(1,('Values - Ethylene'!$B1:$B933=$B41)*('Values - Ethylene'!$C1:$C933=$C41)*('Values - Ethylene'!$D1:$D933=$D41)*('Values - Ethylene'!$E1:$E933=$E41)*('Values - Ethylene'!$F1:$F933=$F41),0))</f>
        <v>308.88663967611336</v>
      </c>
      <c r="AV41" s="20" cm="1">
        <f t="array" ref="AV41">INDEX('Values - Ethylene'!AV:AV,MATCH(1,('Values - Ethylene'!$B1:$B933=$B41)*('Values - Ethylene'!$C1:$C933=$C41)*('Values - Ethylene'!$D1:$D933=$D41)*('Values - Ethylene'!$E1:$E933=$E41)*('Values - Ethylene'!$F1:$F933=$F41),0))</f>
        <v>308.88663967611336</v>
      </c>
      <c r="AW41" s="20" cm="1">
        <f t="array" ref="AW41">INDEX('Values - Ethylene'!AW:AW,MATCH(1,('Values - Ethylene'!$B1:$B933=$B41)*('Values - Ethylene'!$C1:$C933=$C41)*('Values - Ethylene'!$D1:$D933=$D41)*('Values - Ethylene'!$E1:$E933=$E41)*('Values - Ethylene'!$F1:$F933=$F41),0))</f>
        <v>308.88663967611336</v>
      </c>
      <c r="AX41" s="20" cm="1">
        <f t="array" ref="AX41">INDEX('Values - Ethylene'!AX:AX,MATCH(1,('Values - Ethylene'!$B1:$B933=$B41)*('Values - Ethylene'!$C1:$C933=$C41)*('Values - Ethylene'!$D1:$D933=$D41)*('Values - Ethylene'!$E1:$E933=$E41)*('Values - Ethylene'!$F1:$F933=$F41),0))</f>
        <v>308.88663967611336</v>
      </c>
      <c r="AY41" s="20" cm="1">
        <f t="array" ref="AY41">INDEX('Values - Ethylene'!AY:AY,MATCH(1,('Values - Ethylene'!$B1:$B933=$B41)*('Values - Ethylene'!$C1:$C933=$C41)*('Values - Ethylene'!$D1:$D933=$D41)*('Values - Ethylene'!$E1:$E933=$E41)*('Values - Ethylene'!$F1:$F933=$F41),0))</f>
        <v>308.88663967611336</v>
      </c>
      <c r="AZ41" s="20" cm="1">
        <f t="array" ref="AZ41">INDEX('Values - Ethylene'!AZ:AZ,MATCH(1,('Values - Ethylene'!$B1:$B933=$B41)*('Values - Ethylene'!$C1:$C933=$C41)*('Values - Ethylene'!$D1:$D933=$D41)*('Values - Ethylene'!$E1:$E933=$E41)*('Values - Ethylene'!$F1:$F933=$F41),0))</f>
        <v>308.88663967611336</v>
      </c>
      <c r="BA41" s="20" cm="1">
        <f t="array" ref="BA41">INDEX('Values - Ethylene'!BA:BA,MATCH(1,('Values - Ethylene'!$B1:$B933=$B41)*('Values - Ethylene'!$C1:$C933=$C41)*('Values - Ethylene'!$D1:$D933=$D41)*('Values - Ethylene'!$E1:$E933=$E41)*('Values - Ethylene'!$F1:$F933=$F41),0))</f>
        <v>308.88663967611336</v>
      </c>
      <c r="BB41" s="20" cm="1">
        <f t="array" ref="BB41">INDEX('Values - Ethylene'!BB:BB,MATCH(1,('Values - Ethylene'!$B1:$B933=$B41)*('Values - Ethylene'!$C1:$C933=$C41)*('Values - Ethylene'!$D1:$D933=$D41)*('Values - Ethylene'!$E1:$E933=$E41)*('Values - Ethylene'!$F1:$F933=$F41),0))</f>
        <v>308.88663967611336</v>
      </c>
      <c r="BC41" s="20" cm="1">
        <f t="array" ref="BC41">INDEX('Values - Ethylene'!BC:BC,MATCH(1,('Values - Ethylene'!$B1:$B933=$B41)*('Values - Ethylene'!$C1:$C933=$C41)*('Values - Ethylene'!$D1:$D933=$D41)*('Values - Ethylene'!$E1:$E933=$E41)*('Values - Ethylene'!$F1:$F933=$F41),0))</f>
        <v>308.88663967611336</v>
      </c>
      <c r="BD41" s="20" cm="1">
        <f t="array" ref="BD41">INDEX('Values - Ethylene'!BD:BD,MATCH(1,('Values - Ethylene'!$B1:$B933=$B41)*('Values - Ethylene'!$C1:$C933=$C41)*('Values - Ethylene'!$D1:$D933=$D41)*('Values - Ethylene'!$E1:$E933=$E41)*('Values - Ethylene'!$F1:$F933=$F41),0))</f>
        <v>308.88663967611336</v>
      </c>
      <c r="BE41" s="20" cm="1">
        <f t="array" ref="BE41">INDEX('Values - Ethylene'!BE:BE,MATCH(1,('Values - Ethylene'!$B1:$B933=$B41)*('Values - Ethylene'!$C1:$C933=$C41)*('Values - Ethylene'!$D1:$D933=$D41)*('Values - Ethylene'!$E1:$E933=$E41)*('Values - Ethylene'!$F1:$F933=$F41),0))</f>
        <v>308.88663967611336</v>
      </c>
      <c r="BF41" s="20" cm="1">
        <f t="array" ref="BF41">INDEX('Values - Ethylene'!BF:BF,MATCH(1,('Values - Ethylene'!$B1:$B933=$B41)*('Values - Ethylene'!$C1:$C933=$C41)*('Values - Ethylene'!$D1:$D933=$D41)*('Values - Ethylene'!$E1:$E933=$E41)*('Values - Ethylene'!$F1:$F933=$F41),0))</f>
        <v>308.88663967611336</v>
      </c>
      <c r="BG41" s="20" cm="1">
        <f t="array" ref="BG41">INDEX('Values - Ethylene'!BG:BG,MATCH(1,('Values - Ethylene'!$B1:$B933=$B41)*('Values - Ethylene'!$C1:$C933=$C41)*('Values - Ethylene'!$D1:$D933=$D41)*('Values - Ethylene'!$E1:$E933=$E41)*('Values - Ethylene'!$F1:$F933=$F41),0))</f>
        <v>308.88663967611336</v>
      </c>
      <c r="BH41" s="20" cm="1">
        <f t="array" ref="BH41">INDEX('Values - Ethylene'!BH:BH,MATCH(1,('Values - Ethylene'!$B1:$B933=$B41)*('Values - Ethylene'!$C1:$C933=$C41)*('Values - Ethylene'!$D1:$D933=$D41)*('Values - Ethylene'!$E1:$E933=$E41)*('Values - Ethylene'!$F1:$F933=$F41),0))</f>
        <v>308.88663967611336</v>
      </c>
      <c r="BI41" s="20" cm="1">
        <f t="array" ref="BI41">INDEX('Values - Ethylene'!BI:BI,MATCH(1,('Values - Ethylene'!$B1:$B933=$B41)*('Values - Ethylene'!$C1:$C933=$C41)*('Values - Ethylene'!$D1:$D933=$D41)*('Values - Ethylene'!$E1:$E933=$E41)*('Values - Ethylene'!$F1:$F933=$F41),0))</f>
        <v>308.88663967611336</v>
      </c>
      <c r="BJ41" s="20" cm="1">
        <f t="array" ref="BJ41">INDEX('Values - Ethylene'!BJ:BJ,MATCH(1,('Values - Ethylene'!$B1:$B933=$B41)*('Values - Ethylene'!$C1:$C933=$C41)*('Values - Ethylene'!$D1:$D933=$D41)*('Values - Ethylene'!$E1:$E933=$E41)*('Values - Ethylene'!$F1:$F933=$F41),0))</f>
        <v>308.88663967611336</v>
      </c>
      <c r="BK41" s="20" cm="1">
        <f t="array" ref="BK41">INDEX('Values - Ethylene'!BK:BK,MATCH(1,('Values - Ethylene'!$B1:$B933=$B41)*('Values - Ethylene'!$C1:$C933=$C41)*('Values - Ethylene'!$D1:$D933=$D41)*('Values - Ethylene'!$E1:$E933=$E41)*('Values - Ethylene'!$F1:$F933=$F41),0))</f>
        <v>308.88663967611336</v>
      </c>
      <c r="BL41" s="20" cm="1">
        <f t="array" ref="BL41">INDEX('Values - Ethylene'!BL:BL,MATCH(1,('Values - Ethylene'!$B1:$B933=$B41)*('Values - Ethylene'!$C1:$C933=$C41)*('Values - Ethylene'!$D1:$D933=$D41)*('Values - Ethylene'!$E1:$E933=$E41)*('Values - Ethylene'!$F1:$F933=$F41),0))</f>
        <v>308.88663967611336</v>
      </c>
      <c r="BM41" s="20" cm="1">
        <f t="array" ref="BM41">INDEX('Values - Ethylene'!BM:BM,MATCH(1,('Values - Ethylene'!$B1:$B933=$B41)*('Values - Ethylene'!$C1:$C933=$C41)*('Values - Ethylene'!$D1:$D933=$D41)*('Values - Ethylene'!$E1:$E933=$E41)*('Values - Ethylene'!$F1:$F933=$F41),0))</f>
        <v>308.88663967611336</v>
      </c>
      <c r="BN41" s="20" cm="1">
        <f t="array" ref="BN41">INDEX('Values - Ethylene'!BN:BN,MATCH(1,('Values - Ethylene'!$B1:$B933=$B41)*('Values - Ethylene'!$C1:$C933=$C41)*('Values - Ethylene'!$D1:$D933=$D41)*('Values - Ethylene'!$E1:$E933=$E41)*('Values - Ethylene'!$F1:$F933=$F41),0))</f>
        <v>308.88663967611336</v>
      </c>
      <c r="BO41" s="20" cm="1">
        <f t="array" ref="BO41">INDEX('Values - Ethylene'!BO:BO,MATCH(1,('Values - Ethylene'!$B1:$B933=$B41)*('Values - Ethylene'!$C1:$C933=$C41)*('Values - Ethylene'!$D1:$D933=$D41)*('Values - Ethylene'!$E1:$E933=$E41)*('Values - Ethylene'!$F1:$F933=$F41),0))</f>
        <v>308.88663967611336</v>
      </c>
      <c r="BP41" s="20" cm="1">
        <f t="array" ref="BP41">INDEX('Values - Ethylene'!BP:BP,MATCH(1,('Values - Ethylene'!$B1:$B933=$B41)*('Values - Ethylene'!$C1:$C933=$C41)*('Values - Ethylene'!$D1:$D933=$D41)*('Values - Ethylene'!$E1:$E933=$E41)*('Values - Ethylene'!$F1:$F933=$F41),0))</f>
        <v>308.88663967611336</v>
      </c>
      <c r="BQ41" s="20" cm="1">
        <f t="array" ref="BQ41">INDEX('Values - Ethylene'!BQ:BQ,MATCH(1,('Values - Ethylene'!$B1:$B933=$B41)*('Values - Ethylene'!$C1:$C933=$C41)*('Values - Ethylene'!$D1:$D933=$D41)*('Values - Ethylene'!$E1:$E933=$E41)*('Values - Ethylene'!$F1:$F933=$F41),0))</f>
        <v>308.88663967611336</v>
      </c>
      <c r="BR41" s="20" cm="1">
        <f t="array" ref="BR41">INDEX('Values - Ethylene'!BR:BR,MATCH(1,('Values - Ethylene'!$B1:$B933=$B41)*('Values - Ethylene'!$C1:$C933=$C41)*('Values - Ethylene'!$D1:$D933=$D41)*('Values - Ethylene'!$E1:$E933=$E41)*('Values - Ethylene'!$F1:$F933=$F41),0))</f>
        <v>308.88663967611336</v>
      </c>
      <c r="BS41" s="20" cm="1">
        <f t="array" ref="BS41">INDEX('Values - Ethylene'!BS:BS,MATCH(1,('Values - Ethylene'!$B1:$B933=$B41)*('Values - Ethylene'!$C1:$C933=$C41)*('Values - Ethylene'!$D1:$D933=$D41)*('Values - Ethylene'!$E1:$E933=$E41)*('Values - Ethylene'!$F1:$F933=$F41),0))</f>
        <v>308.88663967611336</v>
      </c>
      <c r="BT41" s="20" cm="1">
        <f t="array" ref="BT41">INDEX('Values - Ethylene'!BT:BT,MATCH(1,('Values - Ethylene'!$B1:$B933=$B41)*('Values - Ethylene'!$C1:$C933=$C41)*('Values - Ethylene'!$D1:$D933=$D41)*('Values - Ethylene'!$E1:$E933=$E41)*('Values - Ethylene'!$F1:$F933=$F41),0))</f>
        <v>308.88663967611336</v>
      </c>
    </row>
    <row r="42" spans="1:72" ht="15.75">
      <c r="A42" s="34" t="s">
        <v>106</v>
      </c>
      <c r="B42" s="20" t="s">
        <v>203</v>
      </c>
      <c r="C42" s="20" t="s">
        <v>279</v>
      </c>
      <c r="D42" s="20" t="s">
        <v>102</v>
      </c>
      <c r="E42" s="20" t="s">
        <v>68</v>
      </c>
      <c r="F42" s="20" t="s">
        <v>11</v>
      </c>
      <c r="G42" s="20" t="s">
        <v>331</v>
      </c>
      <c r="H42" s="340" t="s">
        <v>983</v>
      </c>
      <c r="I42" s="37"/>
      <c r="J42" s="46" t="b">
        <v>0</v>
      </c>
      <c r="K42" s="22"/>
      <c r="L42" s="22" cm="1">
        <f t="array" ref="L42">INDEX(L:L,MATCH(1,($B1:$B960="Naphtha steam cracking")*($C1:$C960=$C42)*($D1:$D960=$D42)*($E1:$E960=$E42)*($F1:$F960=$F42),0))</f>
        <v>425.25</v>
      </c>
      <c r="M42" s="22" cm="1">
        <f t="array" ref="M42">INDEX(M:M,MATCH(1,($B1:$B960="Naphtha steam cracking")*($C1:$C960=$C42)*($D1:$D960=$D42)*($E1:$E960=$E42)*($F1:$F960=$F42),0))</f>
        <v>425.25</v>
      </c>
      <c r="N42" s="22" cm="1">
        <f t="array" ref="N42">INDEX(N:N,MATCH(1,($B1:$B960="Naphtha steam cracking")*($C1:$C960=$C42)*($D1:$D960=$D42)*($E1:$E960=$E42)*($F1:$F960=$F42),0))</f>
        <v>425.25</v>
      </c>
      <c r="O42" s="22" cm="1">
        <f t="array" ref="O42">INDEX(O:O,MATCH(1,($B1:$B960="Naphtha steam cracking")*($C1:$C960=$C42)*($D1:$D960=$D42)*($E1:$E960=$E42)*($F1:$F960=$F42),0))</f>
        <v>425.25</v>
      </c>
      <c r="P42" s="22" cm="1">
        <f t="array" ref="P42">INDEX(P:P,MATCH(1,($B1:$B960="Naphtha steam cracking")*($C1:$C960=$C42)*($D1:$D960=$D42)*($E1:$E960=$E42)*($F1:$F960=$F42),0))</f>
        <v>425.25</v>
      </c>
      <c r="Q42" s="22" cm="1">
        <f t="array" ref="Q42">INDEX(Q:Q,MATCH(1,($B1:$B960="Naphtha steam cracking")*($C1:$C960=$C42)*($D1:$D960=$D42)*($E1:$E960=$E42)*($F1:$F960=$F42),0))</f>
        <v>425.25</v>
      </c>
      <c r="R42" s="22" cm="1">
        <f t="array" ref="R42">INDEX(R:R,MATCH(1,($B1:$B960="Naphtha steam cracking")*($C1:$C960=$C42)*($D1:$D960=$D42)*($E1:$E960=$E42)*($F1:$F960=$F42),0))</f>
        <v>425.25</v>
      </c>
      <c r="S42" s="22" cm="1">
        <f t="array" ref="S42">INDEX(S:S,MATCH(1,($B1:$B960="Naphtha steam cracking")*($C1:$C960=$C42)*($D1:$D960=$D42)*($E1:$E960=$E42)*($F1:$F960=$F42),0))</f>
        <v>425.25</v>
      </c>
      <c r="T42" s="22" cm="1">
        <f t="array" ref="T42">INDEX(T:T,MATCH(1,($B1:$B960="Naphtha steam cracking")*($C1:$C960=$C42)*($D1:$D960=$D42)*($E1:$E960=$E42)*($F1:$F960=$F42),0))</f>
        <v>425.25</v>
      </c>
      <c r="U42" s="22" cm="1">
        <f t="array" ref="U42">INDEX(U:U,MATCH(1,($B1:$B960="Naphtha steam cracking")*($C1:$C960=$C42)*($D1:$D960=$D42)*($E1:$E960=$E42)*($F1:$F960=$F42),0))</f>
        <v>425.25</v>
      </c>
      <c r="V42" s="22" cm="1">
        <f t="array" ref="V42">INDEX(V:V,MATCH(1,($B1:$B960="Naphtha steam cracking")*($C1:$C960=$C42)*($D1:$D960=$D42)*($E1:$E960=$E42)*($F1:$F960=$F42),0))</f>
        <v>425.25</v>
      </c>
      <c r="W42" s="22" cm="1">
        <f t="array" ref="W42">INDEX(W:W,MATCH(1,($B1:$B960="Naphtha steam cracking")*($C1:$C960=$C42)*($D1:$D960=$D42)*($E1:$E960=$E42)*($F1:$F960=$F42),0))</f>
        <v>425.25</v>
      </c>
      <c r="X42" s="22" cm="1">
        <f t="array" ref="X42">INDEX(X:X,MATCH(1,($B1:$B960="Naphtha steam cracking")*($C1:$C960=$C42)*($D1:$D960=$D42)*($E1:$E960=$E42)*($F1:$F960=$F42),0))</f>
        <v>425.25</v>
      </c>
      <c r="Y42" s="22" cm="1">
        <f t="array" ref="Y42">INDEX(Y:Y,MATCH(1,($B1:$B960="Naphtha steam cracking")*($C1:$C960=$C42)*($D1:$D960=$D42)*($E1:$E960=$E42)*($F1:$F960=$F42),0))</f>
        <v>425.25</v>
      </c>
      <c r="Z42" s="22" cm="1">
        <f t="array" ref="Z42">INDEX(Z:Z,MATCH(1,($B1:$B960="Naphtha steam cracking")*($C1:$C960=$C42)*($D1:$D960=$D42)*($E1:$E960=$E42)*($F1:$F960=$F42),0))</f>
        <v>425.25</v>
      </c>
      <c r="AA42" s="22" cm="1">
        <f t="array" ref="AA42">INDEX(AA:AA,MATCH(1,($B1:$B960="Naphtha steam cracking")*($C1:$C960=$C42)*($D1:$D960=$D42)*($E1:$E960=$E42)*($F1:$F960=$F42),0))</f>
        <v>425.25</v>
      </c>
      <c r="AB42" s="22" cm="1">
        <f t="array" ref="AB42">INDEX(AB:AB,MATCH(1,($B1:$B960="Naphtha steam cracking")*($C1:$C960=$C42)*($D1:$D960=$D42)*($E1:$E960=$E42)*($F1:$F960=$F42),0))</f>
        <v>425.25</v>
      </c>
      <c r="AC42" s="22" cm="1">
        <f t="array" ref="AC42">INDEX(AC:AC,MATCH(1,($B1:$B960="Naphtha steam cracking")*($C1:$C960=$C42)*($D1:$D960=$D42)*($E1:$E960=$E42)*($F1:$F960=$F42),0))</f>
        <v>425.25</v>
      </c>
      <c r="AD42" s="22" cm="1">
        <f t="array" ref="AD42">INDEX(AD:AD,MATCH(1,($B1:$B960="Naphtha steam cracking")*($C1:$C960=$C42)*($D1:$D960=$D42)*($E1:$E960=$E42)*($F1:$F960=$F42),0))</f>
        <v>425.25</v>
      </c>
      <c r="AE42" s="22" cm="1">
        <f t="array" ref="AE42">INDEX(AE:AE,MATCH(1,($B1:$B960="Naphtha steam cracking")*($C1:$C960=$C42)*($D1:$D960=$D42)*($E1:$E960=$E42)*($F1:$F960=$F42),0))</f>
        <v>425.25</v>
      </c>
      <c r="AF42" s="22" cm="1">
        <f t="array" ref="AF42">INDEX(AF:AF,MATCH(1,($B1:$B960="Naphtha steam cracking")*($C1:$C960=$C42)*($D1:$D960=$D42)*($E1:$E960=$E42)*($F1:$F960=$F42),0))</f>
        <v>425.25</v>
      </c>
      <c r="AG42" s="22" cm="1">
        <f t="array" ref="AG42">INDEX(AG:AG,MATCH(1,($B1:$B960="Naphtha steam cracking")*($C1:$C960=$C42)*($D1:$D960=$D42)*($E1:$E960=$E42)*($F1:$F960=$F42),0))</f>
        <v>425.25</v>
      </c>
      <c r="AH42" s="22" cm="1">
        <f t="array" ref="AH42">INDEX(AH:AH,MATCH(1,($B1:$B960="Naphtha steam cracking")*($C1:$C960=$C42)*($D1:$D960=$D42)*($E1:$E960=$E42)*($F1:$F960=$F42),0))</f>
        <v>425.25</v>
      </c>
      <c r="AI42" s="22" cm="1">
        <f t="array" ref="AI42">INDEX(AI:AI,MATCH(1,($B1:$B960="Naphtha steam cracking")*($C1:$C960=$C42)*($D1:$D960=$D42)*($E1:$E960=$E42)*($F1:$F960=$F42),0))</f>
        <v>425.25</v>
      </c>
      <c r="AJ42" s="22" cm="1">
        <f t="array" ref="AJ42">INDEX(AJ:AJ,MATCH(1,($B1:$B960="Naphtha steam cracking")*($C1:$C960=$C42)*($D1:$D960=$D42)*($E1:$E960=$E42)*($F1:$F960=$F42),0))</f>
        <v>425.25</v>
      </c>
      <c r="AK42" s="22" cm="1">
        <f t="array" ref="AK42">INDEX(AK:AK,MATCH(1,($B1:$B960="Naphtha steam cracking")*($C1:$C960=$C42)*($D1:$D960=$D42)*($E1:$E960=$E42)*($F1:$F960=$F42),0))</f>
        <v>425.25</v>
      </c>
      <c r="AL42" s="22" cm="1">
        <f t="array" ref="AL42">INDEX(AL:AL,MATCH(1,($B1:$B960="Naphtha steam cracking")*($C1:$C960=$C42)*($D1:$D960=$D42)*($E1:$E960=$E42)*($F1:$F960=$F42),0))</f>
        <v>425.25</v>
      </c>
      <c r="AM42" s="22" cm="1">
        <f t="array" ref="AM42">INDEX(AM:AM,MATCH(1,($B1:$B960="Naphtha steam cracking")*($C1:$C960=$C42)*($D1:$D960=$D42)*($E1:$E960=$E42)*($F1:$F960=$F42),0))</f>
        <v>425.25</v>
      </c>
      <c r="AN42" s="22" cm="1">
        <f t="array" ref="AN42">INDEX(AN:AN,MATCH(1,($B1:$B960="Naphtha steam cracking")*($C1:$C960=$C42)*($D1:$D960=$D42)*($E1:$E960=$E42)*($F1:$F960=$F42),0))</f>
        <v>425.25</v>
      </c>
      <c r="AO42" s="22" cm="1">
        <f t="array" ref="AO42">INDEX(AO:AO,MATCH(1,($B1:$B960="Naphtha steam cracking")*($C1:$C960=$C42)*($D1:$D960=$D42)*($E1:$E960=$E42)*($F1:$F960=$F42),0))</f>
        <v>425.25</v>
      </c>
      <c r="AP42" s="22" cm="1">
        <f t="array" ref="AP42">INDEX(AP:AP,MATCH(1,($B1:$B960="Naphtha steam cracking")*($C1:$C960=$C42)*($D1:$D960=$D42)*($E1:$E960=$E42)*($F1:$F960=$F42),0))</f>
        <v>425.25</v>
      </c>
      <c r="AQ42" s="22" cm="1">
        <f t="array" ref="AQ42">INDEX(AQ:AQ,MATCH(1,($B1:$B960="Naphtha steam cracking")*($C1:$C960=$C42)*($D1:$D960=$D42)*($E1:$E960=$E42)*($F1:$F960=$F42),0))</f>
        <v>425.25</v>
      </c>
      <c r="AR42" s="22" cm="1">
        <f t="array" ref="AR42">INDEX(AR:AR,MATCH(1,($B1:$B960="Naphtha steam cracking")*($C1:$C960=$C42)*($D1:$D960=$D42)*($E1:$E960=$E42)*($F1:$F960=$F42),0))</f>
        <v>425.25</v>
      </c>
      <c r="AS42" s="22" cm="1">
        <f t="array" ref="AS42">INDEX(AS:AS,MATCH(1,($B1:$B960="Naphtha steam cracking")*($C1:$C960=$C42)*($D1:$D960=$D42)*($E1:$E960=$E42)*($F1:$F960=$F42),0))</f>
        <v>425.25</v>
      </c>
      <c r="AT42" s="22" cm="1">
        <f t="array" ref="AT42">INDEX(AT:AT,MATCH(1,($B1:$B960="Naphtha steam cracking")*($C1:$C960=$C42)*($D1:$D960=$D42)*($E1:$E960=$E42)*($F1:$F960=$F42),0))</f>
        <v>425.25</v>
      </c>
      <c r="AU42" s="22" cm="1">
        <f t="array" ref="AU42">INDEX(AU:AU,MATCH(1,($B1:$B960="Naphtha steam cracking")*($C1:$C960=$C42)*($D1:$D960=$D42)*($E1:$E960=$E42)*($F1:$F960=$F42),0))</f>
        <v>425.25</v>
      </c>
      <c r="AV42" s="22" cm="1">
        <f t="array" ref="AV42">INDEX(AV:AV,MATCH(1,($B1:$B960="Naphtha steam cracking")*($C1:$C960=$C42)*($D1:$D960=$D42)*($E1:$E960=$E42)*($F1:$F960=$F42),0))</f>
        <v>425.25</v>
      </c>
      <c r="AW42" s="22" cm="1">
        <f t="array" ref="AW42">INDEX(AW:AW,MATCH(1,($B1:$B960="Naphtha steam cracking")*($C1:$C960=$C42)*($D1:$D960=$D42)*($E1:$E960=$E42)*($F1:$F960=$F42),0))</f>
        <v>425.25</v>
      </c>
      <c r="AX42" s="22" cm="1">
        <f t="array" ref="AX42">INDEX(AX:AX,MATCH(1,($B1:$B960="Naphtha steam cracking")*($C1:$C960=$C42)*($D1:$D960=$D42)*($E1:$E960=$E42)*($F1:$F960=$F42),0))</f>
        <v>425.25</v>
      </c>
      <c r="AY42" s="22" cm="1">
        <f t="array" ref="AY42">INDEX(AY:AY,MATCH(1,($B1:$B960="Naphtha steam cracking")*($C1:$C960=$C42)*($D1:$D960=$D42)*($E1:$E960=$E42)*($F1:$F960=$F42),0))</f>
        <v>425.25</v>
      </c>
      <c r="AZ42" s="22" cm="1">
        <f t="array" ref="AZ42">INDEX(AZ:AZ,MATCH(1,($B1:$B960="Naphtha steam cracking")*($C1:$C960=$C42)*($D1:$D960=$D42)*($E1:$E960=$E42)*($F1:$F960=$F42),0))</f>
        <v>425.25</v>
      </c>
      <c r="BA42" s="22" cm="1">
        <f t="array" ref="BA42">INDEX(BA:BA,MATCH(1,($B1:$B960="Naphtha steam cracking")*($C1:$C960=$C42)*($D1:$D960=$D42)*($E1:$E960=$E42)*($F1:$F960=$F42),0))</f>
        <v>425.25</v>
      </c>
      <c r="BB42" s="22" cm="1">
        <f t="array" ref="BB42">INDEX(BB:BB,MATCH(1,($B1:$B960="Naphtha steam cracking")*($C1:$C960=$C42)*($D1:$D960=$D42)*($E1:$E960=$E42)*($F1:$F960=$F42),0))</f>
        <v>425.25</v>
      </c>
      <c r="BC42" s="22" cm="1">
        <f t="array" ref="BC42">INDEX(BC:BC,MATCH(1,($B1:$B960="Naphtha steam cracking")*($C1:$C960=$C42)*($D1:$D960=$D42)*($E1:$E960=$E42)*($F1:$F960=$F42),0))</f>
        <v>425.25</v>
      </c>
      <c r="BD42" s="22" cm="1">
        <f t="array" ref="BD42">INDEX(BD:BD,MATCH(1,($B1:$B960="Naphtha steam cracking")*($C1:$C960=$C42)*($D1:$D960=$D42)*($E1:$E960=$E42)*($F1:$F960=$F42),0))</f>
        <v>425.25</v>
      </c>
      <c r="BE42" s="22" cm="1">
        <f t="array" ref="BE42">INDEX(BE:BE,MATCH(1,($B1:$B960="Naphtha steam cracking")*($C1:$C960=$C42)*($D1:$D960=$D42)*($E1:$E960=$E42)*($F1:$F960=$F42),0))</f>
        <v>425.25</v>
      </c>
      <c r="BF42" s="22" cm="1">
        <f t="array" ref="BF42">INDEX(BF:BF,MATCH(1,($B1:$B960="Naphtha steam cracking")*($C1:$C960=$C42)*($D1:$D960=$D42)*($E1:$E960=$E42)*($F1:$F960=$F42),0))</f>
        <v>425.25</v>
      </c>
      <c r="BG42" s="22" cm="1">
        <f t="array" ref="BG42">INDEX(BG:BG,MATCH(1,($B1:$B960="Naphtha steam cracking")*($C1:$C960=$C42)*($D1:$D960=$D42)*($E1:$E960=$E42)*($F1:$F960=$F42),0))</f>
        <v>425.25</v>
      </c>
      <c r="BH42" s="22" cm="1">
        <f t="array" ref="BH42">INDEX(BH:BH,MATCH(1,($B1:$B960="Naphtha steam cracking")*($C1:$C960=$C42)*($D1:$D960=$D42)*($E1:$E960=$E42)*($F1:$F960=$F42),0))</f>
        <v>425.25</v>
      </c>
      <c r="BI42" s="22" cm="1">
        <f t="array" ref="BI42">INDEX(BI:BI,MATCH(1,($B1:$B960="Naphtha steam cracking")*($C1:$C960=$C42)*($D1:$D960=$D42)*($E1:$E960=$E42)*($F1:$F960=$F42),0))</f>
        <v>425.25</v>
      </c>
      <c r="BJ42" s="22" cm="1">
        <f t="array" ref="BJ42">INDEX(BJ:BJ,MATCH(1,($B1:$B960="Naphtha steam cracking")*($C1:$C960=$C42)*($D1:$D960=$D42)*($E1:$E960=$E42)*($F1:$F960=$F42),0))</f>
        <v>425.25</v>
      </c>
      <c r="BK42" s="22" cm="1">
        <f t="array" ref="BK42">INDEX(BK:BK,MATCH(1,($B1:$B960="Naphtha steam cracking")*($C1:$C960=$C42)*($D1:$D960=$D42)*($E1:$E960=$E42)*($F1:$F960=$F42),0))</f>
        <v>425.25</v>
      </c>
      <c r="BL42" s="22" cm="1">
        <f t="array" ref="BL42">INDEX(BL:BL,MATCH(1,($B1:$B960="Naphtha steam cracking")*($C1:$C960=$C42)*($D1:$D960=$D42)*($E1:$E960=$E42)*($F1:$F960=$F42),0))</f>
        <v>425.25</v>
      </c>
      <c r="BM42" s="22" cm="1">
        <f t="array" ref="BM42">INDEX(BM:BM,MATCH(1,($B1:$B960="Naphtha steam cracking")*($C1:$C960=$C42)*($D1:$D960=$D42)*($E1:$E960=$E42)*($F1:$F960=$F42),0))</f>
        <v>425.25</v>
      </c>
      <c r="BN42" s="22" cm="1">
        <f t="array" ref="BN42">INDEX(BN:BN,MATCH(1,($B1:$B960="Naphtha steam cracking")*($C1:$C960=$C42)*($D1:$D960=$D42)*($E1:$E960=$E42)*($F1:$F960=$F42),0))</f>
        <v>425.25</v>
      </c>
      <c r="BO42" s="22" cm="1">
        <f t="array" ref="BO42">INDEX(BO:BO,MATCH(1,($B1:$B960="Naphtha steam cracking")*($C1:$C960=$C42)*($D1:$D960=$D42)*($E1:$E960=$E42)*($F1:$F960=$F42),0))</f>
        <v>425.25</v>
      </c>
      <c r="BP42" s="22" cm="1">
        <f t="array" ref="BP42">INDEX(BP:BP,MATCH(1,($B1:$B960="Naphtha steam cracking")*($C1:$C960=$C42)*($D1:$D960=$D42)*($E1:$E960=$E42)*($F1:$F960=$F42),0))</f>
        <v>425.25</v>
      </c>
      <c r="BQ42" s="22" cm="1">
        <f t="array" ref="BQ42">INDEX(BQ:BQ,MATCH(1,($B1:$B960="Naphtha steam cracking")*($C1:$C960=$C42)*($D1:$D960=$D42)*($E1:$E960=$E42)*($F1:$F960=$F42),0))</f>
        <v>425.25</v>
      </c>
      <c r="BR42" s="22" cm="1">
        <f t="array" ref="BR42">INDEX(BR:BR,MATCH(1,($B1:$B960="Naphtha steam cracking")*($C1:$C960=$C42)*($D1:$D960=$D42)*($E1:$E960=$E42)*($F1:$F960=$F42),0))</f>
        <v>425.25</v>
      </c>
      <c r="BS42" s="22" cm="1">
        <f t="array" ref="BS42">INDEX(BS:BS,MATCH(1,($B1:$B960="Naphtha steam cracking")*($C1:$C960=$C42)*($D1:$D960=$D42)*($E1:$E960=$E42)*($F1:$F960=$F42),0))</f>
        <v>425.25</v>
      </c>
      <c r="BT42" s="22" cm="1">
        <f t="array" ref="BT42">INDEX(BT:BT,MATCH(1,($B1:$B960="Naphtha steam cracking")*($C1:$C960=$C42)*($D1:$D960=$D42)*($E1:$E960=$E42)*($F1:$F960=$F42),0))</f>
        <v>425.25</v>
      </c>
    </row>
    <row r="43" spans="1:72">
      <c r="A43" s="34" t="s">
        <v>106</v>
      </c>
      <c r="B43" s="20" t="s">
        <v>203</v>
      </c>
      <c r="C43" s="20" t="s">
        <v>8</v>
      </c>
      <c r="D43" s="20" t="s">
        <v>102</v>
      </c>
      <c r="E43" s="20" t="s">
        <v>68</v>
      </c>
      <c r="F43" s="20" t="s">
        <v>11</v>
      </c>
      <c r="G43" s="20" t="s">
        <v>331</v>
      </c>
      <c r="H43" s="20" t="s">
        <v>868</v>
      </c>
      <c r="I43" s="20" t="s">
        <v>556</v>
      </c>
      <c r="J43" s="268" t="b">
        <v>1</v>
      </c>
      <c r="K43" s="22" t="b">
        <v>0</v>
      </c>
      <c r="L43" s="22" cm="1">
        <f t="array" ref="L43">INDEX('Values - Ethylene'!L:L,MATCH(1,('Values - Ethylene'!$B1:$B933=$B43)*('Values - Ethylene'!$C1:$C933=$C43)*('Values - Ethylene'!$D1:$D933=$D43)*('Values - Ethylene'!$E1:$E933=$E43)*('Values - Ethylene'!$F1:$F933=$F43),0))+L42</f>
        <v>2438.3957489878539</v>
      </c>
      <c r="M43" s="22" cm="1">
        <f t="array" ref="M43">INDEX('Values - Ethylene'!M:M,MATCH(1,('Values - Ethylene'!$B1:$B933=$B43)*('Values - Ethylene'!$C1:$C933=$C43)*('Values - Ethylene'!$D1:$D933=$D43)*('Values - Ethylene'!$E1:$E933=$E43)*('Values - Ethylene'!$F1:$F933=$F43),0))+M42</f>
        <v>2438.3957489878539</v>
      </c>
      <c r="N43" s="22" cm="1">
        <f t="array" ref="N43">INDEX('Values - Ethylene'!N:N,MATCH(1,('Values - Ethylene'!$B1:$B933=$B43)*('Values - Ethylene'!$C1:$C933=$C43)*('Values - Ethylene'!$D1:$D933=$D43)*('Values - Ethylene'!$E1:$E933=$E43)*('Values - Ethylene'!$F1:$F933=$F43),0))+N42</f>
        <v>2438.3957489878539</v>
      </c>
      <c r="O43" s="22" cm="1">
        <f t="array" ref="O43">INDEX('Values - Ethylene'!O:O,MATCH(1,('Values - Ethylene'!$B1:$B933=$B43)*('Values - Ethylene'!$C1:$C933=$C43)*('Values - Ethylene'!$D1:$D933=$D43)*('Values - Ethylene'!$E1:$E933=$E43)*('Values - Ethylene'!$F1:$F933=$F43),0))+O42</f>
        <v>2438.3957489878539</v>
      </c>
      <c r="P43" s="22" cm="1">
        <f t="array" ref="P43">INDEX('Values - Ethylene'!P:P,MATCH(1,('Values - Ethylene'!$B1:$B933=$B43)*('Values - Ethylene'!$C1:$C933=$C43)*('Values - Ethylene'!$D1:$D933=$D43)*('Values - Ethylene'!$E1:$E933=$E43)*('Values - Ethylene'!$F1:$F933=$F43),0))+P42</f>
        <v>2438.3957489878539</v>
      </c>
      <c r="Q43" s="22" cm="1">
        <f t="array" ref="Q43">INDEX('Values - Ethylene'!Q:Q,MATCH(1,('Values - Ethylene'!$B1:$B933=$B43)*('Values - Ethylene'!$C1:$C933=$C43)*('Values - Ethylene'!$D1:$D933=$D43)*('Values - Ethylene'!$E1:$E933=$E43)*('Values - Ethylene'!$F1:$F933=$F43),0))+Q42</f>
        <v>2438.3957489878539</v>
      </c>
      <c r="R43" s="22" cm="1">
        <f t="array" ref="R43">INDEX('Values - Ethylene'!R:R,MATCH(1,('Values - Ethylene'!$B1:$B933=$B43)*('Values - Ethylene'!$C1:$C933=$C43)*('Values - Ethylene'!$D1:$D933=$D43)*('Values - Ethylene'!$E1:$E933=$E43)*('Values - Ethylene'!$F1:$F933=$F43),0))+R42</f>
        <v>2438.3957489878539</v>
      </c>
      <c r="S43" s="22" cm="1">
        <f t="array" ref="S43">INDEX('Values - Ethylene'!S:S,MATCH(1,('Values - Ethylene'!$B1:$B933=$B43)*('Values - Ethylene'!$C1:$C933=$C43)*('Values - Ethylene'!$D1:$D933=$D43)*('Values - Ethylene'!$E1:$E933=$E43)*('Values - Ethylene'!$F1:$F933=$F43),0))+S42</f>
        <v>2438.3957489878539</v>
      </c>
      <c r="T43" s="22" cm="1">
        <f t="array" ref="T43">INDEX('Values - Ethylene'!T:T,MATCH(1,('Values - Ethylene'!$B1:$B933=$B43)*('Values - Ethylene'!$C1:$C933=$C43)*('Values - Ethylene'!$D1:$D933=$D43)*('Values - Ethylene'!$E1:$E933=$E43)*('Values - Ethylene'!$F1:$F933=$F43),0))+T42</f>
        <v>2438.3957489878539</v>
      </c>
      <c r="U43" s="22" cm="1">
        <f t="array" ref="U43">INDEX('Values - Ethylene'!U:U,MATCH(1,('Values - Ethylene'!$B1:$B933=$B43)*('Values - Ethylene'!$C1:$C933=$C43)*('Values - Ethylene'!$D1:$D933=$D43)*('Values - Ethylene'!$E1:$E933=$E43)*('Values - Ethylene'!$F1:$F933=$F43),0))+U42</f>
        <v>2438.3957489878539</v>
      </c>
      <c r="V43" s="22" cm="1">
        <f t="array" ref="V43">INDEX('Values - Ethylene'!V:V,MATCH(1,('Values - Ethylene'!$B1:$B933=$B43)*('Values - Ethylene'!$C1:$C933=$C43)*('Values - Ethylene'!$D1:$D933=$D43)*('Values - Ethylene'!$E1:$E933=$E43)*('Values - Ethylene'!$F1:$F933=$F43),0))+V42</f>
        <v>2438.3957489878539</v>
      </c>
      <c r="W43" s="22" cm="1">
        <f t="array" ref="W43">INDEX('Values - Ethylene'!W:W,MATCH(1,('Values - Ethylene'!$B1:$B933=$B43)*('Values - Ethylene'!$C1:$C933=$C43)*('Values - Ethylene'!$D1:$D933=$D43)*('Values - Ethylene'!$E1:$E933=$E43)*('Values - Ethylene'!$F1:$F933=$F43),0))+W42</f>
        <v>2438.3957489878539</v>
      </c>
      <c r="X43" s="22" cm="1">
        <f t="array" ref="X43">INDEX('Values - Ethylene'!X:X,MATCH(1,('Values - Ethylene'!$B1:$B933=$B43)*('Values - Ethylene'!$C1:$C933=$C43)*('Values - Ethylene'!$D1:$D933=$D43)*('Values - Ethylene'!$E1:$E933=$E43)*('Values - Ethylene'!$F1:$F933=$F43),0))+X42</f>
        <v>2438.3957489878539</v>
      </c>
      <c r="Y43" s="22" cm="1">
        <f t="array" ref="Y43">INDEX('Values - Ethylene'!Y:Y,MATCH(1,('Values - Ethylene'!$B1:$B933=$B43)*('Values - Ethylene'!$C1:$C933=$C43)*('Values - Ethylene'!$D1:$D933=$D43)*('Values - Ethylene'!$E1:$E933=$E43)*('Values - Ethylene'!$F1:$F933=$F43),0))+Y42</f>
        <v>2438.3957489878539</v>
      </c>
      <c r="Z43" s="22" cm="1">
        <f t="array" ref="Z43">INDEX('Values - Ethylene'!Z:Z,MATCH(1,('Values - Ethylene'!$B1:$B933=$B43)*('Values - Ethylene'!$C1:$C933=$C43)*('Values - Ethylene'!$D1:$D933=$D43)*('Values - Ethylene'!$E1:$E933=$E43)*('Values - Ethylene'!$F1:$F933=$F43),0))+Z42</f>
        <v>2438.3957489878539</v>
      </c>
      <c r="AA43" s="22" cm="1">
        <f t="array" ref="AA43">INDEX('Values - Ethylene'!AA:AA,MATCH(1,('Values - Ethylene'!$B1:$B933=$B43)*('Values - Ethylene'!$C1:$C933=$C43)*('Values - Ethylene'!$D1:$D933=$D43)*('Values - Ethylene'!$E1:$E933=$E43)*('Values - Ethylene'!$F1:$F933=$F43),0))+AA42</f>
        <v>2438.3957489878539</v>
      </c>
      <c r="AB43" s="22" cm="1">
        <f t="array" ref="AB43">INDEX('Values - Ethylene'!AB:AB,MATCH(1,('Values - Ethylene'!$B1:$B933=$B43)*('Values - Ethylene'!$C1:$C933=$C43)*('Values - Ethylene'!$D1:$D933=$D43)*('Values - Ethylene'!$E1:$E933=$E43)*('Values - Ethylene'!$F1:$F933=$F43),0))+AB42</f>
        <v>2438.3957489878539</v>
      </c>
      <c r="AC43" s="22" cm="1">
        <f t="array" ref="AC43">INDEX('Values - Ethylene'!AC:AC,MATCH(1,('Values - Ethylene'!$B1:$B933=$B43)*('Values - Ethylene'!$C1:$C933=$C43)*('Values - Ethylene'!$D1:$D933=$D43)*('Values - Ethylene'!$E1:$E933=$E43)*('Values - Ethylene'!$F1:$F933=$F43),0))+AC42</f>
        <v>2438.3957489878539</v>
      </c>
      <c r="AD43" s="22" cm="1">
        <f t="array" ref="AD43">INDEX('Values - Ethylene'!AD:AD,MATCH(1,('Values - Ethylene'!$B1:$B933=$B43)*('Values - Ethylene'!$C1:$C933=$C43)*('Values - Ethylene'!$D1:$D933=$D43)*('Values - Ethylene'!$E1:$E933=$E43)*('Values - Ethylene'!$F1:$F933=$F43),0))+AD42</f>
        <v>2438.3957489878539</v>
      </c>
      <c r="AE43" s="22" cm="1">
        <f t="array" ref="AE43">INDEX('Values - Ethylene'!AE:AE,MATCH(1,('Values - Ethylene'!$B1:$B933=$B43)*('Values - Ethylene'!$C1:$C933=$C43)*('Values - Ethylene'!$D1:$D933=$D43)*('Values - Ethylene'!$E1:$E933=$E43)*('Values - Ethylene'!$F1:$F933=$F43),0))+AE42</f>
        <v>2438.3957489878539</v>
      </c>
      <c r="AF43" s="22" cm="1">
        <f t="array" ref="AF43">INDEX('Values - Ethylene'!AF:AF,MATCH(1,('Values - Ethylene'!$B1:$B933=$B43)*('Values - Ethylene'!$C1:$C933=$C43)*('Values - Ethylene'!$D1:$D933=$D43)*('Values - Ethylene'!$E1:$E933=$E43)*('Values - Ethylene'!$F1:$F933=$F43),0))+AF42</f>
        <v>2438.3957489878539</v>
      </c>
      <c r="AG43" s="22" cm="1">
        <f t="array" ref="AG43">INDEX('Values - Ethylene'!AG:AG,MATCH(1,('Values - Ethylene'!$B1:$B933=$B43)*('Values - Ethylene'!$C1:$C933=$C43)*('Values - Ethylene'!$D1:$D933=$D43)*('Values - Ethylene'!$E1:$E933=$E43)*('Values - Ethylene'!$F1:$F933=$F43),0))+AG42</f>
        <v>2438.3957489878539</v>
      </c>
      <c r="AH43" s="22" cm="1">
        <f t="array" ref="AH43">INDEX('Values - Ethylene'!AH:AH,MATCH(1,('Values - Ethylene'!$B1:$B933=$B43)*('Values - Ethylene'!$C1:$C933=$C43)*('Values - Ethylene'!$D1:$D933=$D43)*('Values - Ethylene'!$E1:$E933=$E43)*('Values - Ethylene'!$F1:$F933=$F43),0))+AH42</f>
        <v>2438.3957489878539</v>
      </c>
      <c r="AI43" s="22" cm="1">
        <f t="array" ref="AI43">INDEX('Values - Ethylene'!AI:AI,MATCH(1,('Values - Ethylene'!$B1:$B933=$B43)*('Values - Ethylene'!$C1:$C933=$C43)*('Values - Ethylene'!$D1:$D933=$D43)*('Values - Ethylene'!$E1:$E933=$E43)*('Values - Ethylene'!$F1:$F933=$F43),0))+AI42</f>
        <v>2438.3957489878539</v>
      </c>
      <c r="AJ43" s="22" cm="1">
        <f t="array" ref="AJ43">INDEX('Values - Ethylene'!AJ:AJ,MATCH(1,('Values - Ethylene'!$B1:$B933=$B43)*('Values - Ethylene'!$C1:$C933=$C43)*('Values - Ethylene'!$D1:$D933=$D43)*('Values - Ethylene'!$E1:$E933=$E43)*('Values - Ethylene'!$F1:$F933=$F43),0))+AJ42</f>
        <v>2438.3957489878539</v>
      </c>
      <c r="AK43" s="22" cm="1">
        <f t="array" ref="AK43">INDEX('Values - Ethylene'!AK:AK,MATCH(1,('Values - Ethylene'!$B1:$B933=$B43)*('Values - Ethylene'!$C1:$C933=$C43)*('Values - Ethylene'!$D1:$D933=$D43)*('Values - Ethylene'!$E1:$E933=$E43)*('Values - Ethylene'!$F1:$F933=$F43),0))+AK42</f>
        <v>2438.3957489878539</v>
      </c>
      <c r="AL43" s="22" cm="1">
        <f t="array" ref="AL43">INDEX('Values - Ethylene'!AL:AL,MATCH(1,('Values - Ethylene'!$B1:$B933=$B43)*('Values - Ethylene'!$C1:$C933=$C43)*('Values - Ethylene'!$D1:$D933=$D43)*('Values - Ethylene'!$E1:$E933=$E43)*('Values - Ethylene'!$F1:$F933=$F43),0))+AL42</f>
        <v>2438.3957489878539</v>
      </c>
      <c r="AM43" s="22" cm="1">
        <f t="array" ref="AM43">INDEX('Values - Ethylene'!AM:AM,MATCH(1,('Values - Ethylene'!$B1:$B933=$B43)*('Values - Ethylene'!$C1:$C933=$C43)*('Values - Ethylene'!$D1:$D933=$D43)*('Values - Ethylene'!$E1:$E933=$E43)*('Values - Ethylene'!$F1:$F933=$F43),0))+AM42</f>
        <v>2438.3957489878539</v>
      </c>
      <c r="AN43" s="22" cm="1">
        <f t="array" ref="AN43">INDEX('Values - Ethylene'!AN:AN,MATCH(1,('Values - Ethylene'!$B1:$B933=$B43)*('Values - Ethylene'!$C1:$C933=$C43)*('Values - Ethylene'!$D1:$D933=$D43)*('Values - Ethylene'!$E1:$E933=$E43)*('Values - Ethylene'!$F1:$F933=$F43),0))+AN42</f>
        <v>2438.3957489878539</v>
      </c>
      <c r="AO43" s="22" cm="1">
        <f t="array" ref="AO43">INDEX('Values - Ethylene'!AO:AO,MATCH(1,('Values - Ethylene'!$B1:$B933=$B43)*('Values - Ethylene'!$C1:$C933=$C43)*('Values - Ethylene'!$D1:$D933=$D43)*('Values - Ethylene'!$E1:$E933=$E43)*('Values - Ethylene'!$F1:$F933=$F43),0))+AO42</f>
        <v>2438.3957489878539</v>
      </c>
      <c r="AP43" s="22" cm="1">
        <f t="array" ref="AP43">INDEX('Values - Ethylene'!AP:AP,MATCH(1,('Values - Ethylene'!$B1:$B933=$B43)*('Values - Ethylene'!$C1:$C933=$C43)*('Values - Ethylene'!$D1:$D933=$D43)*('Values - Ethylene'!$E1:$E933=$E43)*('Values - Ethylene'!$F1:$F933=$F43),0))+AP42</f>
        <v>2438.3957489878539</v>
      </c>
      <c r="AQ43" s="22" cm="1">
        <f t="array" ref="AQ43">INDEX('Values - Ethylene'!AQ:AQ,MATCH(1,('Values - Ethylene'!$B1:$B933=$B43)*('Values - Ethylene'!$C1:$C933=$C43)*('Values - Ethylene'!$D1:$D933=$D43)*('Values - Ethylene'!$E1:$E933=$E43)*('Values - Ethylene'!$F1:$F933=$F43),0))+AQ42</f>
        <v>2438.3957489878539</v>
      </c>
      <c r="AR43" s="22" cm="1">
        <f t="array" ref="AR43">INDEX('Values - Ethylene'!AR:AR,MATCH(1,('Values - Ethylene'!$B1:$B933=$B43)*('Values - Ethylene'!$C1:$C933=$C43)*('Values - Ethylene'!$D1:$D933=$D43)*('Values - Ethylene'!$E1:$E933=$E43)*('Values - Ethylene'!$F1:$F933=$F43),0))+AR42</f>
        <v>2438.3957489878539</v>
      </c>
      <c r="AS43" s="22" cm="1">
        <f t="array" ref="AS43">INDEX('Values - Ethylene'!AS:AS,MATCH(1,('Values - Ethylene'!$B1:$B933=$B43)*('Values - Ethylene'!$C1:$C933=$C43)*('Values - Ethylene'!$D1:$D933=$D43)*('Values - Ethylene'!$E1:$E933=$E43)*('Values - Ethylene'!$F1:$F933=$F43),0))+AS42</f>
        <v>2438.3957489878539</v>
      </c>
      <c r="AT43" s="22" cm="1">
        <f t="array" ref="AT43">INDEX('Values - Ethylene'!AT:AT,MATCH(1,('Values - Ethylene'!$B1:$B933=$B43)*('Values - Ethylene'!$C1:$C933=$C43)*('Values - Ethylene'!$D1:$D933=$D43)*('Values - Ethylene'!$E1:$E933=$E43)*('Values - Ethylene'!$F1:$F933=$F43),0))+AT42</f>
        <v>2438.3957489878539</v>
      </c>
      <c r="AU43" s="22" cm="1">
        <f t="array" ref="AU43">INDEX('Values - Ethylene'!AU:AU,MATCH(1,('Values - Ethylene'!$B1:$B933=$B43)*('Values - Ethylene'!$C1:$C933=$C43)*('Values - Ethylene'!$D1:$D933=$D43)*('Values - Ethylene'!$E1:$E933=$E43)*('Values - Ethylene'!$F1:$F933=$F43),0))+AU42</f>
        <v>2438.3957489878539</v>
      </c>
      <c r="AV43" s="22" cm="1">
        <f t="array" ref="AV43">INDEX('Values - Ethylene'!AV:AV,MATCH(1,('Values - Ethylene'!$B1:$B933=$B43)*('Values - Ethylene'!$C1:$C933=$C43)*('Values - Ethylene'!$D1:$D933=$D43)*('Values - Ethylene'!$E1:$E933=$E43)*('Values - Ethylene'!$F1:$F933=$F43),0))+AV42</f>
        <v>2438.3957489878539</v>
      </c>
      <c r="AW43" s="22" cm="1">
        <f t="array" ref="AW43">INDEX('Values - Ethylene'!AW:AW,MATCH(1,('Values - Ethylene'!$B1:$B933=$B43)*('Values - Ethylene'!$C1:$C933=$C43)*('Values - Ethylene'!$D1:$D933=$D43)*('Values - Ethylene'!$E1:$E933=$E43)*('Values - Ethylene'!$F1:$F933=$F43),0))+AW42</f>
        <v>2438.3957489878539</v>
      </c>
      <c r="AX43" s="22" cm="1">
        <f t="array" ref="AX43">INDEX('Values - Ethylene'!AX:AX,MATCH(1,('Values - Ethylene'!$B1:$B933=$B43)*('Values - Ethylene'!$C1:$C933=$C43)*('Values - Ethylene'!$D1:$D933=$D43)*('Values - Ethylene'!$E1:$E933=$E43)*('Values - Ethylene'!$F1:$F933=$F43),0))+AX42</f>
        <v>2438.3957489878539</v>
      </c>
      <c r="AY43" s="22" cm="1">
        <f t="array" ref="AY43">INDEX('Values - Ethylene'!AY:AY,MATCH(1,('Values - Ethylene'!$B1:$B933=$B43)*('Values - Ethylene'!$C1:$C933=$C43)*('Values - Ethylene'!$D1:$D933=$D43)*('Values - Ethylene'!$E1:$E933=$E43)*('Values - Ethylene'!$F1:$F933=$F43),0))+AY42</f>
        <v>2438.3957489878539</v>
      </c>
      <c r="AZ43" s="22" cm="1">
        <f t="array" ref="AZ43">INDEX('Values - Ethylene'!AZ:AZ,MATCH(1,('Values - Ethylene'!$B1:$B933=$B43)*('Values - Ethylene'!$C1:$C933=$C43)*('Values - Ethylene'!$D1:$D933=$D43)*('Values - Ethylene'!$E1:$E933=$E43)*('Values - Ethylene'!$F1:$F933=$F43),0))+AZ42</f>
        <v>2438.3957489878539</v>
      </c>
      <c r="BA43" s="22" cm="1">
        <f t="array" ref="BA43">INDEX('Values - Ethylene'!BA:BA,MATCH(1,('Values - Ethylene'!$B1:$B933=$B43)*('Values - Ethylene'!$C1:$C933=$C43)*('Values - Ethylene'!$D1:$D933=$D43)*('Values - Ethylene'!$E1:$E933=$E43)*('Values - Ethylene'!$F1:$F933=$F43),0))+BA42</f>
        <v>2438.3957489878539</v>
      </c>
      <c r="BB43" s="22" cm="1">
        <f t="array" ref="BB43">INDEX('Values - Ethylene'!BB:BB,MATCH(1,('Values - Ethylene'!$B1:$B933=$B43)*('Values - Ethylene'!$C1:$C933=$C43)*('Values - Ethylene'!$D1:$D933=$D43)*('Values - Ethylene'!$E1:$E933=$E43)*('Values - Ethylene'!$F1:$F933=$F43),0))+BB42</f>
        <v>2438.3957489878539</v>
      </c>
      <c r="BC43" s="22" cm="1">
        <f t="array" ref="BC43">INDEX('Values - Ethylene'!BC:BC,MATCH(1,('Values - Ethylene'!$B1:$B933=$B43)*('Values - Ethylene'!$C1:$C933=$C43)*('Values - Ethylene'!$D1:$D933=$D43)*('Values - Ethylene'!$E1:$E933=$E43)*('Values - Ethylene'!$F1:$F933=$F43),0))+BC42</f>
        <v>2438.3957489878539</v>
      </c>
      <c r="BD43" s="22" cm="1">
        <f t="array" ref="BD43">INDEX('Values - Ethylene'!BD:BD,MATCH(1,('Values - Ethylene'!$B1:$B933=$B43)*('Values - Ethylene'!$C1:$C933=$C43)*('Values - Ethylene'!$D1:$D933=$D43)*('Values - Ethylene'!$E1:$E933=$E43)*('Values - Ethylene'!$F1:$F933=$F43),0))+BD42</f>
        <v>2438.3957489878539</v>
      </c>
      <c r="BE43" s="22" cm="1">
        <f t="array" ref="BE43">INDEX('Values - Ethylene'!BE:BE,MATCH(1,('Values - Ethylene'!$B1:$B933=$B43)*('Values - Ethylene'!$C1:$C933=$C43)*('Values - Ethylene'!$D1:$D933=$D43)*('Values - Ethylene'!$E1:$E933=$E43)*('Values - Ethylene'!$F1:$F933=$F43),0))+BE42</f>
        <v>2438.3957489878539</v>
      </c>
      <c r="BF43" s="22" cm="1">
        <f t="array" ref="BF43">INDEX('Values - Ethylene'!BF:BF,MATCH(1,('Values - Ethylene'!$B1:$B933=$B43)*('Values - Ethylene'!$C1:$C933=$C43)*('Values - Ethylene'!$D1:$D933=$D43)*('Values - Ethylene'!$E1:$E933=$E43)*('Values - Ethylene'!$F1:$F933=$F43),0))+BF42</f>
        <v>2438.3957489878539</v>
      </c>
      <c r="BG43" s="22" cm="1">
        <f t="array" ref="BG43">INDEX('Values - Ethylene'!BG:BG,MATCH(1,('Values - Ethylene'!$B1:$B933=$B43)*('Values - Ethylene'!$C1:$C933=$C43)*('Values - Ethylene'!$D1:$D933=$D43)*('Values - Ethylene'!$E1:$E933=$E43)*('Values - Ethylene'!$F1:$F933=$F43),0))+BG42</f>
        <v>2438.3957489878539</v>
      </c>
      <c r="BH43" s="22" cm="1">
        <f t="array" ref="BH43">INDEX('Values - Ethylene'!BH:BH,MATCH(1,('Values - Ethylene'!$B1:$B933=$B43)*('Values - Ethylene'!$C1:$C933=$C43)*('Values - Ethylene'!$D1:$D933=$D43)*('Values - Ethylene'!$E1:$E933=$E43)*('Values - Ethylene'!$F1:$F933=$F43),0))+BH42</f>
        <v>2438.3957489878539</v>
      </c>
      <c r="BI43" s="22" cm="1">
        <f t="array" ref="BI43">INDEX('Values - Ethylene'!BI:BI,MATCH(1,('Values - Ethylene'!$B1:$B933=$B43)*('Values - Ethylene'!$C1:$C933=$C43)*('Values - Ethylene'!$D1:$D933=$D43)*('Values - Ethylene'!$E1:$E933=$E43)*('Values - Ethylene'!$F1:$F933=$F43),0))+BI42</f>
        <v>2438.3957489878539</v>
      </c>
      <c r="BJ43" s="22" cm="1">
        <f t="array" ref="BJ43">INDEX('Values - Ethylene'!BJ:BJ,MATCH(1,('Values - Ethylene'!$B1:$B933=$B43)*('Values - Ethylene'!$C1:$C933=$C43)*('Values - Ethylene'!$D1:$D933=$D43)*('Values - Ethylene'!$E1:$E933=$E43)*('Values - Ethylene'!$F1:$F933=$F43),0))+BJ42</f>
        <v>2438.3957489878539</v>
      </c>
      <c r="BK43" s="22" cm="1">
        <f t="array" ref="BK43">INDEX('Values - Ethylene'!BK:BK,MATCH(1,('Values - Ethylene'!$B1:$B933=$B43)*('Values - Ethylene'!$C1:$C933=$C43)*('Values - Ethylene'!$D1:$D933=$D43)*('Values - Ethylene'!$E1:$E933=$E43)*('Values - Ethylene'!$F1:$F933=$F43),0))+BK42</f>
        <v>2438.3957489878539</v>
      </c>
      <c r="BL43" s="22" cm="1">
        <f t="array" ref="BL43">INDEX('Values - Ethylene'!BL:BL,MATCH(1,('Values - Ethylene'!$B1:$B933=$B43)*('Values - Ethylene'!$C1:$C933=$C43)*('Values - Ethylene'!$D1:$D933=$D43)*('Values - Ethylene'!$E1:$E933=$E43)*('Values - Ethylene'!$F1:$F933=$F43),0))+BL42</f>
        <v>2438.3957489878539</v>
      </c>
      <c r="BM43" s="22" cm="1">
        <f t="array" ref="BM43">INDEX('Values - Ethylene'!BM:BM,MATCH(1,('Values - Ethylene'!$B1:$B933=$B43)*('Values - Ethylene'!$C1:$C933=$C43)*('Values - Ethylene'!$D1:$D933=$D43)*('Values - Ethylene'!$E1:$E933=$E43)*('Values - Ethylene'!$F1:$F933=$F43),0))+BM42</f>
        <v>2438.3957489878539</v>
      </c>
      <c r="BN43" s="22" cm="1">
        <f t="array" ref="BN43">INDEX('Values - Ethylene'!BN:BN,MATCH(1,('Values - Ethylene'!$B1:$B933=$B43)*('Values - Ethylene'!$C1:$C933=$C43)*('Values - Ethylene'!$D1:$D933=$D43)*('Values - Ethylene'!$E1:$E933=$E43)*('Values - Ethylene'!$F1:$F933=$F43),0))+BN42</f>
        <v>2438.3957489878539</v>
      </c>
      <c r="BO43" s="22" cm="1">
        <f t="array" ref="BO43">INDEX('Values - Ethylene'!BO:BO,MATCH(1,('Values - Ethylene'!$B1:$B933=$B43)*('Values - Ethylene'!$C1:$C933=$C43)*('Values - Ethylene'!$D1:$D933=$D43)*('Values - Ethylene'!$E1:$E933=$E43)*('Values - Ethylene'!$F1:$F933=$F43),0))+BO42</f>
        <v>2438.3957489878539</v>
      </c>
      <c r="BP43" s="22" cm="1">
        <f t="array" ref="BP43">INDEX('Values - Ethylene'!BP:BP,MATCH(1,('Values - Ethylene'!$B1:$B933=$B43)*('Values - Ethylene'!$C1:$C933=$C43)*('Values - Ethylene'!$D1:$D933=$D43)*('Values - Ethylene'!$E1:$E933=$E43)*('Values - Ethylene'!$F1:$F933=$F43),0))+BP42</f>
        <v>2438.3957489878539</v>
      </c>
      <c r="BQ43" s="22" cm="1">
        <f t="array" ref="BQ43">INDEX('Values - Ethylene'!BQ:BQ,MATCH(1,('Values - Ethylene'!$B1:$B933=$B43)*('Values - Ethylene'!$C1:$C933=$C43)*('Values - Ethylene'!$D1:$D933=$D43)*('Values - Ethylene'!$E1:$E933=$E43)*('Values - Ethylene'!$F1:$F933=$F43),0))+BQ42</f>
        <v>2438.3957489878539</v>
      </c>
      <c r="BR43" s="22" cm="1">
        <f t="array" ref="BR43">INDEX('Values - Ethylene'!BR:BR,MATCH(1,('Values - Ethylene'!$B1:$B933=$B43)*('Values - Ethylene'!$C1:$C933=$C43)*('Values - Ethylene'!$D1:$D933=$D43)*('Values - Ethylene'!$E1:$E933=$E43)*('Values - Ethylene'!$F1:$F933=$F43),0))+BR42</f>
        <v>2438.3957489878539</v>
      </c>
      <c r="BS43" s="22" cm="1">
        <f t="array" ref="BS43">INDEX('Values - Ethylene'!BS:BS,MATCH(1,('Values - Ethylene'!$B1:$B933=$B43)*('Values - Ethylene'!$C1:$C933=$C43)*('Values - Ethylene'!$D1:$D933=$D43)*('Values - Ethylene'!$E1:$E933=$E43)*('Values - Ethylene'!$F1:$F933=$F43),0))+BS42</f>
        <v>2438.3957489878539</v>
      </c>
      <c r="BT43" s="22" cm="1">
        <f t="array" ref="BT43">INDEX('Values - Ethylene'!BT:BT,MATCH(1,('Values - Ethylene'!$B1:$B933=$B43)*('Values - Ethylene'!$C1:$C933=$C43)*('Values - Ethylene'!$D1:$D933=$D43)*('Values - Ethylene'!$E1:$E933=$E43)*('Values - Ethylene'!$F1:$F933=$F43),0))+BT42</f>
        <v>2438.3957489878539</v>
      </c>
    </row>
    <row r="44" spans="1:72">
      <c r="A44" s="34" t="s">
        <v>106</v>
      </c>
      <c r="B44" s="20" t="s">
        <v>203</v>
      </c>
      <c r="C44" s="302" t="s">
        <v>8</v>
      </c>
      <c r="D44" s="20" t="s">
        <v>102</v>
      </c>
      <c r="E44" s="20" t="s">
        <v>82</v>
      </c>
      <c r="F44" s="20" t="s">
        <v>11</v>
      </c>
      <c r="G44" s="20" t="s">
        <v>331</v>
      </c>
      <c r="H44" s="20"/>
      <c r="I44" s="20" t="s">
        <v>556</v>
      </c>
      <c r="J44" s="268" t="b">
        <v>1</v>
      </c>
      <c r="K44" s="22" t="b">
        <v>0</v>
      </c>
      <c r="L44" s="20" cm="1">
        <f t="array" ref="L44">INDEX('Values - Ethylene'!L:L,MATCH(1,('Values - Ethylene'!$B1:$B933=$B44)*('Values - Ethylene'!$C1:$C933=$C44)*('Values - Ethylene'!$D1:$D933=$D44)*('Values - Ethylene'!$E1:$E933=$E44)*('Values - Ethylene'!$F1:$F933=$F44),0))</f>
        <v>757.58299595141693</v>
      </c>
      <c r="M44" s="20" cm="1">
        <f t="array" ref="M44">INDEX('Values - Ethylene'!M:M,MATCH(1,('Values - Ethylene'!$B1:$B933=$B44)*('Values - Ethylene'!$C1:$C933=$C44)*('Values - Ethylene'!$D1:$D933=$D44)*('Values - Ethylene'!$E1:$E933=$E44)*('Values - Ethylene'!$F1:$F933=$F44),0))</f>
        <v>757.58299595141693</v>
      </c>
      <c r="N44" s="20" cm="1">
        <f t="array" ref="N44">INDEX('Values - Ethylene'!N:N,MATCH(1,('Values - Ethylene'!$B1:$B933=$B44)*('Values - Ethylene'!$C1:$C933=$C44)*('Values - Ethylene'!$D1:$D933=$D44)*('Values - Ethylene'!$E1:$E933=$E44)*('Values - Ethylene'!$F1:$F933=$F44),0))</f>
        <v>757.58299595141693</v>
      </c>
      <c r="O44" s="20" cm="1">
        <f t="array" ref="O44">INDEX('Values - Ethylene'!O:O,MATCH(1,('Values - Ethylene'!$B1:$B933=$B44)*('Values - Ethylene'!$C1:$C933=$C44)*('Values - Ethylene'!$D1:$D933=$D44)*('Values - Ethylene'!$E1:$E933=$E44)*('Values - Ethylene'!$F1:$F933=$F44),0))</f>
        <v>757.58299595141693</v>
      </c>
      <c r="P44" s="20" cm="1">
        <f t="array" ref="P44">INDEX('Values - Ethylene'!P:P,MATCH(1,('Values - Ethylene'!$B1:$B933=$B44)*('Values - Ethylene'!$C1:$C933=$C44)*('Values - Ethylene'!$D1:$D933=$D44)*('Values - Ethylene'!$E1:$E933=$E44)*('Values - Ethylene'!$F1:$F933=$F44),0))</f>
        <v>757.58299595141693</v>
      </c>
      <c r="Q44" s="20" cm="1">
        <f t="array" ref="Q44">INDEX('Values - Ethylene'!Q:Q,MATCH(1,('Values - Ethylene'!$B1:$B933=$B44)*('Values - Ethylene'!$C1:$C933=$C44)*('Values - Ethylene'!$D1:$D933=$D44)*('Values - Ethylene'!$E1:$E933=$E44)*('Values - Ethylene'!$F1:$F933=$F44),0))</f>
        <v>757.58299595141693</v>
      </c>
      <c r="R44" s="20" cm="1">
        <f t="array" ref="R44">INDEX('Values - Ethylene'!R:R,MATCH(1,('Values - Ethylene'!$B1:$B933=$B44)*('Values - Ethylene'!$C1:$C933=$C44)*('Values - Ethylene'!$D1:$D933=$D44)*('Values - Ethylene'!$E1:$E933=$E44)*('Values - Ethylene'!$F1:$F933=$F44),0))</f>
        <v>757.58299595141693</v>
      </c>
      <c r="S44" s="20" cm="1">
        <f t="array" ref="S44">INDEX('Values - Ethylene'!S:S,MATCH(1,('Values - Ethylene'!$B1:$B933=$B44)*('Values - Ethylene'!$C1:$C933=$C44)*('Values - Ethylene'!$D1:$D933=$D44)*('Values - Ethylene'!$E1:$E933=$E44)*('Values - Ethylene'!$F1:$F933=$F44),0))</f>
        <v>757.58299595141693</v>
      </c>
      <c r="T44" s="20" cm="1">
        <f t="array" ref="T44">INDEX('Values - Ethylene'!T:T,MATCH(1,('Values - Ethylene'!$B1:$B933=$B44)*('Values - Ethylene'!$C1:$C933=$C44)*('Values - Ethylene'!$D1:$D933=$D44)*('Values - Ethylene'!$E1:$E933=$E44)*('Values - Ethylene'!$F1:$F933=$F44),0))</f>
        <v>757.58299595141693</v>
      </c>
      <c r="U44" s="20" cm="1">
        <f t="array" ref="U44">INDEX('Values - Ethylene'!U:U,MATCH(1,('Values - Ethylene'!$B1:$B933=$B44)*('Values - Ethylene'!$C1:$C933=$C44)*('Values - Ethylene'!$D1:$D933=$D44)*('Values - Ethylene'!$E1:$E933=$E44)*('Values - Ethylene'!$F1:$F933=$F44),0))</f>
        <v>757.58299595141693</v>
      </c>
      <c r="V44" s="20" cm="1">
        <f t="array" ref="V44">INDEX('Values - Ethylene'!V:V,MATCH(1,('Values - Ethylene'!$B1:$B933=$B44)*('Values - Ethylene'!$C1:$C933=$C44)*('Values - Ethylene'!$D1:$D933=$D44)*('Values - Ethylene'!$E1:$E933=$E44)*('Values - Ethylene'!$F1:$F933=$F44),0))</f>
        <v>757.58299595141693</v>
      </c>
      <c r="W44" s="20" cm="1">
        <f t="array" ref="W44">INDEX('Values - Ethylene'!W:W,MATCH(1,('Values - Ethylene'!$B1:$B933=$B44)*('Values - Ethylene'!$C1:$C933=$C44)*('Values - Ethylene'!$D1:$D933=$D44)*('Values - Ethylene'!$E1:$E933=$E44)*('Values - Ethylene'!$F1:$F933=$F44),0))</f>
        <v>757.58299595141693</v>
      </c>
      <c r="X44" s="20" cm="1">
        <f t="array" ref="X44">INDEX('Values - Ethylene'!X:X,MATCH(1,('Values - Ethylene'!$B1:$B933=$B44)*('Values - Ethylene'!$C1:$C933=$C44)*('Values - Ethylene'!$D1:$D933=$D44)*('Values - Ethylene'!$E1:$E933=$E44)*('Values - Ethylene'!$F1:$F933=$F44),0))</f>
        <v>757.58299595141693</v>
      </c>
      <c r="Y44" s="20" cm="1">
        <f t="array" ref="Y44">INDEX('Values - Ethylene'!Y:Y,MATCH(1,('Values - Ethylene'!$B1:$B933=$B44)*('Values - Ethylene'!$C1:$C933=$C44)*('Values - Ethylene'!$D1:$D933=$D44)*('Values - Ethylene'!$E1:$E933=$E44)*('Values - Ethylene'!$F1:$F933=$F44),0))</f>
        <v>757.58299595141693</v>
      </c>
      <c r="Z44" s="20" cm="1">
        <f t="array" ref="Z44">INDEX('Values - Ethylene'!Z:Z,MATCH(1,('Values - Ethylene'!$B1:$B933=$B44)*('Values - Ethylene'!$C1:$C933=$C44)*('Values - Ethylene'!$D1:$D933=$D44)*('Values - Ethylene'!$E1:$E933=$E44)*('Values - Ethylene'!$F1:$F933=$F44),0))</f>
        <v>757.58299595141693</v>
      </c>
      <c r="AA44" s="20" cm="1">
        <f t="array" ref="AA44">INDEX('Values - Ethylene'!AA:AA,MATCH(1,('Values - Ethylene'!$B1:$B933=$B44)*('Values - Ethylene'!$C1:$C933=$C44)*('Values - Ethylene'!$D1:$D933=$D44)*('Values - Ethylene'!$E1:$E933=$E44)*('Values - Ethylene'!$F1:$F933=$F44),0))</f>
        <v>757.58299595141693</v>
      </c>
      <c r="AB44" s="20" cm="1">
        <f t="array" ref="AB44">INDEX('Values - Ethylene'!AB:AB,MATCH(1,('Values - Ethylene'!$B1:$B933=$B44)*('Values - Ethylene'!$C1:$C933=$C44)*('Values - Ethylene'!$D1:$D933=$D44)*('Values - Ethylene'!$E1:$E933=$E44)*('Values - Ethylene'!$F1:$F933=$F44),0))</f>
        <v>757.58299595141693</v>
      </c>
      <c r="AC44" s="20" cm="1">
        <f t="array" ref="AC44">INDEX('Values - Ethylene'!AC:AC,MATCH(1,('Values - Ethylene'!$B1:$B933=$B44)*('Values - Ethylene'!$C1:$C933=$C44)*('Values - Ethylene'!$D1:$D933=$D44)*('Values - Ethylene'!$E1:$E933=$E44)*('Values - Ethylene'!$F1:$F933=$F44),0))</f>
        <v>757.58299595141693</v>
      </c>
      <c r="AD44" s="20" cm="1">
        <f t="array" ref="AD44">INDEX('Values - Ethylene'!AD:AD,MATCH(1,('Values - Ethylene'!$B1:$B933=$B44)*('Values - Ethylene'!$C1:$C933=$C44)*('Values - Ethylene'!$D1:$D933=$D44)*('Values - Ethylene'!$E1:$E933=$E44)*('Values - Ethylene'!$F1:$F933=$F44),0))</f>
        <v>757.58299595141693</v>
      </c>
      <c r="AE44" s="20" cm="1">
        <f t="array" ref="AE44">INDEX('Values - Ethylene'!AE:AE,MATCH(1,('Values - Ethylene'!$B1:$B933=$B44)*('Values - Ethylene'!$C1:$C933=$C44)*('Values - Ethylene'!$D1:$D933=$D44)*('Values - Ethylene'!$E1:$E933=$E44)*('Values - Ethylene'!$F1:$F933=$F44),0))</f>
        <v>757.58299595141693</v>
      </c>
      <c r="AF44" s="20" cm="1">
        <f t="array" ref="AF44">INDEX('Values - Ethylene'!AF:AF,MATCH(1,('Values - Ethylene'!$B1:$B933=$B44)*('Values - Ethylene'!$C1:$C933=$C44)*('Values - Ethylene'!$D1:$D933=$D44)*('Values - Ethylene'!$E1:$E933=$E44)*('Values - Ethylene'!$F1:$F933=$F44),0))</f>
        <v>757.58299595141693</v>
      </c>
      <c r="AG44" s="20" cm="1">
        <f t="array" ref="AG44">INDEX('Values - Ethylene'!AG:AG,MATCH(1,('Values - Ethylene'!$B1:$B933=$B44)*('Values - Ethylene'!$C1:$C933=$C44)*('Values - Ethylene'!$D1:$D933=$D44)*('Values - Ethylene'!$E1:$E933=$E44)*('Values - Ethylene'!$F1:$F933=$F44),0))</f>
        <v>757.58299595141693</v>
      </c>
      <c r="AH44" s="20" cm="1">
        <f t="array" ref="AH44">INDEX('Values - Ethylene'!AH:AH,MATCH(1,('Values - Ethylene'!$B1:$B933=$B44)*('Values - Ethylene'!$C1:$C933=$C44)*('Values - Ethylene'!$D1:$D933=$D44)*('Values - Ethylene'!$E1:$E933=$E44)*('Values - Ethylene'!$F1:$F933=$F44),0))</f>
        <v>757.58299595141693</v>
      </c>
      <c r="AI44" s="20" cm="1">
        <f t="array" ref="AI44">INDEX('Values - Ethylene'!AI:AI,MATCH(1,('Values - Ethylene'!$B1:$B933=$B44)*('Values - Ethylene'!$C1:$C933=$C44)*('Values - Ethylene'!$D1:$D933=$D44)*('Values - Ethylene'!$E1:$E933=$E44)*('Values - Ethylene'!$F1:$F933=$F44),0))</f>
        <v>757.58299595141693</v>
      </c>
      <c r="AJ44" s="20" cm="1">
        <f t="array" ref="AJ44">INDEX('Values - Ethylene'!AJ:AJ,MATCH(1,('Values - Ethylene'!$B1:$B933=$B44)*('Values - Ethylene'!$C1:$C933=$C44)*('Values - Ethylene'!$D1:$D933=$D44)*('Values - Ethylene'!$E1:$E933=$E44)*('Values - Ethylene'!$F1:$F933=$F44),0))</f>
        <v>757.58299595141693</v>
      </c>
      <c r="AK44" s="20" cm="1">
        <f t="array" ref="AK44">INDEX('Values - Ethylene'!AK:AK,MATCH(1,('Values - Ethylene'!$B1:$B933=$B44)*('Values - Ethylene'!$C1:$C933=$C44)*('Values - Ethylene'!$D1:$D933=$D44)*('Values - Ethylene'!$E1:$E933=$E44)*('Values - Ethylene'!$F1:$F933=$F44),0))</f>
        <v>757.58299595141693</v>
      </c>
      <c r="AL44" s="20" cm="1">
        <f t="array" ref="AL44">INDEX('Values - Ethylene'!AL:AL,MATCH(1,('Values - Ethylene'!$B1:$B933=$B44)*('Values - Ethylene'!$C1:$C933=$C44)*('Values - Ethylene'!$D1:$D933=$D44)*('Values - Ethylene'!$E1:$E933=$E44)*('Values - Ethylene'!$F1:$F933=$F44),0))</f>
        <v>757.58299595141693</v>
      </c>
      <c r="AM44" s="20" cm="1">
        <f t="array" ref="AM44">INDEX('Values - Ethylene'!AM:AM,MATCH(1,('Values - Ethylene'!$B1:$B933=$B44)*('Values - Ethylene'!$C1:$C933=$C44)*('Values - Ethylene'!$D1:$D933=$D44)*('Values - Ethylene'!$E1:$E933=$E44)*('Values - Ethylene'!$F1:$F933=$F44),0))</f>
        <v>757.58299595141693</v>
      </c>
      <c r="AN44" s="20" cm="1">
        <f t="array" ref="AN44">INDEX('Values - Ethylene'!AN:AN,MATCH(1,('Values - Ethylene'!$B1:$B933=$B44)*('Values - Ethylene'!$C1:$C933=$C44)*('Values - Ethylene'!$D1:$D933=$D44)*('Values - Ethylene'!$E1:$E933=$E44)*('Values - Ethylene'!$F1:$F933=$F44),0))</f>
        <v>757.58299595141693</v>
      </c>
      <c r="AO44" s="20" cm="1">
        <f t="array" ref="AO44">INDEX('Values - Ethylene'!AO:AO,MATCH(1,('Values - Ethylene'!$B1:$B933=$B44)*('Values - Ethylene'!$C1:$C933=$C44)*('Values - Ethylene'!$D1:$D933=$D44)*('Values - Ethylene'!$E1:$E933=$E44)*('Values - Ethylene'!$F1:$F933=$F44),0))</f>
        <v>757.58299595141693</v>
      </c>
      <c r="AP44" s="20" cm="1">
        <f t="array" ref="AP44">INDEX('Values - Ethylene'!AP:AP,MATCH(1,('Values - Ethylene'!$B1:$B933=$B44)*('Values - Ethylene'!$C1:$C933=$C44)*('Values - Ethylene'!$D1:$D933=$D44)*('Values - Ethylene'!$E1:$E933=$E44)*('Values - Ethylene'!$F1:$F933=$F44),0))</f>
        <v>757.58299595141693</v>
      </c>
      <c r="AQ44" s="20" cm="1">
        <f t="array" ref="AQ44">INDEX('Values - Ethylene'!AQ:AQ,MATCH(1,('Values - Ethylene'!$B1:$B933=$B44)*('Values - Ethylene'!$C1:$C933=$C44)*('Values - Ethylene'!$D1:$D933=$D44)*('Values - Ethylene'!$E1:$E933=$E44)*('Values - Ethylene'!$F1:$F933=$F44),0))</f>
        <v>757.58299595141693</v>
      </c>
      <c r="AR44" s="20" cm="1">
        <f t="array" ref="AR44">INDEX('Values - Ethylene'!AR:AR,MATCH(1,('Values - Ethylene'!$B1:$B933=$B44)*('Values - Ethylene'!$C1:$C933=$C44)*('Values - Ethylene'!$D1:$D933=$D44)*('Values - Ethylene'!$E1:$E933=$E44)*('Values - Ethylene'!$F1:$F933=$F44),0))</f>
        <v>757.58299595141693</v>
      </c>
      <c r="AS44" s="20" cm="1">
        <f t="array" ref="AS44">INDEX('Values - Ethylene'!AS:AS,MATCH(1,('Values - Ethylene'!$B1:$B933=$B44)*('Values - Ethylene'!$C1:$C933=$C44)*('Values - Ethylene'!$D1:$D933=$D44)*('Values - Ethylene'!$E1:$E933=$E44)*('Values - Ethylene'!$F1:$F933=$F44),0))</f>
        <v>757.58299595141693</v>
      </c>
      <c r="AT44" s="20" cm="1">
        <f t="array" ref="AT44">INDEX('Values - Ethylene'!AT:AT,MATCH(1,('Values - Ethylene'!$B1:$B933=$B44)*('Values - Ethylene'!$C1:$C933=$C44)*('Values - Ethylene'!$D1:$D933=$D44)*('Values - Ethylene'!$E1:$E933=$E44)*('Values - Ethylene'!$F1:$F933=$F44),0))</f>
        <v>757.58299595141693</v>
      </c>
      <c r="AU44" s="20" cm="1">
        <f t="array" ref="AU44">INDEX('Values - Ethylene'!AU:AU,MATCH(1,('Values - Ethylene'!$B1:$B933=$B44)*('Values - Ethylene'!$C1:$C933=$C44)*('Values - Ethylene'!$D1:$D933=$D44)*('Values - Ethylene'!$E1:$E933=$E44)*('Values - Ethylene'!$F1:$F933=$F44),0))</f>
        <v>757.58299595141693</v>
      </c>
      <c r="AV44" s="20" cm="1">
        <f t="array" ref="AV44">INDEX('Values - Ethylene'!AV:AV,MATCH(1,('Values - Ethylene'!$B1:$B933=$B44)*('Values - Ethylene'!$C1:$C933=$C44)*('Values - Ethylene'!$D1:$D933=$D44)*('Values - Ethylene'!$E1:$E933=$E44)*('Values - Ethylene'!$F1:$F933=$F44),0))</f>
        <v>757.58299595141693</v>
      </c>
      <c r="AW44" s="20" cm="1">
        <f t="array" ref="AW44">INDEX('Values - Ethylene'!AW:AW,MATCH(1,('Values - Ethylene'!$B1:$B933=$B44)*('Values - Ethylene'!$C1:$C933=$C44)*('Values - Ethylene'!$D1:$D933=$D44)*('Values - Ethylene'!$E1:$E933=$E44)*('Values - Ethylene'!$F1:$F933=$F44),0))</f>
        <v>757.58299595141693</v>
      </c>
      <c r="AX44" s="20" cm="1">
        <f t="array" ref="AX44">INDEX('Values - Ethylene'!AX:AX,MATCH(1,('Values - Ethylene'!$B1:$B933=$B44)*('Values - Ethylene'!$C1:$C933=$C44)*('Values - Ethylene'!$D1:$D933=$D44)*('Values - Ethylene'!$E1:$E933=$E44)*('Values - Ethylene'!$F1:$F933=$F44),0))</f>
        <v>757.58299595141693</v>
      </c>
      <c r="AY44" s="20" cm="1">
        <f t="array" ref="AY44">INDEX('Values - Ethylene'!AY:AY,MATCH(1,('Values - Ethylene'!$B1:$B933=$B44)*('Values - Ethylene'!$C1:$C933=$C44)*('Values - Ethylene'!$D1:$D933=$D44)*('Values - Ethylene'!$E1:$E933=$E44)*('Values - Ethylene'!$F1:$F933=$F44),0))</f>
        <v>757.58299595141693</v>
      </c>
      <c r="AZ44" s="20" cm="1">
        <f t="array" ref="AZ44">INDEX('Values - Ethylene'!AZ:AZ,MATCH(1,('Values - Ethylene'!$B1:$B933=$B44)*('Values - Ethylene'!$C1:$C933=$C44)*('Values - Ethylene'!$D1:$D933=$D44)*('Values - Ethylene'!$E1:$E933=$E44)*('Values - Ethylene'!$F1:$F933=$F44),0))</f>
        <v>757.58299595141693</v>
      </c>
      <c r="BA44" s="20" cm="1">
        <f t="array" ref="BA44">INDEX('Values - Ethylene'!BA:BA,MATCH(1,('Values - Ethylene'!$B1:$B933=$B44)*('Values - Ethylene'!$C1:$C933=$C44)*('Values - Ethylene'!$D1:$D933=$D44)*('Values - Ethylene'!$E1:$E933=$E44)*('Values - Ethylene'!$F1:$F933=$F44),0))</f>
        <v>757.58299595141693</v>
      </c>
      <c r="BB44" s="20" cm="1">
        <f t="array" ref="BB44">INDEX('Values - Ethylene'!BB:BB,MATCH(1,('Values - Ethylene'!$B1:$B933=$B44)*('Values - Ethylene'!$C1:$C933=$C44)*('Values - Ethylene'!$D1:$D933=$D44)*('Values - Ethylene'!$E1:$E933=$E44)*('Values - Ethylene'!$F1:$F933=$F44),0))</f>
        <v>757.58299595141693</v>
      </c>
      <c r="BC44" s="20" cm="1">
        <f t="array" ref="BC44">INDEX('Values - Ethylene'!BC:BC,MATCH(1,('Values - Ethylene'!$B1:$B933=$B44)*('Values - Ethylene'!$C1:$C933=$C44)*('Values - Ethylene'!$D1:$D933=$D44)*('Values - Ethylene'!$E1:$E933=$E44)*('Values - Ethylene'!$F1:$F933=$F44),0))</f>
        <v>757.58299595141693</v>
      </c>
      <c r="BD44" s="20" cm="1">
        <f t="array" ref="BD44">INDEX('Values - Ethylene'!BD:BD,MATCH(1,('Values - Ethylene'!$B1:$B933=$B44)*('Values - Ethylene'!$C1:$C933=$C44)*('Values - Ethylene'!$D1:$D933=$D44)*('Values - Ethylene'!$E1:$E933=$E44)*('Values - Ethylene'!$F1:$F933=$F44),0))</f>
        <v>757.58299595141693</v>
      </c>
      <c r="BE44" s="20" cm="1">
        <f t="array" ref="BE44">INDEX('Values - Ethylene'!BE:BE,MATCH(1,('Values - Ethylene'!$B1:$B933=$B44)*('Values - Ethylene'!$C1:$C933=$C44)*('Values - Ethylene'!$D1:$D933=$D44)*('Values - Ethylene'!$E1:$E933=$E44)*('Values - Ethylene'!$F1:$F933=$F44),0))</f>
        <v>757.58299595141693</v>
      </c>
      <c r="BF44" s="20" cm="1">
        <f t="array" ref="BF44">INDEX('Values - Ethylene'!BF:BF,MATCH(1,('Values - Ethylene'!$B1:$B933=$B44)*('Values - Ethylene'!$C1:$C933=$C44)*('Values - Ethylene'!$D1:$D933=$D44)*('Values - Ethylene'!$E1:$E933=$E44)*('Values - Ethylene'!$F1:$F933=$F44),0))</f>
        <v>757.58299595141693</v>
      </c>
      <c r="BG44" s="20" cm="1">
        <f t="array" ref="BG44">INDEX('Values - Ethylene'!BG:BG,MATCH(1,('Values - Ethylene'!$B1:$B933=$B44)*('Values - Ethylene'!$C1:$C933=$C44)*('Values - Ethylene'!$D1:$D933=$D44)*('Values - Ethylene'!$E1:$E933=$E44)*('Values - Ethylene'!$F1:$F933=$F44),0))</f>
        <v>757.58299595141693</v>
      </c>
      <c r="BH44" s="20" cm="1">
        <f t="array" ref="BH44">INDEX('Values - Ethylene'!BH:BH,MATCH(1,('Values - Ethylene'!$B1:$B933=$B44)*('Values - Ethylene'!$C1:$C933=$C44)*('Values - Ethylene'!$D1:$D933=$D44)*('Values - Ethylene'!$E1:$E933=$E44)*('Values - Ethylene'!$F1:$F933=$F44),0))</f>
        <v>757.58299595141693</v>
      </c>
      <c r="BI44" s="20" cm="1">
        <f t="array" ref="BI44">INDEX('Values - Ethylene'!BI:BI,MATCH(1,('Values - Ethylene'!$B1:$B933=$B44)*('Values - Ethylene'!$C1:$C933=$C44)*('Values - Ethylene'!$D1:$D933=$D44)*('Values - Ethylene'!$E1:$E933=$E44)*('Values - Ethylene'!$F1:$F933=$F44),0))</f>
        <v>757.58299595141693</v>
      </c>
      <c r="BJ44" s="20" cm="1">
        <f t="array" ref="BJ44">INDEX('Values - Ethylene'!BJ:BJ,MATCH(1,('Values - Ethylene'!$B1:$B933=$B44)*('Values - Ethylene'!$C1:$C933=$C44)*('Values - Ethylene'!$D1:$D933=$D44)*('Values - Ethylene'!$E1:$E933=$E44)*('Values - Ethylene'!$F1:$F933=$F44),0))</f>
        <v>757.58299595141693</v>
      </c>
      <c r="BK44" s="20" cm="1">
        <f t="array" ref="BK44">INDEX('Values - Ethylene'!BK:BK,MATCH(1,('Values - Ethylene'!$B1:$B933=$B44)*('Values - Ethylene'!$C1:$C933=$C44)*('Values - Ethylene'!$D1:$D933=$D44)*('Values - Ethylene'!$E1:$E933=$E44)*('Values - Ethylene'!$F1:$F933=$F44),0))</f>
        <v>757.58299595141693</v>
      </c>
      <c r="BL44" s="20" cm="1">
        <f t="array" ref="BL44">INDEX('Values - Ethylene'!BL:BL,MATCH(1,('Values - Ethylene'!$B1:$B933=$B44)*('Values - Ethylene'!$C1:$C933=$C44)*('Values - Ethylene'!$D1:$D933=$D44)*('Values - Ethylene'!$E1:$E933=$E44)*('Values - Ethylene'!$F1:$F933=$F44),0))</f>
        <v>757.58299595141693</v>
      </c>
      <c r="BM44" s="20" cm="1">
        <f t="array" ref="BM44">INDEX('Values - Ethylene'!BM:BM,MATCH(1,('Values - Ethylene'!$B1:$B933=$B44)*('Values - Ethylene'!$C1:$C933=$C44)*('Values - Ethylene'!$D1:$D933=$D44)*('Values - Ethylene'!$E1:$E933=$E44)*('Values - Ethylene'!$F1:$F933=$F44),0))</f>
        <v>757.58299595141693</v>
      </c>
      <c r="BN44" s="20" cm="1">
        <f t="array" ref="BN44">INDEX('Values - Ethylene'!BN:BN,MATCH(1,('Values - Ethylene'!$B1:$B933=$B44)*('Values - Ethylene'!$C1:$C933=$C44)*('Values - Ethylene'!$D1:$D933=$D44)*('Values - Ethylene'!$E1:$E933=$E44)*('Values - Ethylene'!$F1:$F933=$F44),0))</f>
        <v>757.58299595141693</v>
      </c>
      <c r="BO44" s="20" cm="1">
        <f t="array" ref="BO44">INDEX('Values - Ethylene'!BO:BO,MATCH(1,('Values - Ethylene'!$B1:$B933=$B44)*('Values - Ethylene'!$C1:$C933=$C44)*('Values - Ethylene'!$D1:$D933=$D44)*('Values - Ethylene'!$E1:$E933=$E44)*('Values - Ethylene'!$F1:$F933=$F44),0))</f>
        <v>757.58299595141693</v>
      </c>
      <c r="BP44" s="20" cm="1">
        <f t="array" ref="BP44">INDEX('Values - Ethylene'!BP:BP,MATCH(1,('Values - Ethylene'!$B1:$B933=$B44)*('Values - Ethylene'!$C1:$C933=$C44)*('Values - Ethylene'!$D1:$D933=$D44)*('Values - Ethylene'!$E1:$E933=$E44)*('Values - Ethylene'!$F1:$F933=$F44),0))</f>
        <v>757.58299595141693</v>
      </c>
      <c r="BQ44" s="20" cm="1">
        <f t="array" ref="BQ44">INDEX('Values - Ethylene'!BQ:BQ,MATCH(1,('Values - Ethylene'!$B1:$B933=$B44)*('Values - Ethylene'!$C1:$C933=$C44)*('Values - Ethylene'!$D1:$D933=$D44)*('Values - Ethylene'!$E1:$E933=$E44)*('Values - Ethylene'!$F1:$F933=$F44),0))</f>
        <v>757.58299595141693</v>
      </c>
      <c r="BR44" s="20" cm="1">
        <f t="array" ref="BR44">INDEX('Values - Ethylene'!BR:BR,MATCH(1,('Values - Ethylene'!$B1:$B933=$B44)*('Values - Ethylene'!$C1:$C933=$C44)*('Values - Ethylene'!$D1:$D933=$D44)*('Values - Ethylene'!$E1:$E933=$E44)*('Values - Ethylene'!$F1:$F933=$F44),0))</f>
        <v>757.58299595141693</v>
      </c>
      <c r="BS44" s="20" cm="1">
        <f t="array" ref="BS44">INDEX('Values - Ethylene'!BS:BS,MATCH(1,('Values - Ethylene'!$B1:$B933=$B44)*('Values - Ethylene'!$C1:$C933=$C44)*('Values - Ethylene'!$D1:$D933=$D44)*('Values - Ethylene'!$E1:$E933=$E44)*('Values - Ethylene'!$F1:$F933=$F44),0))</f>
        <v>757.58299595141693</v>
      </c>
      <c r="BT44" s="20" cm="1">
        <f t="array" ref="BT44">INDEX('Values - Ethylene'!BT:BT,MATCH(1,('Values - Ethylene'!$B1:$B933=$B44)*('Values - Ethylene'!$C1:$C933=$C44)*('Values - Ethylene'!$D1:$D933=$D44)*('Values - Ethylene'!$E1:$E933=$E44)*('Values - Ethylene'!$F1:$F933=$F44),0))</f>
        <v>757.58299595141693</v>
      </c>
    </row>
    <row r="45" spans="1:72">
      <c r="A45" s="34" t="s">
        <v>106</v>
      </c>
      <c r="B45" s="20" t="s">
        <v>203</v>
      </c>
      <c r="C45" s="20" t="s">
        <v>8</v>
      </c>
      <c r="D45" s="20" t="s">
        <v>102</v>
      </c>
      <c r="E45" s="20" t="s">
        <v>276</v>
      </c>
      <c r="F45" s="20" t="s">
        <v>11</v>
      </c>
      <c r="G45" s="20" t="s">
        <v>12</v>
      </c>
      <c r="H45" s="20" t="s">
        <v>1574</v>
      </c>
      <c r="I45" s="20" t="s">
        <v>1613</v>
      </c>
      <c r="J45" s="268" t="b">
        <v>0</v>
      </c>
      <c r="K45" s="22" t="b" cm="1">
        <f t="array" ref="K45">INDEX('Values - Ethylene'!$K:$K,MATCH(1,('Values - Ethylene'!$B1:$B933=$B45)*('Values - Ethylene'!$C1:$C933=$C45)*('Values - Ethylene'!$D1:$D933=$D45)*('Values - Ethylene'!$E1:$E933=$E45)*('Values - Ethylene'!$F1:$F933=$F45),0))</f>
        <v>1</v>
      </c>
      <c r="L45" s="22" cm="1">
        <f t="array" ref="L45">INDEX('Values - Ethylene'!L:L,MATCH(1,('Values - Ethylene'!$B1:$B933=$B45)*('Values - Ethylene'!$C1:$C933=$C45)*('Values - Ethylene'!$D1:$D933=$D45)*('Values - Ethylene'!$E1:$E933=$E45)*('Values - Ethylene'!$F1:$F933=$F45),0))</f>
        <v>5</v>
      </c>
      <c r="M45" s="22" cm="1">
        <f t="array" ref="M45">INDEX('Values - Ethylene'!M:M,MATCH(1,('Values - Ethylene'!$B1:$B933=$B45)*('Values - Ethylene'!$C1:$C933=$C45)*('Values - Ethylene'!$D1:$D933=$D45)*('Values - Ethylene'!$E1:$E933=$E45)*('Values - Ethylene'!$F1:$F933=$F45),0))</f>
        <v>5</v>
      </c>
      <c r="N45" s="22" cm="1">
        <f t="array" ref="N45">INDEX('Values - Ethylene'!N:N,MATCH(1,('Values - Ethylene'!$B1:$B933=$B45)*('Values - Ethylene'!$C1:$C933=$C45)*('Values - Ethylene'!$D1:$D933=$D45)*('Values - Ethylene'!$E1:$E933=$E45)*('Values - Ethylene'!$F1:$F933=$F45),0))</f>
        <v>5</v>
      </c>
      <c r="O45" s="22" cm="1">
        <f t="array" ref="O45">INDEX('Values - Ethylene'!O:O,MATCH(1,('Values - Ethylene'!$B1:$B933=$B45)*('Values - Ethylene'!$C1:$C933=$C45)*('Values - Ethylene'!$D1:$D933=$D45)*('Values - Ethylene'!$E1:$E933=$E45)*('Values - Ethylene'!$F1:$F933=$F45),0))</f>
        <v>5</v>
      </c>
      <c r="P45" s="22" cm="1">
        <f t="array" ref="P45">INDEX('Values - Ethylene'!P:P,MATCH(1,('Values - Ethylene'!$B1:$B933=$B45)*('Values - Ethylene'!$C1:$C933=$C45)*('Values - Ethylene'!$D1:$D933=$D45)*('Values - Ethylene'!$E1:$E933=$E45)*('Values - Ethylene'!$F1:$F933=$F45),0))</f>
        <v>5</v>
      </c>
      <c r="Q45" s="22" cm="1">
        <f t="array" ref="Q45">INDEX('Values - Ethylene'!Q:Q,MATCH(1,('Values - Ethylene'!$B1:$B933=$B45)*('Values - Ethylene'!$C1:$C933=$C45)*('Values - Ethylene'!$D1:$D933=$D45)*('Values - Ethylene'!$E1:$E933=$E45)*('Values - Ethylene'!$F1:$F933=$F45),0))</f>
        <v>5</v>
      </c>
      <c r="R45" s="22" cm="1">
        <f t="array" ref="R45">INDEX('Values - Ethylene'!R:R,MATCH(1,('Values - Ethylene'!$B1:$B933=$B45)*('Values - Ethylene'!$C1:$C933=$C45)*('Values - Ethylene'!$D1:$D933=$D45)*('Values - Ethylene'!$E1:$E933=$E45)*('Values - Ethylene'!$F1:$F933=$F45),0))</f>
        <v>5</v>
      </c>
      <c r="S45" s="22" cm="1">
        <f t="array" ref="S45">INDEX('Values - Ethylene'!S:S,MATCH(1,('Values - Ethylene'!$B1:$B933=$B45)*('Values - Ethylene'!$C1:$C933=$C45)*('Values - Ethylene'!$D1:$D933=$D45)*('Values - Ethylene'!$E1:$E933=$E45)*('Values - Ethylene'!$F1:$F933=$F45),0))</f>
        <v>5</v>
      </c>
      <c r="T45" s="22" cm="1">
        <f t="array" ref="T45">INDEX('Values - Ethylene'!T:T,MATCH(1,('Values - Ethylene'!$B1:$B933=$B45)*('Values - Ethylene'!$C1:$C933=$C45)*('Values - Ethylene'!$D1:$D933=$D45)*('Values - Ethylene'!$E1:$E933=$E45)*('Values - Ethylene'!$F1:$F933=$F45),0))</f>
        <v>5</v>
      </c>
      <c r="U45" s="22" cm="1">
        <f t="array" ref="U45">INDEX('Values - Ethylene'!U:U,MATCH(1,('Values - Ethylene'!$B1:$B933=$B45)*('Values - Ethylene'!$C1:$C933=$C45)*('Values - Ethylene'!$D1:$D933=$D45)*('Values - Ethylene'!$E1:$E933=$E45)*('Values - Ethylene'!$F1:$F933=$F45),0))</f>
        <v>5</v>
      </c>
      <c r="V45" s="22" cm="1">
        <f t="array" ref="V45">INDEX('Values - Ethylene'!V:V,MATCH(1,('Values - Ethylene'!$B1:$B933=$B45)*('Values - Ethylene'!$C1:$C933=$C45)*('Values - Ethylene'!$D1:$D933=$D45)*('Values - Ethylene'!$E1:$E933=$E45)*('Values - Ethylene'!$F1:$F933=$F45),0))</f>
        <v>5</v>
      </c>
      <c r="W45" s="22" cm="1">
        <f t="array" ref="W45">INDEX('Values - Ethylene'!W:W,MATCH(1,('Values - Ethylene'!$B1:$B933=$B45)*('Values - Ethylene'!$C1:$C933=$C45)*('Values - Ethylene'!$D1:$D933=$D45)*('Values - Ethylene'!$E1:$E933=$E45)*('Values - Ethylene'!$F1:$F933=$F45),0))</f>
        <v>5</v>
      </c>
      <c r="X45" s="22" cm="1">
        <f t="array" ref="X45">INDEX('Values - Ethylene'!X:X,MATCH(1,('Values - Ethylene'!$B1:$B933=$B45)*('Values - Ethylene'!$C1:$C933=$C45)*('Values - Ethylene'!$D1:$D933=$D45)*('Values - Ethylene'!$E1:$E933=$E45)*('Values - Ethylene'!$F1:$F933=$F45),0))</f>
        <v>5</v>
      </c>
      <c r="Y45" s="22" cm="1">
        <f t="array" ref="Y45">INDEX('Values - Ethylene'!Y:Y,MATCH(1,('Values - Ethylene'!$B1:$B933=$B45)*('Values - Ethylene'!$C1:$C933=$C45)*('Values - Ethylene'!$D1:$D933=$D45)*('Values - Ethylene'!$E1:$E933=$E45)*('Values - Ethylene'!$F1:$F933=$F45),0))</f>
        <v>5</v>
      </c>
      <c r="Z45" s="22" cm="1">
        <f t="array" ref="Z45">INDEX('Values - Ethylene'!Z:Z,MATCH(1,('Values - Ethylene'!$B1:$B933=$B45)*('Values - Ethylene'!$C1:$C933=$C45)*('Values - Ethylene'!$D1:$D933=$D45)*('Values - Ethylene'!$E1:$E933=$E45)*('Values - Ethylene'!$F1:$F933=$F45),0))</f>
        <v>5</v>
      </c>
      <c r="AA45" s="22" cm="1">
        <f t="array" ref="AA45">INDEX('Values - Ethylene'!AA:AA,MATCH(1,('Values - Ethylene'!$B1:$B933=$B45)*('Values - Ethylene'!$C1:$C933=$C45)*('Values - Ethylene'!$D1:$D933=$D45)*('Values - Ethylene'!$E1:$E933=$E45)*('Values - Ethylene'!$F1:$F933=$F45),0))</f>
        <v>5</v>
      </c>
      <c r="AB45" s="22" cm="1">
        <f t="array" ref="AB45">INDEX('Values - Ethylene'!AB:AB,MATCH(1,('Values - Ethylene'!$B1:$B933=$B45)*('Values - Ethylene'!$C1:$C933=$C45)*('Values - Ethylene'!$D1:$D933=$D45)*('Values - Ethylene'!$E1:$E933=$E45)*('Values - Ethylene'!$F1:$F933=$F45),0))</f>
        <v>5</v>
      </c>
      <c r="AC45" s="22" cm="1">
        <f t="array" ref="AC45">INDEX('Values - Ethylene'!AC:AC,MATCH(1,('Values - Ethylene'!$B1:$B933=$B45)*('Values - Ethylene'!$C1:$C933=$C45)*('Values - Ethylene'!$D1:$D933=$D45)*('Values - Ethylene'!$E1:$E933=$E45)*('Values - Ethylene'!$F1:$F933=$F45),0))</f>
        <v>5</v>
      </c>
      <c r="AD45" s="22" cm="1">
        <f t="array" ref="AD45">INDEX('Values - Ethylene'!AD:AD,MATCH(1,('Values - Ethylene'!$B1:$B933=$B45)*('Values - Ethylene'!$C1:$C933=$C45)*('Values - Ethylene'!$D1:$D933=$D45)*('Values - Ethylene'!$E1:$E933=$E45)*('Values - Ethylene'!$F1:$F933=$F45),0))</f>
        <v>5</v>
      </c>
      <c r="AE45" s="22" cm="1">
        <f t="array" ref="AE45">INDEX('Values - Ethylene'!AE:AE,MATCH(1,('Values - Ethylene'!$B1:$B933=$B45)*('Values - Ethylene'!$C1:$C933=$C45)*('Values - Ethylene'!$D1:$D933=$D45)*('Values - Ethylene'!$E1:$E933=$E45)*('Values - Ethylene'!$F1:$F933=$F45),0))</f>
        <v>5</v>
      </c>
      <c r="AF45" s="22" cm="1">
        <f t="array" ref="AF45">INDEX('Values - Ethylene'!AF:AF,MATCH(1,('Values - Ethylene'!$B1:$B933=$B45)*('Values - Ethylene'!$C1:$C933=$C45)*('Values - Ethylene'!$D1:$D933=$D45)*('Values - Ethylene'!$E1:$E933=$E45)*('Values - Ethylene'!$F1:$F933=$F45),0))</f>
        <v>5</v>
      </c>
      <c r="AG45" s="22" cm="1">
        <f t="array" ref="AG45">INDEX('Values - Ethylene'!AG:AG,MATCH(1,('Values - Ethylene'!$B1:$B933=$B45)*('Values - Ethylene'!$C1:$C933=$C45)*('Values - Ethylene'!$D1:$D933=$D45)*('Values - Ethylene'!$E1:$E933=$E45)*('Values - Ethylene'!$F1:$F933=$F45),0))</f>
        <v>5</v>
      </c>
      <c r="AH45" s="22" cm="1">
        <f t="array" ref="AH45">INDEX('Values - Ethylene'!AH:AH,MATCH(1,('Values - Ethylene'!$B1:$B933=$B45)*('Values - Ethylene'!$C1:$C933=$C45)*('Values - Ethylene'!$D1:$D933=$D45)*('Values - Ethylene'!$E1:$E933=$E45)*('Values - Ethylene'!$F1:$F933=$F45),0))</f>
        <v>5</v>
      </c>
      <c r="AI45" s="22" cm="1">
        <f t="array" ref="AI45">INDEX('Values - Ethylene'!AI:AI,MATCH(1,('Values - Ethylene'!$B1:$B933=$B45)*('Values - Ethylene'!$C1:$C933=$C45)*('Values - Ethylene'!$D1:$D933=$D45)*('Values - Ethylene'!$E1:$E933=$E45)*('Values - Ethylene'!$F1:$F933=$F45),0))</f>
        <v>5</v>
      </c>
      <c r="AJ45" s="22" cm="1">
        <f t="array" ref="AJ45">INDEX('Values - Ethylene'!AJ:AJ,MATCH(1,('Values - Ethylene'!$B1:$B933=$B45)*('Values - Ethylene'!$C1:$C933=$C45)*('Values - Ethylene'!$D1:$D933=$D45)*('Values - Ethylene'!$E1:$E933=$E45)*('Values - Ethylene'!$F1:$F933=$F45),0))</f>
        <v>5</v>
      </c>
      <c r="AK45" s="22" cm="1">
        <f t="array" ref="AK45">INDEX('Values - Ethylene'!AK:AK,MATCH(1,('Values - Ethylene'!$B1:$B933=$B45)*('Values - Ethylene'!$C1:$C933=$C45)*('Values - Ethylene'!$D1:$D933=$D45)*('Values - Ethylene'!$E1:$E933=$E45)*('Values - Ethylene'!$F1:$F933=$F45),0))</f>
        <v>5</v>
      </c>
      <c r="AL45" s="22" cm="1">
        <f t="array" ref="AL45">INDEX('Values - Ethylene'!AL:AL,MATCH(1,('Values - Ethylene'!$B1:$B933=$B45)*('Values - Ethylene'!$C1:$C933=$C45)*('Values - Ethylene'!$D1:$D933=$D45)*('Values - Ethylene'!$E1:$E933=$E45)*('Values - Ethylene'!$F1:$F933=$F45),0))</f>
        <v>5</v>
      </c>
      <c r="AM45" s="22" cm="1">
        <f t="array" ref="AM45">INDEX('Values - Ethylene'!AM:AM,MATCH(1,('Values - Ethylene'!$B1:$B933=$B45)*('Values - Ethylene'!$C1:$C933=$C45)*('Values - Ethylene'!$D1:$D933=$D45)*('Values - Ethylene'!$E1:$E933=$E45)*('Values - Ethylene'!$F1:$F933=$F45),0))</f>
        <v>5</v>
      </c>
      <c r="AN45" s="22" cm="1">
        <f t="array" ref="AN45">INDEX('Values - Ethylene'!AN:AN,MATCH(1,('Values - Ethylene'!$B1:$B933=$B45)*('Values - Ethylene'!$C1:$C933=$C45)*('Values - Ethylene'!$D1:$D933=$D45)*('Values - Ethylene'!$E1:$E933=$E45)*('Values - Ethylene'!$F1:$F933=$F45),0))</f>
        <v>5</v>
      </c>
      <c r="AO45" s="22" cm="1">
        <f t="array" ref="AO45">INDEX('Values - Ethylene'!AO:AO,MATCH(1,('Values - Ethylene'!$B1:$B933=$B45)*('Values - Ethylene'!$C1:$C933=$C45)*('Values - Ethylene'!$D1:$D933=$D45)*('Values - Ethylene'!$E1:$E933=$E45)*('Values - Ethylene'!$F1:$F933=$F45),0))</f>
        <v>5</v>
      </c>
      <c r="AP45" s="22" cm="1">
        <f t="array" ref="AP45">INDEX('Values - Ethylene'!AP:AP,MATCH(1,('Values - Ethylene'!$B1:$B933=$B45)*('Values - Ethylene'!$C1:$C933=$C45)*('Values - Ethylene'!$D1:$D933=$D45)*('Values - Ethylene'!$E1:$E933=$E45)*('Values - Ethylene'!$F1:$F933=$F45),0))</f>
        <v>5</v>
      </c>
      <c r="AQ45" s="22" cm="1">
        <f t="array" ref="AQ45">INDEX('Values - Ethylene'!AQ:AQ,MATCH(1,('Values - Ethylene'!$B1:$B933=$B45)*('Values - Ethylene'!$C1:$C933=$C45)*('Values - Ethylene'!$D1:$D933=$D45)*('Values - Ethylene'!$E1:$E933=$E45)*('Values - Ethylene'!$F1:$F933=$F45),0))</f>
        <v>5</v>
      </c>
      <c r="AR45" s="22" cm="1">
        <f t="array" ref="AR45">INDEX('Values - Ethylene'!AR:AR,MATCH(1,('Values - Ethylene'!$B1:$B933=$B45)*('Values - Ethylene'!$C1:$C933=$C45)*('Values - Ethylene'!$D1:$D933=$D45)*('Values - Ethylene'!$E1:$E933=$E45)*('Values - Ethylene'!$F1:$F933=$F45),0))</f>
        <v>5</v>
      </c>
      <c r="AS45" s="22" cm="1">
        <f t="array" ref="AS45">INDEX('Values - Ethylene'!AS:AS,MATCH(1,('Values - Ethylene'!$B1:$B933=$B45)*('Values - Ethylene'!$C1:$C933=$C45)*('Values - Ethylene'!$D1:$D933=$D45)*('Values - Ethylene'!$E1:$E933=$E45)*('Values - Ethylene'!$F1:$F933=$F45),0))</f>
        <v>5</v>
      </c>
      <c r="AT45" s="22" cm="1">
        <f t="array" ref="AT45">INDEX('Values - Ethylene'!AT:AT,MATCH(1,('Values - Ethylene'!$B1:$B933=$B45)*('Values - Ethylene'!$C1:$C933=$C45)*('Values - Ethylene'!$D1:$D933=$D45)*('Values - Ethylene'!$E1:$E933=$E45)*('Values - Ethylene'!$F1:$F933=$F45),0))</f>
        <v>5</v>
      </c>
      <c r="AU45" s="22" cm="1">
        <f t="array" ref="AU45">INDEX('Values - Ethylene'!AU:AU,MATCH(1,('Values - Ethylene'!$B1:$B933=$B45)*('Values - Ethylene'!$C1:$C933=$C45)*('Values - Ethylene'!$D1:$D933=$D45)*('Values - Ethylene'!$E1:$E933=$E45)*('Values - Ethylene'!$F1:$F933=$F45),0))</f>
        <v>5</v>
      </c>
      <c r="AV45" s="22" cm="1">
        <f t="array" ref="AV45">INDEX('Values - Ethylene'!AV:AV,MATCH(1,('Values - Ethylene'!$B1:$B933=$B45)*('Values - Ethylene'!$C1:$C933=$C45)*('Values - Ethylene'!$D1:$D933=$D45)*('Values - Ethylene'!$E1:$E933=$E45)*('Values - Ethylene'!$F1:$F933=$F45),0))</f>
        <v>5</v>
      </c>
      <c r="AW45" s="22" cm="1">
        <f t="array" ref="AW45">INDEX('Values - Ethylene'!AW:AW,MATCH(1,('Values - Ethylene'!$B1:$B933=$B45)*('Values - Ethylene'!$C1:$C933=$C45)*('Values - Ethylene'!$D1:$D933=$D45)*('Values - Ethylene'!$E1:$E933=$E45)*('Values - Ethylene'!$F1:$F933=$F45),0))</f>
        <v>5</v>
      </c>
      <c r="AX45" s="22" cm="1">
        <f t="array" ref="AX45">INDEX('Values - Ethylene'!AX:AX,MATCH(1,('Values - Ethylene'!$B1:$B933=$B45)*('Values - Ethylene'!$C1:$C933=$C45)*('Values - Ethylene'!$D1:$D933=$D45)*('Values - Ethylene'!$E1:$E933=$E45)*('Values - Ethylene'!$F1:$F933=$F45),0))</f>
        <v>5</v>
      </c>
      <c r="AY45" s="22" cm="1">
        <f t="array" ref="AY45">INDEX('Values - Ethylene'!AY:AY,MATCH(1,('Values - Ethylene'!$B1:$B933=$B45)*('Values - Ethylene'!$C1:$C933=$C45)*('Values - Ethylene'!$D1:$D933=$D45)*('Values - Ethylene'!$E1:$E933=$E45)*('Values - Ethylene'!$F1:$F933=$F45),0))</f>
        <v>5</v>
      </c>
      <c r="AZ45" s="22" cm="1">
        <f t="array" ref="AZ45">INDEX('Values - Ethylene'!AZ:AZ,MATCH(1,('Values - Ethylene'!$B1:$B933=$B45)*('Values - Ethylene'!$C1:$C933=$C45)*('Values - Ethylene'!$D1:$D933=$D45)*('Values - Ethylene'!$E1:$E933=$E45)*('Values - Ethylene'!$F1:$F933=$F45),0))</f>
        <v>5</v>
      </c>
      <c r="BA45" s="22" cm="1">
        <f t="array" ref="BA45">INDEX('Values - Ethylene'!BA:BA,MATCH(1,('Values - Ethylene'!$B1:$B933=$B45)*('Values - Ethylene'!$C1:$C933=$C45)*('Values - Ethylene'!$D1:$D933=$D45)*('Values - Ethylene'!$E1:$E933=$E45)*('Values - Ethylene'!$F1:$F933=$F45),0))</f>
        <v>5</v>
      </c>
      <c r="BB45" s="22" cm="1">
        <f t="array" ref="BB45">INDEX('Values - Ethylene'!BB:BB,MATCH(1,('Values - Ethylene'!$B1:$B933=$B45)*('Values - Ethylene'!$C1:$C933=$C45)*('Values - Ethylene'!$D1:$D933=$D45)*('Values - Ethylene'!$E1:$E933=$E45)*('Values - Ethylene'!$F1:$F933=$F45),0))</f>
        <v>5</v>
      </c>
      <c r="BC45" s="22" cm="1">
        <f t="array" ref="BC45">INDEX('Values - Ethylene'!BC:BC,MATCH(1,('Values - Ethylene'!$B1:$B933=$B45)*('Values - Ethylene'!$C1:$C933=$C45)*('Values - Ethylene'!$D1:$D933=$D45)*('Values - Ethylene'!$E1:$E933=$E45)*('Values - Ethylene'!$F1:$F933=$F45),0))</f>
        <v>5</v>
      </c>
      <c r="BD45" s="22" cm="1">
        <f t="array" ref="BD45">INDEX('Values - Ethylene'!BD:BD,MATCH(1,('Values - Ethylene'!$B1:$B933=$B45)*('Values - Ethylene'!$C1:$C933=$C45)*('Values - Ethylene'!$D1:$D933=$D45)*('Values - Ethylene'!$E1:$E933=$E45)*('Values - Ethylene'!$F1:$F933=$F45),0))</f>
        <v>5</v>
      </c>
      <c r="BE45" s="22" cm="1">
        <f t="array" ref="BE45">INDEX('Values - Ethylene'!BE:BE,MATCH(1,('Values - Ethylene'!$B1:$B933=$B45)*('Values - Ethylene'!$C1:$C933=$C45)*('Values - Ethylene'!$D1:$D933=$D45)*('Values - Ethylene'!$E1:$E933=$E45)*('Values - Ethylene'!$F1:$F933=$F45),0))</f>
        <v>5</v>
      </c>
      <c r="BF45" s="22" cm="1">
        <f t="array" ref="BF45">INDEX('Values - Ethylene'!BF:BF,MATCH(1,('Values - Ethylene'!$B1:$B933=$B45)*('Values - Ethylene'!$C1:$C933=$C45)*('Values - Ethylene'!$D1:$D933=$D45)*('Values - Ethylene'!$E1:$E933=$E45)*('Values - Ethylene'!$F1:$F933=$F45),0))</f>
        <v>5</v>
      </c>
      <c r="BG45" s="22" cm="1">
        <f t="array" ref="BG45">INDEX('Values - Ethylene'!BG:BG,MATCH(1,('Values - Ethylene'!$B1:$B933=$B45)*('Values - Ethylene'!$C1:$C933=$C45)*('Values - Ethylene'!$D1:$D933=$D45)*('Values - Ethylene'!$E1:$E933=$E45)*('Values - Ethylene'!$F1:$F933=$F45),0))</f>
        <v>5</v>
      </c>
      <c r="BH45" s="22" cm="1">
        <f t="array" ref="BH45">INDEX('Values - Ethylene'!BH:BH,MATCH(1,('Values - Ethylene'!$B1:$B933=$B45)*('Values - Ethylene'!$C1:$C933=$C45)*('Values - Ethylene'!$D1:$D933=$D45)*('Values - Ethylene'!$E1:$E933=$E45)*('Values - Ethylene'!$F1:$F933=$F45),0))</f>
        <v>5</v>
      </c>
      <c r="BI45" s="22" cm="1">
        <f t="array" ref="BI45">INDEX('Values - Ethylene'!BI:BI,MATCH(1,('Values - Ethylene'!$B1:$B933=$B45)*('Values - Ethylene'!$C1:$C933=$C45)*('Values - Ethylene'!$D1:$D933=$D45)*('Values - Ethylene'!$E1:$E933=$E45)*('Values - Ethylene'!$F1:$F933=$F45),0))</f>
        <v>5</v>
      </c>
      <c r="BJ45" s="22" cm="1">
        <f t="array" ref="BJ45">INDEX('Values - Ethylene'!BJ:BJ,MATCH(1,('Values - Ethylene'!$B1:$B933=$B45)*('Values - Ethylene'!$C1:$C933=$C45)*('Values - Ethylene'!$D1:$D933=$D45)*('Values - Ethylene'!$E1:$E933=$E45)*('Values - Ethylene'!$F1:$F933=$F45),0))</f>
        <v>5</v>
      </c>
      <c r="BK45" s="22" cm="1">
        <f t="array" ref="BK45">INDEX('Values - Ethylene'!BK:BK,MATCH(1,('Values - Ethylene'!$B1:$B933=$B45)*('Values - Ethylene'!$C1:$C933=$C45)*('Values - Ethylene'!$D1:$D933=$D45)*('Values - Ethylene'!$E1:$E933=$E45)*('Values - Ethylene'!$F1:$F933=$F45),0))</f>
        <v>5</v>
      </c>
      <c r="BL45" s="22" cm="1">
        <f t="array" ref="BL45">INDEX('Values - Ethylene'!BL:BL,MATCH(1,('Values - Ethylene'!$B1:$B933=$B45)*('Values - Ethylene'!$C1:$C933=$C45)*('Values - Ethylene'!$D1:$D933=$D45)*('Values - Ethylene'!$E1:$E933=$E45)*('Values - Ethylene'!$F1:$F933=$F45),0))</f>
        <v>5</v>
      </c>
      <c r="BM45" s="22" cm="1">
        <f t="array" ref="BM45">INDEX('Values - Ethylene'!BM:BM,MATCH(1,('Values - Ethylene'!$B1:$B933=$B45)*('Values - Ethylene'!$C1:$C933=$C45)*('Values - Ethylene'!$D1:$D933=$D45)*('Values - Ethylene'!$E1:$E933=$E45)*('Values - Ethylene'!$F1:$F933=$F45),0))</f>
        <v>5</v>
      </c>
      <c r="BN45" s="22" cm="1">
        <f t="array" ref="BN45">INDEX('Values - Ethylene'!BN:BN,MATCH(1,('Values - Ethylene'!$B1:$B933=$B45)*('Values - Ethylene'!$C1:$C933=$C45)*('Values - Ethylene'!$D1:$D933=$D45)*('Values - Ethylene'!$E1:$E933=$E45)*('Values - Ethylene'!$F1:$F933=$F45),0))</f>
        <v>5</v>
      </c>
      <c r="BO45" s="22" cm="1">
        <f t="array" ref="BO45">INDEX('Values - Ethylene'!BO:BO,MATCH(1,('Values - Ethylene'!$B1:$B933=$B45)*('Values - Ethylene'!$C1:$C933=$C45)*('Values - Ethylene'!$D1:$D933=$D45)*('Values - Ethylene'!$E1:$E933=$E45)*('Values - Ethylene'!$F1:$F933=$F45),0))</f>
        <v>5</v>
      </c>
      <c r="BP45" s="22" cm="1">
        <f t="array" ref="BP45">INDEX('Values - Ethylene'!BP:BP,MATCH(1,('Values - Ethylene'!$B1:$B933=$B45)*('Values - Ethylene'!$C1:$C933=$C45)*('Values - Ethylene'!$D1:$D933=$D45)*('Values - Ethylene'!$E1:$E933=$E45)*('Values - Ethylene'!$F1:$F933=$F45),0))</f>
        <v>5</v>
      </c>
      <c r="BQ45" s="22" cm="1">
        <f t="array" ref="BQ45">INDEX('Values - Ethylene'!BQ:BQ,MATCH(1,('Values - Ethylene'!$B1:$B933=$B45)*('Values - Ethylene'!$C1:$C933=$C45)*('Values - Ethylene'!$D1:$D933=$D45)*('Values - Ethylene'!$E1:$E933=$E45)*('Values - Ethylene'!$F1:$F933=$F45),0))</f>
        <v>5</v>
      </c>
      <c r="BR45" s="22" cm="1">
        <f t="array" ref="BR45">INDEX('Values - Ethylene'!BR:BR,MATCH(1,('Values - Ethylene'!$B1:$B933=$B45)*('Values - Ethylene'!$C1:$C933=$C45)*('Values - Ethylene'!$D1:$D933=$D45)*('Values - Ethylene'!$E1:$E933=$E45)*('Values - Ethylene'!$F1:$F933=$F45),0))</f>
        <v>5</v>
      </c>
      <c r="BS45" s="22" cm="1">
        <f t="array" ref="BS45">INDEX('Values - Ethylene'!BS:BS,MATCH(1,('Values - Ethylene'!$B1:$B933=$B45)*('Values - Ethylene'!$C1:$C933=$C45)*('Values - Ethylene'!$D1:$D933=$D45)*('Values - Ethylene'!$E1:$E933=$E45)*('Values - Ethylene'!$F1:$F933=$F45),0))</f>
        <v>5</v>
      </c>
      <c r="BT45" s="22" cm="1">
        <f t="array" ref="BT45">INDEX('Values - Ethylene'!BT:BT,MATCH(1,('Values - Ethylene'!$B1:$B933=$B45)*('Values - Ethylene'!$C1:$C933=$C45)*('Values - Ethylene'!$D1:$D933=$D45)*('Values - Ethylene'!$E1:$E933=$E45)*('Values - Ethylene'!$F1:$F933=$F45),0))</f>
        <v>5</v>
      </c>
    </row>
    <row r="46" spans="1:72">
      <c r="A46" s="34" t="s">
        <v>106</v>
      </c>
      <c r="B46" s="20" t="s">
        <v>203</v>
      </c>
      <c r="C46" s="20" t="s">
        <v>8</v>
      </c>
      <c r="D46" s="20" t="s">
        <v>102</v>
      </c>
      <c r="E46" s="20" t="s">
        <v>273</v>
      </c>
      <c r="F46" s="20" t="s">
        <v>11</v>
      </c>
      <c r="G46" s="20" t="s">
        <v>331</v>
      </c>
      <c r="H46" s="20" t="s">
        <v>557</v>
      </c>
      <c r="I46" s="20" t="s">
        <v>1613</v>
      </c>
      <c r="J46" s="268" t="b">
        <v>1</v>
      </c>
      <c r="K46" s="22" t="b">
        <v>0</v>
      </c>
      <c r="L46" s="20" cm="1">
        <f t="array" ref="L46">INDEX('Values - Ethylene'!L:L,MATCH(1,('Values - Ethylene'!$B1:$B933=$B46)*('Values - Ethylene'!$C1:$C933=$C46)*('Values - Ethylene'!$D1:$D933=$D46)*('Values - Ethylene'!$E1:$E933=$E46)*('Values - Ethylene'!$F1:$F933=$F46),0))</f>
        <v>100.65728744939271</v>
      </c>
      <c r="M46" s="20" cm="1">
        <f t="array" ref="M46">INDEX('Values - Ethylene'!M:M,MATCH(1,('Values - Ethylene'!$B1:$B933=$B46)*('Values - Ethylene'!$C1:$C933=$C46)*('Values - Ethylene'!$D1:$D933=$D46)*('Values - Ethylene'!$E1:$E933=$E46)*('Values - Ethylene'!$F1:$F933=$F46),0))</f>
        <v>100.65728744939271</v>
      </c>
      <c r="N46" s="20" cm="1">
        <f t="array" ref="N46">INDEX('Values - Ethylene'!N:N,MATCH(1,('Values - Ethylene'!$B1:$B933=$B46)*('Values - Ethylene'!$C1:$C933=$C46)*('Values - Ethylene'!$D1:$D933=$D46)*('Values - Ethylene'!$E1:$E933=$E46)*('Values - Ethylene'!$F1:$F933=$F46),0))</f>
        <v>100.65728744939271</v>
      </c>
      <c r="O46" s="20" cm="1">
        <f t="array" ref="O46">INDEX('Values - Ethylene'!O:O,MATCH(1,('Values - Ethylene'!$B1:$B933=$B46)*('Values - Ethylene'!$C1:$C933=$C46)*('Values - Ethylene'!$D1:$D933=$D46)*('Values - Ethylene'!$E1:$E933=$E46)*('Values - Ethylene'!$F1:$F933=$F46),0))</f>
        <v>100.65728744939271</v>
      </c>
      <c r="P46" s="20" cm="1">
        <f t="array" ref="P46">INDEX('Values - Ethylene'!P:P,MATCH(1,('Values - Ethylene'!$B1:$B933=$B46)*('Values - Ethylene'!$C1:$C933=$C46)*('Values - Ethylene'!$D1:$D933=$D46)*('Values - Ethylene'!$E1:$E933=$E46)*('Values - Ethylene'!$F1:$F933=$F46),0))</f>
        <v>100.65728744939271</v>
      </c>
      <c r="Q46" s="20" cm="1">
        <f t="array" ref="Q46">INDEX('Values - Ethylene'!Q:Q,MATCH(1,('Values - Ethylene'!$B1:$B933=$B46)*('Values - Ethylene'!$C1:$C933=$C46)*('Values - Ethylene'!$D1:$D933=$D46)*('Values - Ethylene'!$E1:$E933=$E46)*('Values - Ethylene'!$F1:$F933=$F46),0))</f>
        <v>100.65728744939271</v>
      </c>
      <c r="R46" s="20" cm="1">
        <f t="array" ref="R46">INDEX('Values - Ethylene'!R:R,MATCH(1,('Values - Ethylene'!$B1:$B933=$B46)*('Values - Ethylene'!$C1:$C933=$C46)*('Values - Ethylene'!$D1:$D933=$D46)*('Values - Ethylene'!$E1:$E933=$E46)*('Values - Ethylene'!$F1:$F933=$F46),0))</f>
        <v>100.65728744939271</v>
      </c>
      <c r="S46" s="20" cm="1">
        <f t="array" ref="S46">INDEX('Values - Ethylene'!S:S,MATCH(1,('Values - Ethylene'!$B1:$B933=$B46)*('Values - Ethylene'!$C1:$C933=$C46)*('Values - Ethylene'!$D1:$D933=$D46)*('Values - Ethylene'!$E1:$E933=$E46)*('Values - Ethylene'!$F1:$F933=$F46),0))</f>
        <v>100.65728744939271</v>
      </c>
      <c r="T46" s="20" cm="1">
        <f t="array" ref="T46">INDEX('Values - Ethylene'!T:T,MATCH(1,('Values - Ethylene'!$B1:$B933=$B46)*('Values - Ethylene'!$C1:$C933=$C46)*('Values - Ethylene'!$D1:$D933=$D46)*('Values - Ethylene'!$E1:$E933=$E46)*('Values - Ethylene'!$F1:$F933=$F46),0))</f>
        <v>100.65728744939271</v>
      </c>
      <c r="U46" s="20" cm="1">
        <f t="array" ref="U46">INDEX('Values - Ethylene'!U:U,MATCH(1,('Values - Ethylene'!$B1:$B933=$B46)*('Values - Ethylene'!$C1:$C933=$C46)*('Values - Ethylene'!$D1:$D933=$D46)*('Values - Ethylene'!$E1:$E933=$E46)*('Values - Ethylene'!$F1:$F933=$F46),0))</f>
        <v>100.65728744939271</v>
      </c>
      <c r="V46" s="20" cm="1">
        <f t="array" ref="V46">INDEX('Values - Ethylene'!V:V,MATCH(1,('Values - Ethylene'!$B1:$B933=$B46)*('Values - Ethylene'!$C1:$C933=$C46)*('Values - Ethylene'!$D1:$D933=$D46)*('Values - Ethylene'!$E1:$E933=$E46)*('Values - Ethylene'!$F1:$F933=$F46),0))</f>
        <v>100.65728744939271</v>
      </c>
      <c r="W46" s="20" cm="1">
        <f t="array" ref="W46">INDEX('Values - Ethylene'!W:W,MATCH(1,('Values - Ethylene'!$B1:$B933=$B46)*('Values - Ethylene'!$C1:$C933=$C46)*('Values - Ethylene'!$D1:$D933=$D46)*('Values - Ethylene'!$E1:$E933=$E46)*('Values - Ethylene'!$F1:$F933=$F46),0))</f>
        <v>100.65728744939271</v>
      </c>
      <c r="X46" s="20" cm="1">
        <f t="array" ref="X46">INDEX('Values - Ethylene'!X:X,MATCH(1,('Values - Ethylene'!$B1:$B933=$B46)*('Values - Ethylene'!$C1:$C933=$C46)*('Values - Ethylene'!$D1:$D933=$D46)*('Values - Ethylene'!$E1:$E933=$E46)*('Values - Ethylene'!$F1:$F933=$F46),0))</f>
        <v>100.65728744939271</v>
      </c>
      <c r="Y46" s="20" cm="1">
        <f t="array" ref="Y46">INDEX('Values - Ethylene'!Y:Y,MATCH(1,('Values - Ethylene'!$B1:$B933=$B46)*('Values - Ethylene'!$C1:$C933=$C46)*('Values - Ethylene'!$D1:$D933=$D46)*('Values - Ethylene'!$E1:$E933=$E46)*('Values - Ethylene'!$F1:$F933=$F46),0))</f>
        <v>100.65728744939271</v>
      </c>
      <c r="Z46" s="20" cm="1">
        <f t="array" ref="Z46">INDEX('Values - Ethylene'!Z:Z,MATCH(1,('Values - Ethylene'!$B1:$B933=$B46)*('Values - Ethylene'!$C1:$C933=$C46)*('Values - Ethylene'!$D1:$D933=$D46)*('Values - Ethylene'!$E1:$E933=$E46)*('Values - Ethylene'!$F1:$F933=$F46),0))</f>
        <v>100.65728744939271</v>
      </c>
      <c r="AA46" s="20" cm="1">
        <f t="array" ref="AA46">INDEX('Values - Ethylene'!AA:AA,MATCH(1,('Values - Ethylene'!$B1:$B933=$B46)*('Values - Ethylene'!$C1:$C933=$C46)*('Values - Ethylene'!$D1:$D933=$D46)*('Values - Ethylene'!$E1:$E933=$E46)*('Values - Ethylene'!$F1:$F933=$F46),0))</f>
        <v>100.65728744939271</v>
      </c>
      <c r="AB46" s="20" cm="1">
        <f t="array" ref="AB46">INDEX('Values - Ethylene'!AB:AB,MATCH(1,('Values - Ethylene'!$B1:$B933=$B46)*('Values - Ethylene'!$C1:$C933=$C46)*('Values - Ethylene'!$D1:$D933=$D46)*('Values - Ethylene'!$E1:$E933=$E46)*('Values - Ethylene'!$F1:$F933=$F46),0))</f>
        <v>100.65728744939271</v>
      </c>
      <c r="AC46" s="20" cm="1">
        <f t="array" ref="AC46">INDEX('Values - Ethylene'!AC:AC,MATCH(1,('Values - Ethylene'!$B1:$B933=$B46)*('Values - Ethylene'!$C1:$C933=$C46)*('Values - Ethylene'!$D1:$D933=$D46)*('Values - Ethylene'!$E1:$E933=$E46)*('Values - Ethylene'!$F1:$F933=$F46),0))</f>
        <v>100.65728744939271</v>
      </c>
      <c r="AD46" s="20" cm="1">
        <f t="array" ref="AD46">INDEX('Values - Ethylene'!AD:AD,MATCH(1,('Values - Ethylene'!$B1:$B933=$B46)*('Values - Ethylene'!$C1:$C933=$C46)*('Values - Ethylene'!$D1:$D933=$D46)*('Values - Ethylene'!$E1:$E933=$E46)*('Values - Ethylene'!$F1:$F933=$F46),0))</f>
        <v>100.65728744939271</v>
      </c>
      <c r="AE46" s="20" cm="1">
        <f t="array" ref="AE46">INDEX('Values - Ethylene'!AE:AE,MATCH(1,('Values - Ethylene'!$B1:$B933=$B46)*('Values - Ethylene'!$C1:$C933=$C46)*('Values - Ethylene'!$D1:$D933=$D46)*('Values - Ethylene'!$E1:$E933=$E46)*('Values - Ethylene'!$F1:$F933=$F46),0))</f>
        <v>100.65728744939271</v>
      </c>
      <c r="AF46" s="20" cm="1">
        <f t="array" ref="AF46">INDEX('Values - Ethylene'!AF:AF,MATCH(1,('Values - Ethylene'!$B1:$B933=$B46)*('Values - Ethylene'!$C1:$C933=$C46)*('Values - Ethylene'!$D1:$D933=$D46)*('Values - Ethylene'!$E1:$E933=$E46)*('Values - Ethylene'!$F1:$F933=$F46),0))</f>
        <v>100.65728744939271</v>
      </c>
      <c r="AG46" s="20" cm="1">
        <f t="array" ref="AG46">INDEX('Values - Ethylene'!AG:AG,MATCH(1,('Values - Ethylene'!$B1:$B933=$B46)*('Values - Ethylene'!$C1:$C933=$C46)*('Values - Ethylene'!$D1:$D933=$D46)*('Values - Ethylene'!$E1:$E933=$E46)*('Values - Ethylene'!$F1:$F933=$F46),0))</f>
        <v>100.65728744939271</v>
      </c>
      <c r="AH46" s="20" cm="1">
        <f t="array" ref="AH46">INDEX('Values - Ethylene'!AH:AH,MATCH(1,('Values - Ethylene'!$B1:$B933=$B46)*('Values - Ethylene'!$C1:$C933=$C46)*('Values - Ethylene'!$D1:$D933=$D46)*('Values - Ethylene'!$E1:$E933=$E46)*('Values - Ethylene'!$F1:$F933=$F46),0))</f>
        <v>100.65728744939271</v>
      </c>
      <c r="AI46" s="20" cm="1">
        <f t="array" ref="AI46">INDEX('Values - Ethylene'!AI:AI,MATCH(1,('Values - Ethylene'!$B1:$B933=$B46)*('Values - Ethylene'!$C1:$C933=$C46)*('Values - Ethylene'!$D1:$D933=$D46)*('Values - Ethylene'!$E1:$E933=$E46)*('Values - Ethylene'!$F1:$F933=$F46),0))</f>
        <v>100.65728744939271</v>
      </c>
      <c r="AJ46" s="20" cm="1">
        <f t="array" ref="AJ46">INDEX('Values - Ethylene'!AJ:AJ,MATCH(1,('Values - Ethylene'!$B1:$B933=$B46)*('Values - Ethylene'!$C1:$C933=$C46)*('Values - Ethylene'!$D1:$D933=$D46)*('Values - Ethylene'!$E1:$E933=$E46)*('Values - Ethylene'!$F1:$F933=$F46),0))</f>
        <v>100.65728744939271</v>
      </c>
      <c r="AK46" s="20" cm="1">
        <f t="array" ref="AK46">INDEX('Values - Ethylene'!AK:AK,MATCH(1,('Values - Ethylene'!$B1:$B933=$B46)*('Values - Ethylene'!$C1:$C933=$C46)*('Values - Ethylene'!$D1:$D933=$D46)*('Values - Ethylene'!$E1:$E933=$E46)*('Values - Ethylene'!$F1:$F933=$F46),0))</f>
        <v>100.65728744939271</v>
      </c>
      <c r="AL46" s="20" cm="1">
        <f t="array" ref="AL46">INDEX('Values - Ethylene'!AL:AL,MATCH(1,('Values - Ethylene'!$B1:$B933=$B46)*('Values - Ethylene'!$C1:$C933=$C46)*('Values - Ethylene'!$D1:$D933=$D46)*('Values - Ethylene'!$E1:$E933=$E46)*('Values - Ethylene'!$F1:$F933=$F46),0))</f>
        <v>100.65728744939271</v>
      </c>
      <c r="AM46" s="20" cm="1">
        <f t="array" ref="AM46">INDEX('Values - Ethylene'!AM:AM,MATCH(1,('Values - Ethylene'!$B1:$B933=$B46)*('Values - Ethylene'!$C1:$C933=$C46)*('Values - Ethylene'!$D1:$D933=$D46)*('Values - Ethylene'!$E1:$E933=$E46)*('Values - Ethylene'!$F1:$F933=$F46),0))</f>
        <v>100.65728744939271</v>
      </c>
      <c r="AN46" s="20" cm="1">
        <f t="array" ref="AN46">INDEX('Values - Ethylene'!AN:AN,MATCH(1,('Values - Ethylene'!$B1:$B933=$B46)*('Values - Ethylene'!$C1:$C933=$C46)*('Values - Ethylene'!$D1:$D933=$D46)*('Values - Ethylene'!$E1:$E933=$E46)*('Values - Ethylene'!$F1:$F933=$F46),0))</f>
        <v>100.65728744939271</v>
      </c>
      <c r="AO46" s="20" cm="1">
        <f t="array" ref="AO46">INDEX('Values - Ethylene'!AO:AO,MATCH(1,('Values - Ethylene'!$B1:$B933=$B46)*('Values - Ethylene'!$C1:$C933=$C46)*('Values - Ethylene'!$D1:$D933=$D46)*('Values - Ethylene'!$E1:$E933=$E46)*('Values - Ethylene'!$F1:$F933=$F46),0))</f>
        <v>100.65728744939271</v>
      </c>
      <c r="AP46" s="20" cm="1">
        <f t="array" ref="AP46">INDEX('Values - Ethylene'!AP:AP,MATCH(1,('Values - Ethylene'!$B1:$B933=$B46)*('Values - Ethylene'!$C1:$C933=$C46)*('Values - Ethylene'!$D1:$D933=$D46)*('Values - Ethylene'!$E1:$E933=$E46)*('Values - Ethylene'!$F1:$F933=$F46),0))</f>
        <v>100.65728744939271</v>
      </c>
      <c r="AQ46" s="20" cm="1">
        <f t="array" ref="AQ46">INDEX('Values - Ethylene'!AQ:AQ,MATCH(1,('Values - Ethylene'!$B1:$B933=$B46)*('Values - Ethylene'!$C1:$C933=$C46)*('Values - Ethylene'!$D1:$D933=$D46)*('Values - Ethylene'!$E1:$E933=$E46)*('Values - Ethylene'!$F1:$F933=$F46),0))</f>
        <v>100.65728744939271</v>
      </c>
      <c r="AR46" s="20" cm="1">
        <f t="array" ref="AR46">INDEX('Values - Ethylene'!AR:AR,MATCH(1,('Values - Ethylene'!$B1:$B933=$B46)*('Values - Ethylene'!$C1:$C933=$C46)*('Values - Ethylene'!$D1:$D933=$D46)*('Values - Ethylene'!$E1:$E933=$E46)*('Values - Ethylene'!$F1:$F933=$F46),0))</f>
        <v>100.65728744939271</v>
      </c>
      <c r="AS46" s="20" cm="1">
        <f t="array" ref="AS46">INDEX('Values - Ethylene'!AS:AS,MATCH(1,('Values - Ethylene'!$B1:$B933=$B46)*('Values - Ethylene'!$C1:$C933=$C46)*('Values - Ethylene'!$D1:$D933=$D46)*('Values - Ethylene'!$E1:$E933=$E46)*('Values - Ethylene'!$F1:$F933=$F46),0))</f>
        <v>100.65728744939271</v>
      </c>
      <c r="AT46" s="20" cm="1">
        <f t="array" ref="AT46">INDEX('Values - Ethylene'!AT:AT,MATCH(1,('Values - Ethylene'!$B1:$B933=$B46)*('Values - Ethylene'!$C1:$C933=$C46)*('Values - Ethylene'!$D1:$D933=$D46)*('Values - Ethylene'!$E1:$E933=$E46)*('Values - Ethylene'!$F1:$F933=$F46),0))</f>
        <v>100.65728744939271</v>
      </c>
      <c r="AU46" s="20" cm="1">
        <f t="array" ref="AU46">INDEX('Values - Ethylene'!AU:AU,MATCH(1,('Values - Ethylene'!$B1:$B933=$B46)*('Values - Ethylene'!$C1:$C933=$C46)*('Values - Ethylene'!$D1:$D933=$D46)*('Values - Ethylene'!$E1:$E933=$E46)*('Values - Ethylene'!$F1:$F933=$F46),0))</f>
        <v>100.65728744939271</v>
      </c>
      <c r="AV46" s="20" cm="1">
        <f t="array" ref="AV46">INDEX('Values - Ethylene'!AV:AV,MATCH(1,('Values - Ethylene'!$B1:$B933=$B46)*('Values - Ethylene'!$C1:$C933=$C46)*('Values - Ethylene'!$D1:$D933=$D46)*('Values - Ethylene'!$E1:$E933=$E46)*('Values - Ethylene'!$F1:$F933=$F46),0))</f>
        <v>100.65728744939271</v>
      </c>
      <c r="AW46" s="20" cm="1">
        <f t="array" ref="AW46">INDEX('Values - Ethylene'!AW:AW,MATCH(1,('Values - Ethylene'!$B1:$B933=$B46)*('Values - Ethylene'!$C1:$C933=$C46)*('Values - Ethylene'!$D1:$D933=$D46)*('Values - Ethylene'!$E1:$E933=$E46)*('Values - Ethylene'!$F1:$F933=$F46),0))</f>
        <v>100.65728744939271</v>
      </c>
      <c r="AX46" s="20" cm="1">
        <f t="array" ref="AX46">INDEX('Values - Ethylene'!AX:AX,MATCH(1,('Values - Ethylene'!$B1:$B933=$B46)*('Values - Ethylene'!$C1:$C933=$C46)*('Values - Ethylene'!$D1:$D933=$D46)*('Values - Ethylene'!$E1:$E933=$E46)*('Values - Ethylene'!$F1:$F933=$F46),0))</f>
        <v>100.65728744939271</v>
      </c>
      <c r="AY46" s="20" cm="1">
        <f t="array" ref="AY46">INDEX('Values - Ethylene'!AY:AY,MATCH(1,('Values - Ethylene'!$B1:$B933=$B46)*('Values - Ethylene'!$C1:$C933=$C46)*('Values - Ethylene'!$D1:$D933=$D46)*('Values - Ethylene'!$E1:$E933=$E46)*('Values - Ethylene'!$F1:$F933=$F46),0))</f>
        <v>100.65728744939271</v>
      </c>
      <c r="AZ46" s="20" cm="1">
        <f t="array" ref="AZ46">INDEX('Values - Ethylene'!AZ:AZ,MATCH(1,('Values - Ethylene'!$B1:$B933=$B46)*('Values - Ethylene'!$C1:$C933=$C46)*('Values - Ethylene'!$D1:$D933=$D46)*('Values - Ethylene'!$E1:$E933=$E46)*('Values - Ethylene'!$F1:$F933=$F46),0))</f>
        <v>100.65728744939271</v>
      </c>
      <c r="BA46" s="20" cm="1">
        <f t="array" ref="BA46">INDEX('Values - Ethylene'!BA:BA,MATCH(1,('Values - Ethylene'!$B1:$B933=$B46)*('Values - Ethylene'!$C1:$C933=$C46)*('Values - Ethylene'!$D1:$D933=$D46)*('Values - Ethylene'!$E1:$E933=$E46)*('Values - Ethylene'!$F1:$F933=$F46),0))</f>
        <v>100.65728744939271</v>
      </c>
      <c r="BB46" s="20" cm="1">
        <f t="array" ref="BB46">INDEX('Values - Ethylene'!BB:BB,MATCH(1,('Values - Ethylene'!$B1:$B933=$B46)*('Values - Ethylene'!$C1:$C933=$C46)*('Values - Ethylene'!$D1:$D933=$D46)*('Values - Ethylene'!$E1:$E933=$E46)*('Values - Ethylene'!$F1:$F933=$F46),0))</f>
        <v>100.65728744939271</v>
      </c>
      <c r="BC46" s="20" cm="1">
        <f t="array" ref="BC46">INDEX('Values - Ethylene'!BC:BC,MATCH(1,('Values - Ethylene'!$B1:$B933=$B46)*('Values - Ethylene'!$C1:$C933=$C46)*('Values - Ethylene'!$D1:$D933=$D46)*('Values - Ethylene'!$E1:$E933=$E46)*('Values - Ethylene'!$F1:$F933=$F46),0))</f>
        <v>100.65728744939271</v>
      </c>
      <c r="BD46" s="20" cm="1">
        <f t="array" ref="BD46">INDEX('Values - Ethylene'!BD:BD,MATCH(1,('Values - Ethylene'!$B1:$B933=$B46)*('Values - Ethylene'!$C1:$C933=$C46)*('Values - Ethylene'!$D1:$D933=$D46)*('Values - Ethylene'!$E1:$E933=$E46)*('Values - Ethylene'!$F1:$F933=$F46),0))</f>
        <v>100.65728744939271</v>
      </c>
      <c r="BE46" s="20" cm="1">
        <f t="array" ref="BE46">INDEX('Values - Ethylene'!BE:BE,MATCH(1,('Values - Ethylene'!$B1:$B933=$B46)*('Values - Ethylene'!$C1:$C933=$C46)*('Values - Ethylene'!$D1:$D933=$D46)*('Values - Ethylene'!$E1:$E933=$E46)*('Values - Ethylene'!$F1:$F933=$F46),0))</f>
        <v>100.65728744939271</v>
      </c>
      <c r="BF46" s="20" cm="1">
        <f t="array" ref="BF46">INDEX('Values - Ethylene'!BF:BF,MATCH(1,('Values - Ethylene'!$B1:$B933=$B46)*('Values - Ethylene'!$C1:$C933=$C46)*('Values - Ethylene'!$D1:$D933=$D46)*('Values - Ethylene'!$E1:$E933=$E46)*('Values - Ethylene'!$F1:$F933=$F46),0))</f>
        <v>100.65728744939271</v>
      </c>
      <c r="BG46" s="20" cm="1">
        <f t="array" ref="BG46">INDEX('Values - Ethylene'!BG:BG,MATCH(1,('Values - Ethylene'!$B1:$B933=$B46)*('Values - Ethylene'!$C1:$C933=$C46)*('Values - Ethylene'!$D1:$D933=$D46)*('Values - Ethylene'!$E1:$E933=$E46)*('Values - Ethylene'!$F1:$F933=$F46),0))</f>
        <v>100.65728744939271</v>
      </c>
      <c r="BH46" s="20" cm="1">
        <f t="array" ref="BH46">INDEX('Values - Ethylene'!BH:BH,MATCH(1,('Values - Ethylene'!$B1:$B933=$B46)*('Values - Ethylene'!$C1:$C933=$C46)*('Values - Ethylene'!$D1:$D933=$D46)*('Values - Ethylene'!$E1:$E933=$E46)*('Values - Ethylene'!$F1:$F933=$F46),0))</f>
        <v>100.65728744939271</v>
      </c>
      <c r="BI46" s="20" cm="1">
        <f t="array" ref="BI46">INDEX('Values - Ethylene'!BI:BI,MATCH(1,('Values - Ethylene'!$B1:$B933=$B46)*('Values - Ethylene'!$C1:$C933=$C46)*('Values - Ethylene'!$D1:$D933=$D46)*('Values - Ethylene'!$E1:$E933=$E46)*('Values - Ethylene'!$F1:$F933=$F46),0))</f>
        <v>100.65728744939271</v>
      </c>
      <c r="BJ46" s="20" cm="1">
        <f t="array" ref="BJ46">INDEX('Values - Ethylene'!BJ:BJ,MATCH(1,('Values - Ethylene'!$B1:$B933=$B46)*('Values - Ethylene'!$C1:$C933=$C46)*('Values - Ethylene'!$D1:$D933=$D46)*('Values - Ethylene'!$E1:$E933=$E46)*('Values - Ethylene'!$F1:$F933=$F46),0))</f>
        <v>100.65728744939271</v>
      </c>
      <c r="BK46" s="20" cm="1">
        <f t="array" ref="BK46">INDEX('Values - Ethylene'!BK:BK,MATCH(1,('Values - Ethylene'!$B1:$B933=$B46)*('Values - Ethylene'!$C1:$C933=$C46)*('Values - Ethylene'!$D1:$D933=$D46)*('Values - Ethylene'!$E1:$E933=$E46)*('Values - Ethylene'!$F1:$F933=$F46),0))</f>
        <v>100.65728744939271</v>
      </c>
      <c r="BL46" s="20" cm="1">
        <f t="array" ref="BL46">INDEX('Values - Ethylene'!BL:BL,MATCH(1,('Values - Ethylene'!$B1:$B933=$B46)*('Values - Ethylene'!$C1:$C933=$C46)*('Values - Ethylene'!$D1:$D933=$D46)*('Values - Ethylene'!$E1:$E933=$E46)*('Values - Ethylene'!$F1:$F933=$F46),0))</f>
        <v>100.65728744939271</v>
      </c>
      <c r="BM46" s="20" cm="1">
        <f t="array" ref="BM46">INDEX('Values - Ethylene'!BM:BM,MATCH(1,('Values - Ethylene'!$B1:$B933=$B46)*('Values - Ethylene'!$C1:$C933=$C46)*('Values - Ethylene'!$D1:$D933=$D46)*('Values - Ethylene'!$E1:$E933=$E46)*('Values - Ethylene'!$F1:$F933=$F46),0))</f>
        <v>100.65728744939271</v>
      </c>
      <c r="BN46" s="20" cm="1">
        <f t="array" ref="BN46">INDEX('Values - Ethylene'!BN:BN,MATCH(1,('Values - Ethylene'!$B1:$B933=$B46)*('Values - Ethylene'!$C1:$C933=$C46)*('Values - Ethylene'!$D1:$D933=$D46)*('Values - Ethylene'!$E1:$E933=$E46)*('Values - Ethylene'!$F1:$F933=$F46),0))</f>
        <v>100.65728744939271</v>
      </c>
      <c r="BO46" s="20" cm="1">
        <f t="array" ref="BO46">INDEX('Values - Ethylene'!BO:BO,MATCH(1,('Values - Ethylene'!$B1:$B933=$B46)*('Values - Ethylene'!$C1:$C933=$C46)*('Values - Ethylene'!$D1:$D933=$D46)*('Values - Ethylene'!$E1:$E933=$E46)*('Values - Ethylene'!$F1:$F933=$F46),0))</f>
        <v>100.65728744939271</v>
      </c>
      <c r="BP46" s="20" cm="1">
        <f t="array" ref="BP46">INDEX('Values - Ethylene'!BP:BP,MATCH(1,('Values - Ethylene'!$B1:$B933=$B46)*('Values - Ethylene'!$C1:$C933=$C46)*('Values - Ethylene'!$D1:$D933=$D46)*('Values - Ethylene'!$E1:$E933=$E46)*('Values - Ethylene'!$F1:$F933=$F46),0))</f>
        <v>100.65728744939271</v>
      </c>
      <c r="BQ46" s="20" cm="1">
        <f t="array" ref="BQ46">INDEX('Values - Ethylene'!BQ:BQ,MATCH(1,('Values - Ethylene'!$B1:$B933=$B46)*('Values - Ethylene'!$C1:$C933=$C46)*('Values - Ethylene'!$D1:$D933=$D46)*('Values - Ethylene'!$E1:$E933=$E46)*('Values - Ethylene'!$F1:$F933=$F46),0))</f>
        <v>100.65728744939271</v>
      </c>
      <c r="BR46" s="20" cm="1">
        <f t="array" ref="BR46">INDEX('Values - Ethylene'!BR:BR,MATCH(1,('Values - Ethylene'!$B1:$B933=$B46)*('Values - Ethylene'!$C1:$C933=$C46)*('Values - Ethylene'!$D1:$D933=$D46)*('Values - Ethylene'!$E1:$E933=$E46)*('Values - Ethylene'!$F1:$F933=$F46),0))</f>
        <v>100.65728744939271</v>
      </c>
      <c r="BS46" s="20" cm="1">
        <f t="array" ref="BS46">INDEX('Values - Ethylene'!BS:BS,MATCH(1,('Values - Ethylene'!$B1:$B933=$B46)*('Values - Ethylene'!$C1:$C933=$C46)*('Values - Ethylene'!$D1:$D933=$D46)*('Values - Ethylene'!$E1:$E933=$E46)*('Values - Ethylene'!$F1:$F933=$F46),0))</f>
        <v>100.65728744939271</v>
      </c>
      <c r="BT46" s="20" cm="1">
        <f t="array" ref="BT46">INDEX('Values - Ethylene'!BT:BT,MATCH(1,('Values - Ethylene'!$B1:$B933=$B46)*('Values - Ethylene'!$C1:$C933=$C46)*('Values - Ethylene'!$D1:$D933=$D46)*('Values - Ethylene'!$E1:$E933=$E46)*('Values - Ethylene'!$F1:$F933=$F46),0))</f>
        <v>100.65728744939271</v>
      </c>
    </row>
    <row r="47" spans="1:72">
      <c r="A47" s="34" t="s">
        <v>106</v>
      </c>
      <c r="B47" s="20" t="s">
        <v>203</v>
      </c>
      <c r="C47" s="20" t="s">
        <v>87</v>
      </c>
      <c r="D47" s="20" t="s">
        <v>115</v>
      </c>
      <c r="E47" s="311" t="s">
        <v>253</v>
      </c>
      <c r="F47" s="20" t="s">
        <v>11</v>
      </c>
      <c r="G47" s="20" t="s">
        <v>337</v>
      </c>
      <c r="H47" s="20" t="s">
        <v>1615</v>
      </c>
      <c r="I47" s="20" t="s">
        <v>1613</v>
      </c>
      <c r="J47" s="268" t="b">
        <v>1</v>
      </c>
      <c r="K47" s="22" t="b">
        <v>0</v>
      </c>
      <c r="L47" s="20" cm="1">
        <f t="array" ref="L47">INDEX('Values - Ethylene'!L:L,MATCH(1,('Values - Ethylene'!$B1:$B933=$B47)*('Values - Ethylene'!$C1:$C933=$C47)*('Values - Ethylene'!$D1:$D933=$D47)*('Values - Ethylene'!$E1:$E933=$E47)*('Values - Ethylene'!$F1:$F933=$F47),0))</f>
        <v>0.84939271255060722</v>
      </c>
      <c r="M47" s="20" cm="1">
        <f t="array" ref="M47">INDEX('Values - Ethylene'!M:M,MATCH(1,('Values - Ethylene'!$B1:$B933=$B47)*('Values - Ethylene'!$C1:$C933=$C47)*('Values - Ethylene'!$D1:$D933=$D47)*('Values - Ethylene'!$E1:$E933=$E47)*('Values - Ethylene'!$F1:$F933=$F47),0))</f>
        <v>0.84939271255060722</v>
      </c>
      <c r="N47" s="20" cm="1">
        <f t="array" ref="N47">INDEX('Values - Ethylene'!N:N,MATCH(1,('Values - Ethylene'!$B1:$B933=$B47)*('Values - Ethylene'!$C1:$C933=$C47)*('Values - Ethylene'!$D1:$D933=$D47)*('Values - Ethylene'!$E1:$E933=$E47)*('Values - Ethylene'!$F1:$F933=$F47),0))</f>
        <v>0.84939271255060722</v>
      </c>
      <c r="O47" s="20" cm="1">
        <f t="array" ref="O47">INDEX('Values - Ethylene'!O:O,MATCH(1,('Values - Ethylene'!$B1:$B933=$B47)*('Values - Ethylene'!$C1:$C933=$C47)*('Values - Ethylene'!$D1:$D933=$D47)*('Values - Ethylene'!$E1:$E933=$E47)*('Values - Ethylene'!$F1:$F933=$F47),0))</f>
        <v>0.84939271255060722</v>
      </c>
      <c r="P47" s="20" cm="1">
        <f t="array" ref="P47">INDEX('Values - Ethylene'!P:P,MATCH(1,('Values - Ethylene'!$B1:$B933=$B47)*('Values - Ethylene'!$C1:$C933=$C47)*('Values - Ethylene'!$D1:$D933=$D47)*('Values - Ethylene'!$E1:$E933=$E47)*('Values - Ethylene'!$F1:$F933=$F47),0))</f>
        <v>0.84939271255060722</v>
      </c>
      <c r="Q47" s="20" cm="1">
        <f t="array" ref="Q47">INDEX('Values - Ethylene'!Q:Q,MATCH(1,('Values - Ethylene'!$B1:$B933=$B47)*('Values - Ethylene'!$C1:$C933=$C47)*('Values - Ethylene'!$D1:$D933=$D47)*('Values - Ethylene'!$E1:$E933=$E47)*('Values - Ethylene'!$F1:$F933=$F47),0))</f>
        <v>0.84939271255060722</v>
      </c>
      <c r="R47" s="20" cm="1">
        <f t="array" ref="R47">INDEX('Values - Ethylene'!R:R,MATCH(1,('Values - Ethylene'!$B1:$B933=$B47)*('Values - Ethylene'!$C1:$C933=$C47)*('Values - Ethylene'!$D1:$D933=$D47)*('Values - Ethylene'!$E1:$E933=$E47)*('Values - Ethylene'!$F1:$F933=$F47),0))</f>
        <v>0.84939271255060722</v>
      </c>
      <c r="S47" s="20" cm="1">
        <f t="array" ref="S47">INDEX('Values - Ethylene'!S:S,MATCH(1,('Values - Ethylene'!$B1:$B933=$B47)*('Values - Ethylene'!$C1:$C933=$C47)*('Values - Ethylene'!$D1:$D933=$D47)*('Values - Ethylene'!$E1:$E933=$E47)*('Values - Ethylene'!$F1:$F933=$F47),0))</f>
        <v>0.84939271255060722</v>
      </c>
      <c r="T47" s="20" cm="1">
        <f t="array" ref="T47">INDEX('Values - Ethylene'!T:T,MATCH(1,('Values - Ethylene'!$B1:$B933=$B47)*('Values - Ethylene'!$C1:$C933=$C47)*('Values - Ethylene'!$D1:$D933=$D47)*('Values - Ethylene'!$E1:$E933=$E47)*('Values - Ethylene'!$F1:$F933=$F47),0))</f>
        <v>0.84939271255060722</v>
      </c>
      <c r="U47" s="20" cm="1">
        <f t="array" ref="U47">INDEX('Values - Ethylene'!U:U,MATCH(1,('Values - Ethylene'!$B1:$B933=$B47)*('Values - Ethylene'!$C1:$C933=$C47)*('Values - Ethylene'!$D1:$D933=$D47)*('Values - Ethylene'!$E1:$E933=$E47)*('Values - Ethylene'!$F1:$F933=$F47),0))</f>
        <v>0.84939271255060722</v>
      </c>
      <c r="V47" s="20" cm="1">
        <f t="array" ref="V47">INDEX('Values - Ethylene'!V:V,MATCH(1,('Values - Ethylene'!$B1:$B933=$B47)*('Values - Ethylene'!$C1:$C933=$C47)*('Values - Ethylene'!$D1:$D933=$D47)*('Values - Ethylene'!$E1:$E933=$E47)*('Values - Ethylene'!$F1:$F933=$F47),0))</f>
        <v>0.84939271255060722</v>
      </c>
      <c r="W47" s="20" cm="1">
        <f t="array" ref="W47">INDEX('Values - Ethylene'!W:W,MATCH(1,('Values - Ethylene'!$B1:$B933=$B47)*('Values - Ethylene'!$C1:$C933=$C47)*('Values - Ethylene'!$D1:$D933=$D47)*('Values - Ethylene'!$E1:$E933=$E47)*('Values - Ethylene'!$F1:$F933=$F47),0))</f>
        <v>0.84939271255060722</v>
      </c>
      <c r="X47" s="20" cm="1">
        <f t="array" ref="X47">INDEX('Values - Ethylene'!X:X,MATCH(1,('Values - Ethylene'!$B1:$B933=$B47)*('Values - Ethylene'!$C1:$C933=$C47)*('Values - Ethylene'!$D1:$D933=$D47)*('Values - Ethylene'!$E1:$E933=$E47)*('Values - Ethylene'!$F1:$F933=$F47),0))</f>
        <v>0.84939271255060722</v>
      </c>
      <c r="Y47" s="20" cm="1">
        <f t="array" ref="Y47">INDEX('Values - Ethylene'!Y:Y,MATCH(1,('Values - Ethylene'!$B1:$B933=$B47)*('Values - Ethylene'!$C1:$C933=$C47)*('Values - Ethylene'!$D1:$D933=$D47)*('Values - Ethylene'!$E1:$E933=$E47)*('Values - Ethylene'!$F1:$F933=$F47),0))</f>
        <v>0.84939271255060722</v>
      </c>
      <c r="Z47" s="20" cm="1">
        <f t="array" ref="Z47">INDEX('Values - Ethylene'!Z:Z,MATCH(1,('Values - Ethylene'!$B1:$B933=$B47)*('Values - Ethylene'!$C1:$C933=$C47)*('Values - Ethylene'!$D1:$D933=$D47)*('Values - Ethylene'!$E1:$E933=$E47)*('Values - Ethylene'!$F1:$F933=$F47),0))</f>
        <v>0.84939271255060722</v>
      </c>
      <c r="AA47" s="20" cm="1">
        <f t="array" ref="AA47">INDEX('Values - Ethylene'!AA:AA,MATCH(1,('Values - Ethylene'!$B1:$B933=$B47)*('Values - Ethylene'!$C1:$C933=$C47)*('Values - Ethylene'!$D1:$D933=$D47)*('Values - Ethylene'!$E1:$E933=$E47)*('Values - Ethylene'!$F1:$F933=$F47),0))</f>
        <v>0.84939271255060722</v>
      </c>
      <c r="AB47" s="20" cm="1">
        <f t="array" ref="AB47">INDEX('Values - Ethylene'!AB:AB,MATCH(1,('Values - Ethylene'!$B1:$B933=$B47)*('Values - Ethylene'!$C1:$C933=$C47)*('Values - Ethylene'!$D1:$D933=$D47)*('Values - Ethylene'!$E1:$E933=$E47)*('Values - Ethylene'!$F1:$F933=$F47),0))</f>
        <v>0.84939271255060722</v>
      </c>
      <c r="AC47" s="20" cm="1">
        <f t="array" ref="AC47">INDEX('Values - Ethylene'!AC:AC,MATCH(1,('Values - Ethylene'!$B1:$B933=$B47)*('Values - Ethylene'!$C1:$C933=$C47)*('Values - Ethylene'!$D1:$D933=$D47)*('Values - Ethylene'!$E1:$E933=$E47)*('Values - Ethylene'!$F1:$F933=$F47),0))</f>
        <v>0.84939271255060722</v>
      </c>
      <c r="AD47" s="20" cm="1">
        <f t="array" ref="AD47">INDEX('Values - Ethylene'!AD:AD,MATCH(1,('Values - Ethylene'!$B1:$B933=$B47)*('Values - Ethylene'!$C1:$C933=$C47)*('Values - Ethylene'!$D1:$D933=$D47)*('Values - Ethylene'!$E1:$E933=$E47)*('Values - Ethylene'!$F1:$F933=$F47),0))</f>
        <v>0.84939271255060722</v>
      </c>
      <c r="AE47" s="20" cm="1">
        <f t="array" ref="AE47">INDEX('Values - Ethylene'!AE:AE,MATCH(1,('Values - Ethylene'!$B1:$B933=$B47)*('Values - Ethylene'!$C1:$C933=$C47)*('Values - Ethylene'!$D1:$D933=$D47)*('Values - Ethylene'!$E1:$E933=$E47)*('Values - Ethylene'!$F1:$F933=$F47),0))</f>
        <v>0.84939271255060722</v>
      </c>
      <c r="AF47" s="20" cm="1">
        <f t="array" ref="AF47">INDEX('Values - Ethylene'!AF:AF,MATCH(1,('Values - Ethylene'!$B1:$B933=$B47)*('Values - Ethylene'!$C1:$C933=$C47)*('Values - Ethylene'!$D1:$D933=$D47)*('Values - Ethylene'!$E1:$E933=$E47)*('Values - Ethylene'!$F1:$F933=$F47),0))</f>
        <v>0.84939271255060722</v>
      </c>
      <c r="AG47" s="20" cm="1">
        <f t="array" ref="AG47">INDEX('Values - Ethylene'!AG:AG,MATCH(1,('Values - Ethylene'!$B1:$B933=$B47)*('Values - Ethylene'!$C1:$C933=$C47)*('Values - Ethylene'!$D1:$D933=$D47)*('Values - Ethylene'!$E1:$E933=$E47)*('Values - Ethylene'!$F1:$F933=$F47),0))</f>
        <v>0.84939271255060722</v>
      </c>
      <c r="AH47" s="20" cm="1">
        <f t="array" ref="AH47">INDEX('Values - Ethylene'!AH:AH,MATCH(1,('Values - Ethylene'!$B1:$B933=$B47)*('Values - Ethylene'!$C1:$C933=$C47)*('Values - Ethylene'!$D1:$D933=$D47)*('Values - Ethylene'!$E1:$E933=$E47)*('Values - Ethylene'!$F1:$F933=$F47),0))</f>
        <v>0.84939271255060722</v>
      </c>
      <c r="AI47" s="20" cm="1">
        <f t="array" ref="AI47">INDEX('Values - Ethylene'!AI:AI,MATCH(1,('Values - Ethylene'!$B1:$B933=$B47)*('Values - Ethylene'!$C1:$C933=$C47)*('Values - Ethylene'!$D1:$D933=$D47)*('Values - Ethylene'!$E1:$E933=$E47)*('Values - Ethylene'!$F1:$F933=$F47),0))</f>
        <v>0.84939271255060722</v>
      </c>
      <c r="AJ47" s="20" cm="1">
        <f t="array" ref="AJ47">INDEX('Values - Ethylene'!AJ:AJ,MATCH(1,('Values - Ethylene'!$B1:$B933=$B47)*('Values - Ethylene'!$C1:$C933=$C47)*('Values - Ethylene'!$D1:$D933=$D47)*('Values - Ethylene'!$E1:$E933=$E47)*('Values - Ethylene'!$F1:$F933=$F47),0))</f>
        <v>0.84939271255060722</v>
      </c>
      <c r="AK47" s="20" cm="1">
        <f t="array" ref="AK47">INDEX('Values - Ethylene'!AK:AK,MATCH(1,('Values - Ethylene'!$B1:$B933=$B47)*('Values - Ethylene'!$C1:$C933=$C47)*('Values - Ethylene'!$D1:$D933=$D47)*('Values - Ethylene'!$E1:$E933=$E47)*('Values - Ethylene'!$F1:$F933=$F47),0))</f>
        <v>0.84939271255060722</v>
      </c>
      <c r="AL47" s="20" cm="1">
        <f t="array" ref="AL47">INDEX('Values - Ethylene'!AL:AL,MATCH(1,('Values - Ethylene'!$B1:$B933=$B47)*('Values - Ethylene'!$C1:$C933=$C47)*('Values - Ethylene'!$D1:$D933=$D47)*('Values - Ethylene'!$E1:$E933=$E47)*('Values - Ethylene'!$F1:$F933=$F47),0))</f>
        <v>0.84939271255060722</v>
      </c>
      <c r="AM47" s="20" cm="1">
        <f t="array" ref="AM47">INDEX('Values - Ethylene'!AM:AM,MATCH(1,('Values - Ethylene'!$B1:$B933=$B47)*('Values - Ethylene'!$C1:$C933=$C47)*('Values - Ethylene'!$D1:$D933=$D47)*('Values - Ethylene'!$E1:$E933=$E47)*('Values - Ethylene'!$F1:$F933=$F47),0))</f>
        <v>0.84939271255060722</v>
      </c>
      <c r="AN47" s="20" cm="1">
        <f t="array" ref="AN47">INDEX('Values - Ethylene'!AN:AN,MATCH(1,('Values - Ethylene'!$B1:$B933=$B47)*('Values - Ethylene'!$C1:$C933=$C47)*('Values - Ethylene'!$D1:$D933=$D47)*('Values - Ethylene'!$E1:$E933=$E47)*('Values - Ethylene'!$F1:$F933=$F47),0))</f>
        <v>0.84939271255060722</v>
      </c>
      <c r="AO47" s="20" cm="1">
        <f t="array" ref="AO47">INDEX('Values - Ethylene'!AO:AO,MATCH(1,('Values - Ethylene'!$B1:$B933=$B47)*('Values - Ethylene'!$C1:$C933=$C47)*('Values - Ethylene'!$D1:$D933=$D47)*('Values - Ethylene'!$E1:$E933=$E47)*('Values - Ethylene'!$F1:$F933=$F47),0))</f>
        <v>0.84939271255060722</v>
      </c>
      <c r="AP47" s="20" cm="1">
        <f t="array" ref="AP47">INDEX('Values - Ethylene'!AP:AP,MATCH(1,('Values - Ethylene'!$B1:$B933=$B47)*('Values - Ethylene'!$C1:$C933=$C47)*('Values - Ethylene'!$D1:$D933=$D47)*('Values - Ethylene'!$E1:$E933=$E47)*('Values - Ethylene'!$F1:$F933=$F47),0))</f>
        <v>0.84939271255060722</v>
      </c>
      <c r="AQ47" s="20" cm="1">
        <f t="array" ref="AQ47">INDEX('Values - Ethylene'!AQ:AQ,MATCH(1,('Values - Ethylene'!$B1:$B933=$B47)*('Values - Ethylene'!$C1:$C933=$C47)*('Values - Ethylene'!$D1:$D933=$D47)*('Values - Ethylene'!$E1:$E933=$E47)*('Values - Ethylene'!$F1:$F933=$F47),0))</f>
        <v>0.84939271255060722</v>
      </c>
      <c r="AR47" s="20" cm="1">
        <f t="array" ref="AR47">INDEX('Values - Ethylene'!AR:AR,MATCH(1,('Values - Ethylene'!$B1:$B933=$B47)*('Values - Ethylene'!$C1:$C933=$C47)*('Values - Ethylene'!$D1:$D933=$D47)*('Values - Ethylene'!$E1:$E933=$E47)*('Values - Ethylene'!$F1:$F933=$F47),0))</f>
        <v>0.84939271255060722</v>
      </c>
      <c r="AS47" s="20" cm="1">
        <f t="array" ref="AS47">INDEX('Values - Ethylene'!AS:AS,MATCH(1,('Values - Ethylene'!$B1:$B933=$B47)*('Values - Ethylene'!$C1:$C933=$C47)*('Values - Ethylene'!$D1:$D933=$D47)*('Values - Ethylene'!$E1:$E933=$E47)*('Values - Ethylene'!$F1:$F933=$F47),0))</f>
        <v>0.84939271255060722</v>
      </c>
      <c r="AT47" s="20" cm="1">
        <f t="array" ref="AT47">INDEX('Values - Ethylene'!AT:AT,MATCH(1,('Values - Ethylene'!$B1:$B933=$B47)*('Values - Ethylene'!$C1:$C933=$C47)*('Values - Ethylene'!$D1:$D933=$D47)*('Values - Ethylene'!$E1:$E933=$E47)*('Values - Ethylene'!$F1:$F933=$F47),0))</f>
        <v>0.84939271255060722</v>
      </c>
      <c r="AU47" s="20" cm="1">
        <f t="array" ref="AU47">INDEX('Values - Ethylene'!AU:AU,MATCH(1,('Values - Ethylene'!$B1:$B933=$B47)*('Values - Ethylene'!$C1:$C933=$C47)*('Values - Ethylene'!$D1:$D933=$D47)*('Values - Ethylene'!$E1:$E933=$E47)*('Values - Ethylene'!$F1:$F933=$F47),0))</f>
        <v>0.84939271255060722</v>
      </c>
      <c r="AV47" s="20" cm="1">
        <f t="array" ref="AV47">INDEX('Values - Ethylene'!AV:AV,MATCH(1,('Values - Ethylene'!$B1:$B933=$B47)*('Values - Ethylene'!$C1:$C933=$C47)*('Values - Ethylene'!$D1:$D933=$D47)*('Values - Ethylene'!$E1:$E933=$E47)*('Values - Ethylene'!$F1:$F933=$F47),0))</f>
        <v>0.84939271255060722</v>
      </c>
      <c r="AW47" s="20" cm="1">
        <f t="array" ref="AW47">INDEX('Values - Ethylene'!AW:AW,MATCH(1,('Values - Ethylene'!$B1:$B933=$B47)*('Values - Ethylene'!$C1:$C933=$C47)*('Values - Ethylene'!$D1:$D933=$D47)*('Values - Ethylene'!$E1:$E933=$E47)*('Values - Ethylene'!$F1:$F933=$F47),0))</f>
        <v>0.84939271255060722</v>
      </c>
      <c r="AX47" s="20" cm="1">
        <f t="array" ref="AX47">INDEX('Values - Ethylene'!AX:AX,MATCH(1,('Values - Ethylene'!$B1:$B933=$B47)*('Values - Ethylene'!$C1:$C933=$C47)*('Values - Ethylene'!$D1:$D933=$D47)*('Values - Ethylene'!$E1:$E933=$E47)*('Values - Ethylene'!$F1:$F933=$F47),0))</f>
        <v>0.84939271255060722</v>
      </c>
      <c r="AY47" s="20" cm="1">
        <f t="array" ref="AY47">INDEX('Values - Ethylene'!AY:AY,MATCH(1,('Values - Ethylene'!$B1:$B933=$B47)*('Values - Ethylene'!$C1:$C933=$C47)*('Values - Ethylene'!$D1:$D933=$D47)*('Values - Ethylene'!$E1:$E933=$E47)*('Values - Ethylene'!$F1:$F933=$F47),0))</f>
        <v>0.84939271255060722</v>
      </c>
      <c r="AZ47" s="20" cm="1">
        <f t="array" ref="AZ47">INDEX('Values - Ethylene'!AZ:AZ,MATCH(1,('Values - Ethylene'!$B1:$B933=$B47)*('Values - Ethylene'!$C1:$C933=$C47)*('Values - Ethylene'!$D1:$D933=$D47)*('Values - Ethylene'!$E1:$E933=$E47)*('Values - Ethylene'!$F1:$F933=$F47),0))</f>
        <v>0.84939271255060722</v>
      </c>
      <c r="BA47" s="20" cm="1">
        <f t="array" ref="BA47">INDEX('Values - Ethylene'!BA:BA,MATCH(1,('Values - Ethylene'!$B1:$B933=$B47)*('Values - Ethylene'!$C1:$C933=$C47)*('Values - Ethylene'!$D1:$D933=$D47)*('Values - Ethylene'!$E1:$E933=$E47)*('Values - Ethylene'!$F1:$F933=$F47),0))</f>
        <v>0.84939271255060722</v>
      </c>
      <c r="BB47" s="20" cm="1">
        <f t="array" ref="BB47">INDEX('Values - Ethylene'!BB:BB,MATCH(1,('Values - Ethylene'!$B1:$B933=$B47)*('Values - Ethylene'!$C1:$C933=$C47)*('Values - Ethylene'!$D1:$D933=$D47)*('Values - Ethylene'!$E1:$E933=$E47)*('Values - Ethylene'!$F1:$F933=$F47),0))</f>
        <v>0.84939271255060722</v>
      </c>
      <c r="BC47" s="20" cm="1">
        <f t="array" ref="BC47">INDEX('Values - Ethylene'!BC:BC,MATCH(1,('Values - Ethylene'!$B1:$B933=$B47)*('Values - Ethylene'!$C1:$C933=$C47)*('Values - Ethylene'!$D1:$D933=$D47)*('Values - Ethylene'!$E1:$E933=$E47)*('Values - Ethylene'!$F1:$F933=$F47),0))</f>
        <v>0.84939271255060722</v>
      </c>
      <c r="BD47" s="20" cm="1">
        <f t="array" ref="BD47">INDEX('Values - Ethylene'!BD:BD,MATCH(1,('Values - Ethylene'!$B1:$B933=$B47)*('Values - Ethylene'!$C1:$C933=$C47)*('Values - Ethylene'!$D1:$D933=$D47)*('Values - Ethylene'!$E1:$E933=$E47)*('Values - Ethylene'!$F1:$F933=$F47),0))</f>
        <v>0.84939271255060722</v>
      </c>
      <c r="BE47" s="20" cm="1">
        <f t="array" ref="BE47">INDEX('Values - Ethylene'!BE:BE,MATCH(1,('Values - Ethylene'!$B1:$B933=$B47)*('Values - Ethylene'!$C1:$C933=$C47)*('Values - Ethylene'!$D1:$D933=$D47)*('Values - Ethylene'!$E1:$E933=$E47)*('Values - Ethylene'!$F1:$F933=$F47),0))</f>
        <v>0.84939271255060722</v>
      </c>
      <c r="BF47" s="20" cm="1">
        <f t="array" ref="BF47">INDEX('Values - Ethylene'!BF:BF,MATCH(1,('Values - Ethylene'!$B1:$B933=$B47)*('Values - Ethylene'!$C1:$C933=$C47)*('Values - Ethylene'!$D1:$D933=$D47)*('Values - Ethylene'!$E1:$E933=$E47)*('Values - Ethylene'!$F1:$F933=$F47),0))</f>
        <v>0.84939271255060722</v>
      </c>
      <c r="BG47" s="20" cm="1">
        <f t="array" ref="BG47">INDEX('Values - Ethylene'!BG:BG,MATCH(1,('Values - Ethylene'!$B1:$B933=$B47)*('Values - Ethylene'!$C1:$C933=$C47)*('Values - Ethylene'!$D1:$D933=$D47)*('Values - Ethylene'!$E1:$E933=$E47)*('Values - Ethylene'!$F1:$F933=$F47),0))</f>
        <v>0.84939271255060722</v>
      </c>
      <c r="BH47" s="20" cm="1">
        <f t="array" ref="BH47">INDEX('Values - Ethylene'!BH:BH,MATCH(1,('Values - Ethylene'!$B1:$B933=$B47)*('Values - Ethylene'!$C1:$C933=$C47)*('Values - Ethylene'!$D1:$D933=$D47)*('Values - Ethylene'!$E1:$E933=$E47)*('Values - Ethylene'!$F1:$F933=$F47),0))</f>
        <v>0.84939271255060722</v>
      </c>
      <c r="BI47" s="20" cm="1">
        <f t="array" ref="BI47">INDEX('Values - Ethylene'!BI:BI,MATCH(1,('Values - Ethylene'!$B1:$B933=$B47)*('Values - Ethylene'!$C1:$C933=$C47)*('Values - Ethylene'!$D1:$D933=$D47)*('Values - Ethylene'!$E1:$E933=$E47)*('Values - Ethylene'!$F1:$F933=$F47),0))</f>
        <v>0.84939271255060722</v>
      </c>
      <c r="BJ47" s="20" cm="1">
        <f t="array" ref="BJ47">INDEX('Values - Ethylene'!BJ:BJ,MATCH(1,('Values - Ethylene'!$B1:$B933=$B47)*('Values - Ethylene'!$C1:$C933=$C47)*('Values - Ethylene'!$D1:$D933=$D47)*('Values - Ethylene'!$E1:$E933=$E47)*('Values - Ethylene'!$F1:$F933=$F47),0))</f>
        <v>0.84939271255060722</v>
      </c>
      <c r="BK47" s="20" cm="1">
        <f t="array" ref="BK47">INDEX('Values - Ethylene'!BK:BK,MATCH(1,('Values - Ethylene'!$B1:$B933=$B47)*('Values - Ethylene'!$C1:$C933=$C47)*('Values - Ethylene'!$D1:$D933=$D47)*('Values - Ethylene'!$E1:$E933=$E47)*('Values - Ethylene'!$F1:$F933=$F47),0))</f>
        <v>0.84939271255060722</v>
      </c>
      <c r="BL47" s="20" cm="1">
        <f t="array" ref="BL47">INDEX('Values - Ethylene'!BL:BL,MATCH(1,('Values - Ethylene'!$B1:$B933=$B47)*('Values - Ethylene'!$C1:$C933=$C47)*('Values - Ethylene'!$D1:$D933=$D47)*('Values - Ethylene'!$E1:$E933=$E47)*('Values - Ethylene'!$F1:$F933=$F47),0))</f>
        <v>0.84939271255060722</v>
      </c>
      <c r="BM47" s="20" cm="1">
        <f t="array" ref="BM47">INDEX('Values - Ethylene'!BM:BM,MATCH(1,('Values - Ethylene'!$B1:$B933=$B47)*('Values - Ethylene'!$C1:$C933=$C47)*('Values - Ethylene'!$D1:$D933=$D47)*('Values - Ethylene'!$E1:$E933=$E47)*('Values - Ethylene'!$F1:$F933=$F47),0))</f>
        <v>0.84939271255060722</v>
      </c>
      <c r="BN47" s="20" cm="1">
        <f t="array" ref="BN47">INDEX('Values - Ethylene'!BN:BN,MATCH(1,('Values - Ethylene'!$B1:$B933=$B47)*('Values - Ethylene'!$C1:$C933=$C47)*('Values - Ethylene'!$D1:$D933=$D47)*('Values - Ethylene'!$E1:$E933=$E47)*('Values - Ethylene'!$F1:$F933=$F47),0))</f>
        <v>0.84939271255060722</v>
      </c>
      <c r="BO47" s="20" cm="1">
        <f t="array" ref="BO47">INDEX('Values - Ethylene'!BO:BO,MATCH(1,('Values - Ethylene'!$B1:$B933=$B47)*('Values - Ethylene'!$C1:$C933=$C47)*('Values - Ethylene'!$D1:$D933=$D47)*('Values - Ethylene'!$E1:$E933=$E47)*('Values - Ethylene'!$F1:$F933=$F47),0))</f>
        <v>0.84939271255060722</v>
      </c>
      <c r="BP47" s="20" cm="1">
        <f t="array" ref="BP47">INDEX('Values - Ethylene'!BP:BP,MATCH(1,('Values - Ethylene'!$B1:$B933=$B47)*('Values - Ethylene'!$C1:$C933=$C47)*('Values - Ethylene'!$D1:$D933=$D47)*('Values - Ethylene'!$E1:$E933=$E47)*('Values - Ethylene'!$F1:$F933=$F47),0))</f>
        <v>0.84939271255060722</v>
      </c>
      <c r="BQ47" s="20" cm="1">
        <f t="array" ref="BQ47">INDEX('Values - Ethylene'!BQ:BQ,MATCH(1,('Values - Ethylene'!$B1:$B933=$B47)*('Values - Ethylene'!$C1:$C933=$C47)*('Values - Ethylene'!$D1:$D933=$D47)*('Values - Ethylene'!$E1:$E933=$E47)*('Values - Ethylene'!$F1:$F933=$F47),0))</f>
        <v>0.84939271255060722</v>
      </c>
      <c r="BR47" s="20" cm="1">
        <f t="array" ref="BR47">INDEX('Values - Ethylene'!BR:BR,MATCH(1,('Values - Ethylene'!$B1:$B933=$B47)*('Values - Ethylene'!$C1:$C933=$C47)*('Values - Ethylene'!$D1:$D933=$D47)*('Values - Ethylene'!$E1:$E933=$E47)*('Values - Ethylene'!$F1:$F933=$F47),0))</f>
        <v>0.84939271255060722</v>
      </c>
      <c r="BS47" s="20" cm="1">
        <f t="array" ref="BS47">INDEX('Values - Ethylene'!BS:BS,MATCH(1,('Values - Ethylene'!$B1:$B933=$B47)*('Values - Ethylene'!$C1:$C933=$C47)*('Values - Ethylene'!$D1:$D933=$D47)*('Values - Ethylene'!$E1:$E933=$E47)*('Values - Ethylene'!$F1:$F933=$F47),0))</f>
        <v>0.84939271255060722</v>
      </c>
      <c r="BT47" s="20" cm="1">
        <f t="array" ref="BT47">INDEX('Values - Ethylene'!BT:BT,MATCH(1,('Values - Ethylene'!$B1:$B933=$B47)*('Values - Ethylene'!$C1:$C933=$C47)*('Values - Ethylene'!$D1:$D933=$D47)*('Values - Ethylene'!$E1:$E933=$E47)*('Values - Ethylene'!$F1:$F933=$F47),0))</f>
        <v>0.84939271255060722</v>
      </c>
    </row>
    <row r="48" spans="1:72">
      <c r="A48" s="34" t="s">
        <v>106</v>
      </c>
      <c r="B48" s="20" t="s">
        <v>203</v>
      </c>
      <c r="C48" s="20" t="s">
        <v>87</v>
      </c>
      <c r="D48" s="20" t="s">
        <v>115</v>
      </c>
      <c r="E48" s="20" t="s">
        <v>189</v>
      </c>
      <c r="F48" s="20" t="s">
        <v>11</v>
      </c>
      <c r="G48" s="20" t="s">
        <v>337</v>
      </c>
      <c r="H48" s="20" t="s">
        <v>1615</v>
      </c>
      <c r="I48" s="20" t="s">
        <v>1613</v>
      </c>
      <c r="J48" s="268" t="b">
        <v>1</v>
      </c>
      <c r="K48" s="22" t="b">
        <v>0</v>
      </c>
      <c r="L48" s="20" cm="1">
        <f t="array" ref="L48">INDEX('Values - Ethylene'!L:L,MATCH(1,('Values - Ethylene'!$B1:$B933=$B48)*('Values - Ethylene'!$C1:$C933=$C48)*('Values - Ethylene'!$D1:$D933=$D48)*('Values - Ethylene'!$E1:$E933=$E48)*('Values - Ethylene'!$F1:$F933=$F48),0))</f>
        <v>0</v>
      </c>
      <c r="M48" s="20" cm="1">
        <f t="array" ref="M48">INDEX('Values - Ethylene'!M:M,MATCH(1,('Values - Ethylene'!$B1:$B933=$B48)*('Values - Ethylene'!$C1:$C933=$C48)*('Values - Ethylene'!$D1:$D933=$D48)*('Values - Ethylene'!$E1:$E933=$E48)*('Values - Ethylene'!$F1:$F933=$F48),0))</f>
        <v>0</v>
      </c>
      <c r="N48" s="20" cm="1">
        <f t="array" ref="N48">INDEX('Values - Ethylene'!N:N,MATCH(1,('Values - Ethylene'!$B1:$B933=$B48)*('Values - Ethylene'!$C1:$C933=$C48)*('Values - Ethylene'!$D1:$D933=$D48)*('Values - Ethylene'!$E1:$E933=$E48)*('Values - Ethylene'!$F1:$F933=$F48),0))</f>
        <v>0</v>
      </c>
      <c r="O48" s="20" cm="1">
        <f t="array" ref="O48">INDEX('Values - Ethylene'!O:O,MATCH(1,('Values - Ethylene'!$B1:$B933=$B48)*('Values - Ethylene'!$C1:$C933=$C48)*('Values - Ethylene'!$D1:$D933=$D48)*('Values - Ethylene'!$E1:$E933=$E48)*('Values - Ethylene'!$F1:$F933=$F48),0))</f>
        <v>0</v>
      </c>
      <c r="P48" s="20" cm="1">
        <f t="array" ref="P48">INDEX('Values - Ethylene'!P:P,MATCH(1,('Values - Ethylene'!$B1:$B933=$B48)*('Values - Ethylene'!$C1:$C933=$C48)*('Values - Ethylene'!$D1:$D933=$D48)*('Values - Ethylene'!$E1:$E933=$E48)*('Values - Ethylene'!$F1:$F933=$F48),0))</f>
        <v>0</v>
      </c>
      <c r="Q48" s="20" cm="1">
        <f t="array" ref="Q48">INDEX('Values - Ethylene'!Q:Q,MATCH(1,('Values - Ethylene'!$B1:$B933=$B48)*('Values - Ethylene'!$C1:$C933=$C48)*('Values - Ethylene'!$D1:$D933=$D48)*('Values - Ethylene'!$E1:$E933=$E48)*('Values - Ethylene'!$F1:$F933=$F48),0))</f>
        <v>0</v>
      </c>
      <c r="R48" s="20" cm="1">
        <f t="array" ref="R48">INDEX('Values - Ethylene'!R:R,MATCH(1,('Values - Ethylene'!$B1:$B933=$B48)*('Values - Ethylene'!$C1:$C933=$C48)*('Values - Ethylene'!$D1:$D933=$D48)*('Values - Ethylene'!$E1:$E933=$E48)*('Values - Ethylene'!$F1:$F933=$F48),0))</f>
        <v>0</v>
      </c>
      <c r="S48" s="20" cm="1">
        <f t="array" ref="S48">INDEX('Values - Ethylene'!S:S,MATCH(1,('Values - Ethylene'!$B1:$B933=$B48)*('Values - Ethylene'!$C1:$C933=$C48)*('Values - Ethylene'!$D1:$D933=$D48)*('Values - Ethylene'!$E1:$E933=$E48)*('Values - Ethylene'!$F1:$F933=$F48),0))</f>
        <v>0</v>
      </c>
      <c r="T48" s="20" cm="1">
        <f t="array" ref="T48">INDEX('Values - Ethylene'!T:T,MATCH(1,('Values - Ethylene'!$B1:$B933=$B48)*('Values - Ethylene'!$C1:$C933=$C48)*('Values - Ethylene'!$D1:$D933=$D48)*('Values - Ethylene'!$E1:$E933=$E48)*('Values - Ethylene'!$F1:$F933=$F48),0))</f>
        <v>0</v>
      </c>
      <c r="U48" s="20" cm="1">
        <f t="array" ref="U48">INDEX('Values - Ethylene'!U:U,MATCH(1,('Values - Ethylene'!$B1:$B933=$B48)*('Values - Ethylene'!$C1:$C933=$C48)*('Values - Ethylene'!$D1:$D933=$D48)*('Values - Ethylene'!$E1:$E933=$E48)*('Values - Ethylene'!$F1:$F933=$F48),0))</f>
        <v>0</v>
      </c>
      <c r="V48" s="20" cm="1">
        <f t="array" ref="V48">INDEX('Values - Ethylene'!V:V,MATCH(1,('Values - Ethylene'!$B1:$B933=$B48)*('Values - Ethylene'!$C1:$C933=$C48)*('Values - Ethylene'!$D1:$D933=$D48)*('Values - Ethylene'!$E1:$E933=$E48)*('Values - Ethylene'!$F1:$F933=$F48),0))</f>
        <v>0</v>
      </c>
      <c r="W48" s="20" cm="1">
        <f t="array" ref="W48">INDEX('Values - Ethylene'!W:W,MATCH(1,('Values - Ethylene'!$B1:$B933=$B48)*('Values - Ethylene'!$C1:$C933=$C48)*('Values - Ethylene'!$D1:$D933=$D48)*('Values - Ethylene'!$E1:$E933=$E48)*('Values - Ethylene'!$F1:$F933=$F48),0))</f>
        <v>0</v>
      </c>
      <c r="X48" s="20" cm="1">
        <f t="array" ref="X48">INDEX('Values - Ethylene'!X:X,MATCH(1,('Values - Ethylene'!$B1:$B933=$B48)*('Values - Ethylene'!$C1:$C933=$C48)*('Values - Ethylene'!$D1:$D933=$D48)*('Values - Ethylene'!$E1:$E933=$E48)*('Values - Ethylene'!$F1:$F933=$F48),0))</f>
        <v>0</v>
      </c>
      <c r="Y48" s="20" cm="1">
        <f t="array" ref="Y48">INDEX('Values - Ethylene'!Y:Y,MATCH(1,('Values - Ethylene'!$B1:$B933=$B48)*('Values - Ethylene'!$C1:$C933=$C48)*('Values - Ethylene'!$D1:$D933=$D48)*('Values - Ethylene'!$E1:$E933=$E48)*('Values - Ethylene'!$F1:$F933=$F48),0))</f>
        <v>0</v>
      </c>
      <c r="Z48" s="20" cm="1">
        <f t="array" ref="Z48">INDEX('Values - Ethylene'!Z:Z,MATCH(1,('Values - Ethylene'!$B1:$B933=$B48)*('Values - Ethylene'!$C1:$C933=$C48)*('Values - Ethylene'!$D1:$D933=$D48)*('Values - Ethylene'!$E1:$E933=$E48)*('Values - Ethylene'!$F1:$F933=$F48),0))</f>
        <v>0</v>
      </c>
      <c r="AA48" s="20" cm="1">
        <f t="array" ref="AA48">INDEX('Values - Ethylene'!AA:AA,MATCH(1,('Values - Ethylene'!$B1:$B933=$B48)*('Values - Ethylene'!$C1:$C933=$C48)*('Values - Ethylene'!$D1:$D933=$D48)*('Values - Ethylene'!$E1:$E933=$E48)*('Values - Ethylene'!$F1:$F933=$F48),0))</f>
        <v>0</v>
      </c>
      <c r="AB48" s="20" cm="1">
        <f t="array" ref="AB48">INDEX('Values - Ethylene'!AB:AB,MATCH(1,('Values - Ethylene'!$B1:$B933=$B48)*('Values - Ethylene'!$C1:$C933=$C48)*('Values - Ethylene'!$D1:$D933=$D48)*('Values - Ethylene'!$E1:$E933=$E48)*('Values - Ethylene'!$F1:$F933=$F48),0))</f>
        <v>0</v>
      </c>
      <c r="AC48" s="20" cm="1">
        <f t="array" ref="AC48">INDEX('Values - Ethylene'!AC:AC,MATCH(1,('Values - Ethylene'!$B1:$B933=$B48)*('Values - Ethylene'!$C1:$C933=$C48)*('Values - Ethylene'!$D1:$D933=$D48)*('Values - Ethylene'!$E1:$E933=$E48)*('Values - Ethylene'!$F1:$F933=$F48),0))</f>
        <v>0</v>
      </c>
      <c r="AD48" s="20" cm="1">
        <f t="array" ref="AD48">INDEX('Values - Ethylene'!AD:AD,MATCH(1,('Values - Ethylene'!$B1:$B933=$B48)*('Values - Ethylene'!$C1:$C933=$C48)*('Values - Ethylene'!$D1:$D933=$D48)*('Values - Ethylene'!$E1:$E933=$E48)*('Values - Ethylene'!$F1:$F933=$F48),0))</f>
        <v>0</v>
      </c>
      <c r="AE48" s="20" cm="1">
        <f t="array" ref="AE48">INDEX('Values - Ethylene'!AE:AE,MATCH(1,('Values - Ethylene'!$B1:$B933=$B48)*('Values - Ethylene'!$C1:$C933=$C48)*('Values - Ethylene'!$D1:$D933=$D48)*('Values - Ethylene'!$E1:$E933=$E48)*('Values - Ethylene'!$F1:$F933=$F48),0))</f>
        <v>0</v>
      </c>
      <c r="AF48" s="20" cm="1">
        <f t="array" ref="AF48">INDEX('Values - Ethylene'!AF:AF,MATCH(1,('Values - Ethylene'!$B1:$B933=$B48)*('Values - Ethylene'!$C1:$C933=$C48)*('Values - Ethylene'!$D1:$D933=$D48)*('Values - Ethylene'!$E1:$E933=$E48)*('Values - Ethylene'!$F1:$F933=$F48),0))</f>
        <v>0</v>
      </c>
      <c r="AG48" s="20" cm="1">
        <f t="array" ref="AG48">INDEX('Values - Ethylene'!AG:AG,MATCH(1,('Values - Ethylene'!$B1:$B933=$B48)*('Values - Ethylene'!$C1:$C933=$C48)*('Values - Ethylene'!$D1:$D933=$D48)*('Values - Ethylene'!$E1:$E933=$E48)*('Values - Ethylene'!$F1:$F933=$F48),0))</f>
        <v>0</v>
      </c>
      <c r="AH48" s="20" cm="1">
        <f t="array" ref="AH48">INDEX('Values - Ethylene'!AH:AH,MATCH(1,('Values - Ethylene'!$B1:$B933=$B48)*('Values - Ethylene'!$C1:$C933=$C48)*('Values - Ethylene'!$D1:$D933=$D48)*('Values - Ethylene'!$E1:$E933=$E48)*('Values - Ethylene'!$F1:$F933=$F48),0))</f>
        <v>0</v>
      </c>
      <c r="AI48" s="20" cm="1">
        <f t="array" ref="AI48">INDEX('Values - Ethylene'!AI:AI,MATCH(1,('Values - Ethylene'!$B1:$B933=$B48)*('Values - Ethylene'!$C1:$C933=$C48)*('Values - Ethylene'!$D1:$D933=$D48)*('Values - Ethylene'!$E1:$E933=$E48)*('Values - Ethylene'!$F1:$F933=$F48),0))</f>
        <v>0</v>
      </c>
      <c r="AJ48" s="20" cm="1">
        <f t="array" ref="AJ48">INDEX('Values - Ethylene'!AJ:AJ,MATCH(1,('Values - Ethylene'!$B1:$B933=$B48)*('Values - Ethylene'!$C1:$C933=$C48)*('Values - Ethylene'!$D1:$D933=$D48)*('Values - Ethylene'!$E1:$E933=$E48)*('Values - Ethylene'!$F1:$F933=$F48),0))</f>
        <v>0</v>
      </c>
      <c r="AK48" s="20" cm="1">
        <f t="array" ref="AK48">INDEX('Values - Ethylene'!AK:AK,MATCH(1,('Values - Ethylene'!$B1:$B933=$B48)*('Values - Ethylene'!$C1:$C933=$C48)*('Values - Ethylene'!$D1:$D933=$D48)*('Values - Ethylene'!$E1:$E933=$E48)*('Values - Ethylene'!$F1:$F933=$F48),0))</f>
        <v>0</v>
      </c>
      <c r="AL48" s="20" cm="1">
        <f t="array" ref="AL48">INDEX('Values - Ethylene'!AL:AL,MATCH(1,('Values - Ethylene'!$B1:$B933=$B48)*('Values - Ethylene'!$C1:$C933=$C48)*('Values - Ethylene'!$D1:$D933=$D48)*('Values - Ethylene'!$E1:$E933=$E48)*('Values - Ethylene'!$F1:$F933=$F48),0))</f>
        <v>0</v>
      </c>
      <c r="AM48" s="20" cm="1">
        <f t="array" ref="AM48">INDEX('Values - Ethylene'!AM:AM,MATCH(1,('Values - Ethylene'!$B1:$B933=$B48)*('Values - Ethylene'!$C1:$C933=$C48)*('Values - Ethylene'!$D1:$D933=$D48)*('Values - Ethylene'!$E1:$E933=$E48)*('Values - Ethylene'!$F1:$F933=$F48),0))</f>
        <v>0</v>
      </c>
      <c r="AN48" s="20" cm="1">
        <f t="array" ref="AN48">INDEX('Values - Ethylene'!AN:AN,MATCH(1,('Values - Ethylene'!$B1:$B933=$B48)*('Values - Ethylene'!$C1:$C933=$C48)*('Values - Ethylene'!$D1:$D933=$D48)*('Values - Ethylene'!$E1:$E933=$E48)*('Values - Ethylene'!$F1:$F933=$F48),0))</f>
        <v>0</v>
      </c>
      <c r="AO48" s="20" cm="1">
        <f t="array" ref="AO48">INDEX('Values - Ethylene'!AO:AO,MATCH(1,('Values - Ethylene'!$B1:$B933=$B48)*('Values - Ethylene'!$C1:$C933=$C48)*('Values - Ethylene'!$D1:$D933=$D48)*('Values - Ethylene'!$E1:$E933=$E48)*('Values - Ethylene'!$F1:$F933=$F48),0))</f>
        <v>0</v>
      </c>
      <c r="AP48" s="20" cm="1">
        <f t="array" ref="AP48">INDEX('Values - Ethylene'!AP:AP,MATCH(1,('Values - Ethylene'!$B1:$B933=$B48)*('Values - Ethylene'!$C1:$C933=$C48)*('Values - Ethylene'!$D1:$D933=$D48)*('Values - Ethylene'!$E1:$E933=$E48)*('Values - Ethylene'!$F1:$F933=$F48),0))</f>
        <v>0</v>
      </c>
      <c r="AQ48" s="20" cm="1">
        <f t="array" ref="AQ48">INDEX('Values - Ethylene'!AQ:AQ,MATCH(1,('Values - Ethylene'!$B1:$B933=$B48)*('Values - Ethylene'!$C1:$C933=$C48)*('Values - Ethylene'!$D1:$D933=$D48)*('Values - Ethylene'!$E1:$E933=$E48)*('Values - Ethylene'!$F1:$F933=$F48),0))</f>
        <v>0</v>
      </c>
      <c r="AR48" s="20" cm="1">
        <f t="array" ref="AR48">INDEX('Values - Ethylene'!AR:AR,MATCH(1,('Values - Ethylene'!$B1:$B933=$B48)*('Values - Ethylene'!$C1:$C933=$C48)*('Values - Ethylene'!$D1:$D933=$D48)*('Values - Ethylene'!$E1:$E933=$E48)*('Values - Ethylene'!$F1:$F933=$F48),0))</f>
        <v>0</v>
      </c>
      <c r="AS48" s="20" cm="1">
        <f t="array" ref="AS48">INDEX('Values - Ethylene'!AS:AS,MATCH(1,('Values - Ethylene'!$B1:$B933=$B48)*('Values - Ethylene'!$C1:$C933=$C48)*('Values - Ethylene'!$D1:$D933=$D48)*('Values - Ethylene'!$E1:$E933=$E48)*('Values - Ethylene'!$F1:$F933=$F48),0))</f>
        <v>0</v>
      </c>
      <c r="AT48" s="20" cm="1">
        <f t="array" ref="AT48">INDEX('Values - Ethylene'!AT:AT,MATCH(1,('Values - Ethylene'!$B1:$B933=$B48)*('Values - Ethylene'!$C1:$C933=$C48)*('Values - Ethylene'!$D1:$D933=$D48)*('Values - Ethylene'!$E1:$E933=$E48)*('Values - Ethylene'!$F1:$F933=$F48),0))</f>
        <v>0</v>
      </c>
      <c r="AU48" s="20" cm="1">
        <f t="array" ref="AU48">INDEX('Values - Ethylene'!AU:AU,MATCH(1,('Values - Ethylene'!$B1:$B933=$B48)*('Values - Ethylene'!$C1:$C933=$C48)*('Values - Ethylene'!$D1:$D933=$D48)*('Values - Ethylene'!$E1:$E933=$E48)*('Values - Ethylene'!$F1:$F933=$F48),0))</f>
        <v>0</v>
      </c>
      <c r="AV48" s="20" cm="1">
        <f t="array" ref="AV48">INDEX('Values - Ethylene'!AV:AV,MATCH(1,('Values - Ethylene'!$B1:$B933=$B48)*('Values - Ethylene'!$C1:$C933=$C48)*('Values - Ethylene'!$D1:$D933=$D48)*('Values - Ethylene'!$E1:$E933=$E48)*('Values - Ethylene'!$F1:$F933=$F48),0))</f>
        <v>0</v>
      </c>
      <c r="AW48" s="20" cm="1">
        <f t="array" ref="AW48">INDEX('Values - Ethylene'!AW:AW,MATCH(1,('Values - Ethylene'!$B1:$B933=$B48)*('Values - Ethylene'!$C1:$C933=$C48)*('Values - Ethylene'!$D1:$D933=$D48)*('Values - Ethylene'!$E1:$E933=$E48)*('Values - Ethylene'!$F1:$F933=$F48),0))</f>
        <v>0</v>
      </c>
      <c r="AX48" s="20" cm="1">
        <f t="array" ref="AX48">INDEX('Values - Ethylene'!AX:AX,MATCH(1,('Values - Ethylene'!$B1:$B933=$B48)*('Values - Ethylene'!$C1:$C933=$C48)*('Values - Ethylene'!$D1:$D933=$D48)*('Values - Ethylene'!$E1:$E933=$E48)*('Values - Ethylene'!$F1:$F933=$F48),0))</f>
        <v>0</v>
      </c>
      <c r="AY48" s="20" cm="1">
        <f t="array" ref="AY48">INDEX('Values - Ethylene'!AY:AY,MATCH(1,('Values - Ethylene'!$B1:$B933=$B48)*('Values - Ethylene'!$C1:$C933=$C48)*('Values - Ethylene'!$D1:$D933=$D48)*('Values - Ethylene'!$E1:$E933=$E48)*('Values - Ethylene'!$F1:$F933=$F48),0))</f>
        <v>0</v>
      </c>
      <c r="AZ48" s="20" cm="1">
        <f t="array" ref="AZ48">INDEX('Values - Ethylene'!AZ:AZ,MATCH(1,('Values - Ethylene'!$B1:$B933=$B48)*('Values - Ethylene'!$C1:$C933=$C48)*('Values - Ethylene'!$D1:$D933=$D48)*('Values - Ethylene'!$E1:$E933=$E48)*('Values - Ethylene'!$F1:$F933=$F48),0))</f>
        <v>0</v>
      </c>
      <c r="BA48" s="20" cm="1">
        <f t="array" ref="BA48">INDEX('Values - Ethylene'!BA:BA,MATCH(1,('Values - Ethylene'!$B1:$B933=$B48)*('Values - Ethylene'!$C1:$C933=$C48)*('Values - Ethylene'!$D1:$D933=$D48)*('Values - Ethylene'!$E1:$E933=$E48)*('Values - Ethylene'!$F1:$F933=$F48),0))</f>
        <v>0</v>
      </c>
      <c r="BB48" s="20" cm="1">
        <f t="array" ref="BB48">INDEX('Values - Ethylene'!BB:BB,MATCH(1,('Values - Ethylene'!$B1:$B933=$B48)*('Values - Ethylene'!$C1:$C933=$C48)*('Values - Ethylene'!$D1:$D933=$D48)*('Values - Ethylene'!$E1:$E933=$E48)*('Values - Ethylene'!$F1:$F933=$F48),0))</f>
        <v>0</v>
      </c>
      <c r="BC48" s="20" cm="1">
        <f t="array" ref="BC48">INDEX('Values - Ethylene'!BC:BC,MATCH(1,('Values - Ethylene'!$B1:$B933=$B48)*('Values - Ethylene'!$C1:$C933=$C48)*('Values - Ethylene'!$D1:$D933=$D48)*('Values - Ethylene'!$E1:$E933=$E48)*('Values - Ethylene'!$F1:$F933=$F48),0))</f>
        <v>0</v>
      </c>
      <c r="BD48" s="20" cm="1">
        <f t="array" ref="BD48">INDEX('Values - Ethylene'!BD:BD,MATCH(1,('Values - Ethylene'!$B1:$B933=$B48)*('Values - Ethylene'!$C1:$C933=$C48)*('Values - Ethylene'!$D1:$D933=$D48)*('Values - Ethylene'!$E1:$E933=$E48)*('Values - Ethylene'!$F1:$F933=$F48),0))</f>
        <v>0</v>
      </c>
      <c r="BE48" s="20" cm="1">
        <f t="array" ref="BE48">INDEX('Values - Ethylene'!BE:BE,MATCH(1,('Values - Ethylene'!$B1:$B933=$B48)*('Values - Ethylene'!$C1:$C933=$C48)*('Values - Ethylene'!$D1:$D933=$D48)*('Values - Ethylene'!$E1:$E933=$E48)*('Values - Ethylene'!$F1:$F933=$F48),0))</f>
        <v>0</v>
      </c>
      <c r="BF48" s="20" cm="1">
        <f t="array" ref="BF48">INDEX('Values - Ethylene'!BF:BF,MATCH(1,('Values - Ethylene'!$B1:$B933=$B48)*('Values - Ethylene'!$C1:$C933=$C48)*('Values - Ethylene'!$D1:$D933=$D48)*('Values - Ethylene'!$E1:$E933=$E48)*('Values - Ethylene'!$F1:$F933=$F48),0))</f>
        <v>0</v>
      </c>
      <c r="BG48" s="20" cm="1">
        <f t="array" ref="BG48">INDEX('Values - Ethylene'!BG:BG,MATCH(1,('Values - Ethylene'!$B1:$B933=$B48)*('Values - Ethylene'!$C1:$C933=$C48)*('Values - Ethylene'!$D1:$D933=$D48)*('Values - Ethylene'!$E1:$E933=$E48)*('Values - Ethylene'!$F1:$F933=$F48),0))</f>
        <v>0</v>
      </c>
      <c r="BH48" s="20" cm="1">
        <f t="array" ref="BH48">INDEX('Values - Ethylene'!BH:BH,MATCH(1,('Values - Ethylene'!$B1:$B933=$B48)*('Values - Ethylene'!$C1:$C933=$C48)*('Values - Ethylene'!$D1:$D933=$D48)*('Values - Ethylene'!$E1:$E933=$E48)*('Values - Ethylene'!$F1:$F933=$F48),0))</f>
        <v>0</v>
      </c>
      <c r="BI48" s="20" cm="1">
        <f t="array" ref="BI48">INDEX('Values - Ethylene'!BI:BI,MATCH(1,('Values - Ethylene'!$B1:$B933=$B48)*('Values - Ethylene'!$C1:$C933=$C48)*('Values - Ethylene'!$D1:$D933=$D48)*('Values - Ethylene'!$E1:$E933=$E48)*('Values - Ethylene'!$F1:$F933=$F48),0))</f>
        <v>0</v>
      </c>
      <c r="BJ48" s="20" cm="1">
        <f t="array" ref="BJ48">INDEX('Values - Ethylene'!BJ:BJ,MATCH(1,('Values - Ethylene'!$B1:$B933=$B48)*('Values - Ethylene'!$C1:$C933=$C48)*('Values - Ethylene'!$D1:$D933=$D48)*('Values - Ethylene'!$E1:$E933=$E48)*('Values - Ethylene'!$F1:$F933=$F48),0))</f>
        <v>0</v>
      </c>
      <c r="BK48" s="20" cm="1">
        <f t="array" ref="BK48">INDEX('Values - Ethylene'!BK:BK,MATCH(1,('Values - Ethylene'!$B1:$B933=$B48)*('Values - Ethylene'!$C1:$C933=$C48)*('Values - Ethylene'!$D1:$D933=$D48)*('Values - Ethylene'!$E1:$E933=$E48)*('Values - Ethylene'!$F1:$F933=$F48),0))</f>
        <v>0</v>
      </c>
      <c r="BL48" s="20" cm="1">
        <f t="array" ref="BL48">INDEX('Values - Ethylene'!BL:BL,MATCH(1,('Values - Ethylene'!$B1:$B933=$B48)*('Values - Ethylene'!$C1:$C933=$C48)*('Values - Ethylene'!$D1:$D933=$D48)*('Values - Ethylene'!$E1:$E933=$E48)*('Values - Ethylene'!$F1:$F933=$F48),0))</f>
        <v>0</v>
      </c>
      <c r="BM48" s="20" cm="1">
        <f t="array" ref="BM48">INDEX('Values - Ethylene'!BM:BM,MATCH(1,('Values - Ethylene'!$B1:$B933=$B48)*('Values - Ethylene'!$C1:$C933=$C48)*('Values - Ethylene'!$D1:$D933=$D48)*('Values - Ethylene'!$E1:$E933=$E48)*('Values - Ethylene'!$F1:$F933=$F48),0))</f>
        <v>0</v>
      </c>
      <c r="BN48" s="20" cm="1">
        <f t="array" ref="BN48">INDEX('Values - Ethylene'!BN:BN,MATCH(1,('Values - Ethylene'!$B1:$B933=$B48)*('Values - Ethylene'!$C1:$C933=$C48)*('Values - Ethylene'!$D1:$D933=$D48)*('Values - Ethylene'!$E1:$E933=$E48)*('Values - Ethylene'!$F1:$F933=$F48),0))</f>
        <v>0</v>
      </c>
      <c r="BO48" s="20" cm="1">
        <f t="array" ref="BO48">INDEX('Values - Ethylene'!BO:BO,MATCH(1,('Values - Ethylene'!$B1:$B933=$B48)*('Values - Ethylene'!$C1:$C933=$C48)*('Values - Ethylene'!$D1:$D933=$D48)*('Values - Ethylene'!$E1:$E933=$E48)*('Values - Ethylene'!$F1:$F933=$F48),0))</f>
        <v>0</v>
      </c>
      <c r="BP48" s="20" cm="1">
        <f t="array" ref="BP48">INDEX('Values - Ethylene'!BP:BP,MATCH(1,('Values - Ethylene'!$B1:$B933=$B48)*('Values - Ethylene'!$C1:$C933=$C48)*('Values - Ethylene'!$D1:$D933=$D48)*('Values - Ethylene'!$E1:$E933=$E48)*('Values - Ethylene'!$F1:$F933=$F48),0))</f>
        <v>0</v>
      </c>
      <c r="BQ48" s="20" cm="1">
        <f t="array" ref="BQ48">INDEX('Values - Ethylene'!BQ:BQ,MATCH(1,('Values - Ethylene'!$B1:$B933=$B48)*('Values - Ethylene'!$C1:$C933=$C48)*('Values - Ethylene'!$D1:$D933=$D48)*('Values - Ethylene'!$E1:$E933=$E48)*('Values - Ethylene'!$F1:$F933=$F48),0))</f>
        <v>0</v>
      </c>
      <c r="BR48" s="20" cm="1">
        <f t="array" ref="BR48">INDEX('Values - Ethylene'!BR:BR,MATCH(1,('Values - Ethylene'!$B1:$B933=$B48)*('Values - Ethylene'!$C1:$C933=$C48)*('Values - Ethylene'!$D1:$D933=$D48)*('Values - Ethylene'!$E1:$E933=$E48)*('Values - Ethylene'!$F1:$F933=$F48),0))</f>
        <v>0</v>
      </c>
      <c r="BS48" s="20" cm="1">
        <f t="array" ref="BS48">INDEX('Values - Ethylene'!BS:BS,MATCH(1,('Values - Ethylene'!$B1:$B933=$B48)*('Values - Ethylene'!$C1:$C933=$C48)*('Values - Ethylene'!$D1:$D933=$D48)*('Values - Ethylene'!$E1:$E933=$E48)*('Values - Ethylene'!$F1:$F933=$F48),0))</f>
        <v>0</v>
      </c>
      <c r="BT48" s="20" cm="1">
        <f t="array" ref="BT48">INDEX('Values - Ethylene'!BT:BT,MATCH(1,('Values - Ethylene'!$B1:$B933=$B48)*('Values - Ethylene'!$C1:$C933=$C48)*('Values - Ethylene'!$D1:$D933=$D48)*('Values - Ethylene'!$E1:$E933=$E48)*('Values - Ethylene'!$F1:$F933=$F48),0))</f>
        <v>0</v>
      </c>
    </row>
    <row r="49" spans="1:72">
      <c r="A49" s="34" t="s">
        <v>106</v>
      </c>
      <c r="B49" s="20" t="s">
        <v>203</v>
      </c>
      <c r="C49" s="20" t="s">
        <v>87</v>
      </c>
      <c r="D49" s="20" t="s">
        <v>115</v>
      </c>
      <c r="E49" s="20" t="s">
        <v>289</v>
      </c>
      <c r="F49" s="20" t="s">
        <v>11</v>
      </c>
      <c r="G49" s="20" t="s">
        <v>337</v>
      </c>
      <c r="H49" s="20" t="s">
        <v>1615</v>
      </c>
      <c r="I49" s="20" t="s">
        <v>1613</v>
      </c>
      <c r="J49" s="268" t="b">
        <v>1</v>
      </c>
      <c r="K49" s="22" t="b">
        <v>0</v>
      </c>
      <c r="L49" s="20" cm="1">
        <f t="array" ref="L49">INDEX('Values - Ethylene'!L:L,MATCH(1,('Values - Ethylene'!$B1:$B933=$B49)*('Values - Ethylene'!$C1:$C933=$C49)*('Values - Ethylene'!$D1:$D933=$D49)*('Values - Ethylene'!$E1:$E933=$E49)*('Values - Ethylene'!$F1:$F933=$F49),0))</f>
        <v>2.1052631578947364E-2</v>
      </c>
      <c r="M49" s="20" cm="1">
        <f t="array" ref="M49">INDEX('Values - Ethylene'!M:M,MATCH(1,('Values - Ethylene'!$B1:$B933=$B49)*('Values - Ethylene'!$C1:$C933=$C49)*('Values - Ethylene'!$D1:$D933=$D49)*('Values - Ethylene'!$E1:$E933=$E49)*('Values - Ethylene'!$F1:$F933=$F49),0))</f>
        <v>2.1052631578947364E-2</v>
      </c>
      <c r="N49" s="20" cm="1">
        <f t="array" ref="N49">INDEX('Values - Ethylene'!N:N,MATCH(1,('Values - Ethylene'!$B1:$B933=$B49)*('Values - Ethylene'!$C1:$C933=$C49)*('Values - Ethylene'!$D1:$D933=$D49)*('Values - Ethylene'!$E1:$E933=$E49)*('Values - Ethylene'!$F1:$F933=$F49),0))</f>
        <v>2.1052631578947364E-2</v>
      </c>
      <c r="O49" s="20" cm="1">
        <f t="array" ref="O49">INDEX('Values - Ethylene'!O:O,MATCH(1,('Values - Ethylene'!$B1:$B933=$B49)*('Values - Ethylene'!$C1:$C933=$C49)*('Values - Ethylene'!$D1:$D933=$D49)*('Values - Ethylene'!$E1:$E933=$E49)*('Values - Ethylene'!$F1:$F933=$F49),0))</f>
        <v>2.1052631578947364E-2</v>
      </c>
      <c r="P49" s="20" cm="1">
        <f t="array" ref="P49">INDEX('Values - Ethylene'!P:P,MATCH(1,('Values - Ethylene'!$B1:$B933=$B49)*('Values - Ethylene'!$C1:$C933=$C49)*('Values - Ethylene'!$D1:$D933=$D49)*('Values - Ethylene'!$E1:$E933=$E49)*('Values - Ethylene'!$F1:$F933=$F49),0))</f>
        <v>2.1052631578947364E-2</v>
      </c>
      <c r="Q49" s="20" cm="1">
        <f t="array" ref="Q49">INDEX('Values - Ethylene'!Q:Q,MATCH(1,('Values - Ethylene'!$B1:$B933=$B49)*('Values - Ethylene'!$C1:$C933=$C49)*('Values - Ethylene'!$D1:$D933=$D49)*('Values - Ethylene'!$E1:$E933=$E49)*('Values - Ethylene'!$F1:$F933=$F49),0))</f>
        <v>2.1052631578947364E-2</v>
      </c>
      <c r="R49" s="20" cm="1">
        <f t="array" ref="R49">INDEX('Values - Ethylene'!R:R,MATCH(1,('Values - Ethylene'!$B1:$B933=$B49)*('Values - Ethylene'!$C1:$C933=$C49)*('Values - Ethylene'!$D1:$D933=$D49)*('Values - Ethylene'!$E1:$E933=$E49)*('Values - Ethylene'!$F1:$F933=$F49),0))</f>
        <v>2.1052631578947364E-2</v>
      </c>
      <c r="S49" s="20" cm="1">
        <f t="array" ref="S49">INDEX('Values - Ethylene'!S:S,MATCH(1,('Values - Ethylene'!$B1:$B933=$B49)*('Values - Ethylene'!$C1:$C933=$C49)*('Values - Ethylene'!$D1:$D933=$D49)*('Values - Ethylene'!$E1:$E933=$E49)*('Values - Ethylene'!$F1:$F933=$F49),0))</f>
        <v>2.1052631578947364E-2</v>
      </c>
      <c r="T49" s="20" cm="1">
        <f t="array" ref="T49">INDEX('Values - Ethylene'!T:T,MATCH(1,('Values - Ethylene'!$B1:$B933=$B49)*('Values - Ethylene'!$C1:$C933=$C49)*('Values - Ethylene'!$D1:$D933=$D49)*('Values - Ethylene'!$E1:$E933=$E49)*('Values - Ethylene'!$F1:$F933=$F49),0))</f>
        <v>2.1052631578947364E-2</v>
      </c>
      <c r="U49" s="20" cm="1">
        <f t="array" ref="U49">INDEX('Values - Ethylene'!U:U,MATCH(1,('Values - Ethylene'!$B1:$B933=$B49)*('Values - Ethylene'!$C1:$C933=$C49)*('Values - Ethylene'!$D1:$D933=$D49)*('Values - Ethylene'!$E1:$E933=$E49)*('Values - Ethylene'!$F1:$F933=$F49),0))</f>
        <v>2.1052631578947364E-2</v>
      </c>
      <c r="V49" s="20" cm="1">
        <f t="array" ref="V49">INDEX('Values - Ethylene'!V:V,MATCH(1,('Values - Ethylene'!$B1:$B933=$B49)*('Values - Ethylene'!$C1:$C933=$C49)*('Values - Ethylene'!$D1:$D933=$D49)*('Values - Ethylene'!$E1:$E933=$E49)*('Values - Ethylene'!$F1:$F933=$F49),0))</f>
        <v>2.1052631578947364E-2</v>
      </c>
      <c r="W49" s="20" cm="1">
        <f t="array" ref="W49">INDEX('Values - Ethylene'!W:W,MATCH(1,('Values - Ethylene'!$B1:$B933=$B49)*('Values - Ethylene'!$C1:$C933=$C49)*('Values - Ethylene'!$D1:$D933=$D49)*('Values - Ethylene'!$E1:$E933=$E49)*('Values - Ethylene'!$F1:$F933=$F49),0))</f>
        <v>2.1052631578947364E-2</v>
      </c>
      <c r="X49" s="20" cm="1">
        <f t="array" ref="X49">INDEX('Values - Ethylene'!X:X,MATCH(1,('Values - Ethylene'!$B1:$B933=$B49)*('Values - Ethylene'!$C1:$C933=$C49)*('Values - Ethylene'!$D1:$D933=$D49)*('Values - Ethylene'!$E1:$E933=$E49)*('Values - Ethylene'!$F1:$F933=$F49),0))</f>
        <v>2.1052631578947364E-2</v>
      </c>
      <c r="Y49" s="20" cm="1">
        <f t="array" ref="Y49">INDEX('Values - Ethylene'!Y:Y,MATCH(1,('Values - Ethylene'!$B1:$B933=$B49)*('Values - Ethylene'!$C1:$C933=$C49)*('Values - Ethylene'!$D1:$D933=$D49)*('Values - Ethylene'!$E1:$E933=$E49)*('Values - Ethylene'!$F1:$F933=$F49),0))</f>
        <v>2.1052631578947364E-2</v>
      </c>
      <c r="Z49" s="20" cm="1">
        <f t="array" ref="Z49">INDEX('Values - Ethylene'!Z:Z,MATCH(1,('Values - Ethylene'!$B1:$B933=$B49)*('Values - Ethylene'!$C1:$C933=$C49)*('Values - Ethylene'!$D1:$D933=$D49)*('Values - Ethylene'!$E1:$E933=$E49)*('Values - Ethylene'!$F1:$F933=$F49),0))</f>
        <v>2.1052631578947364E-2</v>
      </c>
      <c r="AA49" s="20" cm="1">
        <f t="array" ref="AA49">INDEX('Values - Ethylene'!AA:AA,MATCH(1,('Values - Ethylene'!$B1:$B933=$B49)*('Values - Ethylene'!$C1:$C933=$C49)*('Values - Ethylene'!$D1:$D933=$D49)*('Values - Ethylene'!$E1:$E933=$E49)*('Values - Ethylene'!$F1:$F933=$F49),0))</f>
        <v>2.1052631578947364E-2</v>
      </c>
      <c r="AB49" s="20" cm="1">
        <f t="array" ref="AB49">INDEX('Values - Ethylene'!AB:AB,MATCH(1,('Values - Ethylene'!$B1:$B933=$B49)*('Values - Ethylene'!$C1:$C933=$C49)*('Values - Ethylene'!$D1:$D933=$D49)*('Values - Ethylene'!$E1:$E933=$E49)*('Values - Ethylene'!$F1:$F933=$F49),0))</f>
        <v>2.1052631578947364E-2</v>
      </c>
      <c r="AC49" s="20" cm="1">
        <f t="array" ref="AC49">INDEX('Values - Ethylene'!AC:AC,MATCH(1,('Values - Ethylene'!$B1:$B933=$B49)*('Values - Ethylene'!$C1:$C933=$C49)*('Values - Ethylene'!$D1:$D933=$D49)*('Values - Ethylene'!$E1:$E933=$E49)*('Values - Ethylene'!$F1:$F933=$F49),0))</f>
        <v>2.1052631578947364E-2</v>
      </c>
      <c r="AD49" s="20" cm="1">
        <f t="array" ref="AD49">INDEX('Values - Ethylene'!AD:AD,MATCH(1,('Values - Ethylene'!$B1:$B933=$B49)*('Values - Ethylene'!$C1:$C933=$C49)*('Values - Ethylene'!$D1:$D933=$D49)*('Values - Ethylene'!$E1:$E933=$E49)*('Values - Ethylene'!$F1:$F933=$F49),0))</f>
        <v>2.1052631578947364E-2</v>
      </c>
      <c r="AE49" s="20" cm="1">
        <f t="array" ref="AE49">INDEX('Values - Ethylene'!AE:AE,MATCH(1,('Values - Ethylene'!$B1:$B933=$B49)*('Values - Ethylene'!$C1:$C933=$C49)*('Values - Ethylene'!$D1:$D933=$D49)*('Values - Ethylene'!$E1:$E933=$E49)*('Values - Ethylene'!$F1:$F933=$F49),0))</f>
        <v>2.1052631578947364E-2</v>
      </c>
      <c r="AF49" s="20" cm="1">
        <f t="array" ref="AF49">INDEX('Values - Ethylene'!AF:AF,MATCH(1,('Values - Ethylene'!$B1:$B933=$B49)*('Values - Ethylene'!$C1:$C933=$C49)*('Values - Ethylene'!$D1:$D933=$D49)*('Values - Ethylene'!$E1:$E933=$E49)*('Values - Ethylene'!$F1:$F933=$F49),0))</f>
        <v>2.1052631578947364E-2</v>
      </c>
      <c r="AG49" s="20" cm="1">
        <f t="array" ref="AG49">INDEX('Values - Ethylene'!AG:AG,MATCH(1,('Values - Ethylene'!$B1:$B933=$B49)*('Values - Ethylene'!$C1:$C933=$C49)*('Values - Ethylene'!$D1:$D933=$D49)*('Values - Ethylene'!$E1:$E933=$E49)*('Values - Ethylene'!$F1:$F933=$F49),0))</f>
        <v>2.1052631578947364E-2</v>
      </c>
      <c r="AH49" s="20" cm="1">
        <f t="array" ref="AH49">INDEX('Values - Ethylene'!AH:AH,MATCH(1,('Values - Ethylene'!$B1:$B933=$B49)*('Values - Ethylene'!$C1:$C933=$C49)*('Values - Ethylene'!$D1:$D933=$D49)*('Values - Ethylene'!$E1:$E933=$E49)*('Values - Ethylene'!$F1:$F933=$F49),0))</f>
        <v>2.1052631578947364E-2</v>
      </c>
      <c r="AI49" s="20" cm="1">
        <f t="array" ref="AI49">INDEX('Values - Ethylene'!AI:AI,MATCH(1,('Values - Ethylene'!$B1:$B933=$B49)*('Values - Ethylene'!$C1:$C933=$C49)*('Values - Ethylene'!$D1:$D933=$D49)*('Values - Ethylene'!$E1:$E933=$E49)*('Values - Ethylene'!$F1:$F933=$F49),0))</f>
        <v>2.1052631578947364E-2</v>
      </c>
      <c r="AJ49" s="20" cm="1">
        <f t="array" ref="AJ49">INDEX('Values - Ethylene'!AJ:AJ,MATCH(1,('Values - Ethylene'!$B1:$B933=$B49)*('Values - Ethylene'!$C1:$C933=$C49)*('Values - Ethylene'!$D1:$D933=$D49)*('Values - Ethylene'!$E1:$E933=$E49)*('Values - Ethylene'!$F1:$F933=$F49),0))</f>
        <v>2.1052631578947364E-2</v>
      </c>
      <c r="AK49" s="20" cm="1">
        <f t="array" ref="AK49">INDEX('Values - Ethylene'!AK:AK,MATCH(1,('Values - Ethylene'!$B1:$B933=$B49)*('Values - Ethylene'!$C1:$C933=$C49)*('Values - Ethylene'!$D1:$D933=$D49)*('Values - Ethylene'!$E1:$E933=$E49)*('Values - Ethylene'!$F1:$F933=$F49),0))</f>
        <v>2.1052631578947364E-2</v>
      </c>
      <c r="AL49" s="20" cm="1">
        <f t="array" ref="AL49">INDEX('Values - Ethylene'!AL:AL,MATCH(1,('Values - Ethylene'!$B1:$B933=$B49)*('Values - Ethylene'!$C1:$C933=$C49)*('Values - Ethylene'!$D1:$D933=$D49)*('Values - Ethylene'!$E1:$E933=$E49)*('Values - Ethylene'!$F1:$F933=$F49),0))</f>
        <v>2.1052631578947364E-2</v>
      </c>
      <c r="AM49" s="20" cm="1">
        <f t="array" ref="AM49">INDEX('Values - Ethylene'!AM:AM,MATCH(1,('Values - Ethylene'!$B1:$B933=$B49)*('Values - Ethylene'!$C1:$C933=$C49)*('Values - Ethylene'!$D1:$D933=$D49)*('Values - Ethylene'!$E1:$E933=$E49)*('Values - Ethylene'!$F1:$F933=$F49),0))</f>
        <v>2.1052631578947364E-2</v>
      </c>
      <c r="AN49" s="20" cm="1">
        <f t="array" ref="AN49">INDEX('Values - Ethylene'!AN:AN,MATCH(1,('Values - Ethylene'!$B1:$B933=$B49)*('Values - Ethylene'!$C1:$C933=$C49)*('Values - Ethylene'!$D1:$D933=$D49)*('Values - Ethylene'!$E1:$E933=$E49)*('Values - Ethylene'!$F1:$F933=$F49),0))</f>
        <v>2.1052631578947364E-2</v>
      </c>
      <c r="AO49" s="20" cm="1">
        <f t="array" ref="AO49">INDEX('Values - Ethylene'!AO:AO,MATCH(1,('Values - Ethylene'!$B1:$B933=$B49)*('Values - Ethylene'!$C1:$C933=$C49)*('Values - Ethylene'!$D1:$D933=$D49)*('Values - Ethylene'!$E1:$E933=$E49)*('Values - Ethylene'!$F1:$F933=$F49),0))</f>
        <v>2.1052631578947364E-2</v>
      </c>
      <c r="AP49" s="20" cm="1">
        <f t="array" ref="AP49">INDEX('Values - Ethylene'!AP:AP,MATCH(1,('Values - Ethylene'!$B1:$B933=$B49)*('Values - Ethylene'!$C1:$C933=$C49)*('Values - Ethylene'!$D1:$D933=$D49)*('Values - Ethylene'!$E1:$E933=$E49)*('Values - Ethylene'!$F1:$F933=$F49),0))</f>
        <v>2.1052631578947364E-2</v>
      </c>
      <c r="AQ49" s="20" cm="1">
        <f t="array" ref="AQ49">INDEX('Values - Ethylene'!AQ:AQ,MATCH(1,('Values - Ethylene'!$B1:$B933=$B49)*('Values - Ethylene'!$C1:$C933=$C49)*('Values - Ethylene'!$D1:$D933=$D49)*('Values - Ethylene'!$E1:$E933=$E49)*('Values - Ethylene'!$F1:$F933=$F49),0))</f>
        <v>2.1052631578947364E-2</v>
      </c>
      <c r="AR49" s="20" cm="1">
        <f t="array" ref="AR49">INDEX('Values - Ethylene'!AR:AR,MATCH(1,('Values - Ethylene'!$B1:$B933=$B49)*('Values - Ethylene'!$C1:$C933=$C49)*('Values - Ethylene'!$D1:$D933=$D49)*('Values - Ethylene'!$E1:$E933=$E49)*('Values - Ethylene'!$F1:$F933=$F49),0))</f>
        <v>2.1052631578947364E-2</v>
      </c>
      <c r="AS49" s="20" cm="1">
        <f t="array" ref="AS49">INDEX('Values - Ethylene'!AS:AS,MATCH(1,('Values - Ethylene'!$B1:$B933=$B49)*('Values - Ethylene'!$C1:$C933=$C49)*('Values - Ethylene'!$D1:$D933=$D49)*('Values - Ethylene'!$E1:$E933=$E49)*('Values - Ethylene'!$F1:$F933=$F49),0))</f>
        <v>2.1052631578947364E-2</v>
      </c>
      <c r="AT49" s="20" cm="1">
        <f t="array" ref="AT49">INDEX('Values - Ethylene'!AT:AT,MATCH(1,('Values - Ethylene'!$B1:$B933=$B49)*('Values - Ethylene'!$C1:$C933=$C49)*('Values - Ethylene'!$D1:$D933=$D49)*('Values - Ethylene'!$E1:$E933=$E49)*('Values - Ethylene'!$F1:$F933=$F49),0))</f>
        <v>2.1052631578947364E-2</v>
      </c>
      <c r="AU49" s="20" cm="1">
        <f t="array" ref="AU49">INDEX('Values - Ethylene'!AU:AU,MATCH(1,('Values - Ethylene'!$B1:$B933=$B49)*('Values - Ethylene'!$C1:$C933=$C49)*('Values - Ethylene'!$D1:$D933=$D49)*('Values - Ethylene'!$E1:$E933=$E49)*('Values - Ethylene'!$F1:$F933=$F49),0))</f>
        <v>2.1052631578947364E-2</v>
      </c>
      <c r="AV49" s="20" cm="1">
        <f t="array" ref="AV49">INDEX('Values - Ethylene'!AV:AV,MATCH(1,('Values - Ethylene'!$B1:$B933=$B49)*('Values - Ethylene'!$C1:$C933=$C49)*('Values - Ethylene'!$D1:$D933=$D49)*('Values - Ethylene'!$E1:$E933=$E49)*('Values - Ethylene'!$F1:$F933=$F49),0))</f>
        <v>2.1052631578947364E-2</v>
      </c>
      <c r="AW49" s="20" cm="1">
        <f t="array" ref="AW49">INDEX('Values - Ethylene'!AW:AW,MATCH(1,('Values - Ethylene'!$B1:$B933=$B49)*('Values - Ethylene'!$C1:$C933=$C49)*('Values - Ethylene'!$D1:$D933=$D49)*('Values - Ethylene'!$E1:$E933=$E49)*('Values - Ethylene'!$F1:$F933=$F49),0))</f>
        <v>2.1052631578947364E-2</v>
      </c>
      <c r="AX49" s="20" cm="1">
        <f t="array" ref="AX49">INDEX('Values - Ethylene'!AX:AX,MATCH(1,('Values - Ethylene'!$B1:$B933=$B49)*('Values - Ethylene'!$C1:$C933=$C49)*('Values - Ethylene'!$D1:$D933=$D49)*('Values - Ethylene'!$E1:$E933=$E49)*('Values - Ethylene'!$F1:$F933=$F49),0))</f>
        <v>2.1052631578947364E-2</v>
      </c>
      <c r="AY49" s="20" cm="1">
        <f t="array" ref="AY49">INDEX('Values - Ethylene'!AY:AY,MATCH(1,('Values - Ethylene'!$B1:$B933=$B49)*('Values - Ethylene'!$C1:$C933=$C49)*('Values - Ethylene'!$D1:$D933=$D49)*('Values - Ethylene'!$E1:$E933=$E49)*('Values - Ethylene'!$F1:$F933=$F49),0))</f>
        <v>2.1052631578947364E-2</v>
      </c>
      <c r="AZ49" s="20" cm="1">
        <f t="array" ref="AZ49">INDEX('Values - Ethylene'!AZ:AZ,MATCH(1,('Values - Ethylene'!$B1:$B933=$B49)*('Values - Ethylene'!$C1:$C933=$C49)*('Values - Ethylene'!$D1:$D933=$D49)*('Values - Ethylene'!$E1:$E933=$E49)*('Values - Ethylene'!$F1:$F933=$F49),0))</f>
        <v>2.1052631578947364E-2</v>
      </c>
      <c r="BA49" s="20" cm="1">
        <f t="array" ref="BA49">INDEX('Values - Ethylene'!BA:BA,MATCH(1,('Values - Ethylene'!$B1:$B933=$B49)*('Values - Ethylene'!$C1:$C933=$C49)*('Values - Ethylene'!$D1:$D933=$D49)*('Values - Ethylene'!$E1:$E933=$E49)*('Values - Ethylene'!$F1:$F933=$F49),0))</f>
        <v>2.1052631578947364E-2</v>
      </c>
      <c r="BB49" s="20" cm="1">
        <f t="array" ref="BB49">INDEX('Values - Ethylene'!BB:BB,MATCH(1,('Values - Ethylene'!$B1:$B933=$B49)*('Values - Ethylene'!$C1:$C933=$C49)*('Values - Ethylene'!$D1:$D933=$D49)*('Values - Ethylene'!$E1:$E933=$E49)*('Values - Ethylene'!$F1:$F933=$F49),0))</f>
        <v>2.1052631578947364E-2</v>
      </c>
      <c r="BC49" s="20" cm="1">
        <f t="array" ref="BC49">INDEX('Values - Ethylene'!BC:BC,MATCH(1,('Values - Ethylene'!$B1:$B933=$B49)*('Values - Ethylene'!$C1:$C933=$C49)*('Values - Ethylene'!$D1:$D933=$D49)*('Values - Ethylene'!$E1:$E933=$E49)*('Values - Ethylene'!$F1:$F933=$F49),0))</f>
        <v>2.1052631578947364E-2</v>
      </c>
      <c r="BD49" s="20" cm="1">
        <f t="array" ref="BD49">INDEX('Values - Ethylene'!BD:BD,MATCH(1,('Values - Ethylene'!$B1:$B933=$B49)*('Values - Ethylene'!$C1:$C933=$C49)*('Values - Ethylene'!$D1:$D933=$D49)*('Values - Ethylene'!$E1:$E933=$E49)*('Values - Ethylene'!$F1:$F933=$F49),0))</f>
        <v>2.1052631578947364E-2</v>
      </c>
      <c r="BE49" s="20" cm="1">
        <f t="array" ref="BE49">INDEX('Values - Ethylene'!BE:BE,MATCH(1,('Values - Ethylene'!$B1:$B933=$B49)*('Values - Ethylene'!$C1:$C933=$C49)*('Values - Ethylene'!$D1:$D933=$D49)*('Values - Ethylene'!$E1:$E933=$E49)*('Values - Ethylene'!$F1:$F933=$F49),0))</f>
        <v>2.1052631578947364E-2</v>
      </c>
      <c r="BF49" s="20" cm="1">
        <f t="array" ref="BF49">INDEX('Values - Ethylene'!BF:BF,MATCH(1,('Values - Ethylene'!$B1:$B933=$B49)*('Values - Ethylene'!$C1:$C933=$C49)*('Values - Ethylene'!$D1:$D933=$D49)*('Values - Ethylene'!$E1:$E933=$E49)*('Values - Ethylene'!$F1:$F933=$F49),0))</f>
        <v>2.1052631578947364E-2</v>
      </c>
      <c r="BG49" s="20" cm="1">
        <f t="array" ref="BG49">INDEX('Values - Ethylene'!BG:BG,MATCH(1,('Values - Ethylene'!$B1:$B933=$B49)*('Values - Ethylene'!$C1:$C933=$C49)*('Values - Ethylene'!$D1:$D933=$D49)*('Values - Ethylene'!$E1:$E933=$E49)*('Values - Ethylene'!$F1:$F933=$F49),0))</f>
        <v>2.1052631578947364E-2</v>
      </c>
      <c r="BH49" s="20" cm="1">
        <f t="array" ref="BH49">INDEX('Values - Ethylene'!BH:BH,MATCH(1,('Values - Ethylene'!$B1:$B933=$B49)*('Values - Ethylene'!$C1:$C933=$C49)*('Values - Ethylene'!$D1:$D933=$D49)*('Values - Ethylene'!$E1:$E933=$E49)*('Values - Ethylene'!$F1:$F933=$F49),0))</f>
        <v>2.1052631578947364E-2</v>
      </c>
      <c r="BI49" s="20" cm="1">
        <f t="array" ref="BI49">INDEX('Values - Ethylene'!BI:BI,MATCH(1,('Values - Ethylene'!$B1:$B933=$B49)*('Values - Ethylene'!$C1:$C933=$C49)*('Values - Ethylene'!$D1:$D933=$D49)*('Values - Ethylene'!$E1:$E933=$E49)*('Values - Ethylene'!$F1:$F933=$F49),0))</f>
        <v>2.1052631578947364E-2</v>
      </c>
      <c r="BJ49" s="20" cm="1">
        <f t="array" ref="BJ49">INDEX('Values - Ethylene'!BJ:BJ,MATCH(1,('Values - Ethylene'!$B1:$B933=$B49)*('Values - Ethylene'!$C1:$C933=$C49)*('Values - Ethylene'!$D1:$D933=$D49)*('Values - Ethylene'!$E1:$E933=$E49)*('Values - Ethylene'!$F1:$F933=$F49),0))</f>
        <v>2.1052631578947364E-2</v>
      </c>
      <c r="BK49" s="20" cm="1">
        <f t="array" ref="BK49">INDEX('Values - Ethylene'!BK:BK,MATCH(1,('Values - Ethylene'!$B1:$B933=$B49)*('Values - Ethylene'!$C1:$C933=$C49)*('Values - Ethylene'!$D1:$D933=$D49)*('Values - Ethylene'!$E1:$E933=$E49)*('Values - Ethylene'!$F1:$F933=$F49),0))</f>
        <v>2.1052631578947364E-2</v>
      </c>
      <c r="BL49" s="20" cm="1">
        <f t="array" ref="BL49">INDEX('Values - Ethylene'!BL:BL,MATCH(1,('Values - Ethylene'!$B1:$B933=$B49)*('Values - Ethylene'!$C1:$C933=$C49)*('Values - Ethylene'!$D1:$D933=$D49)*('Values - Ethylene'!$E1:$E933=$E49)*('Values - Ethylene'!$F1:$F933=$F49),0))</f>
        <v>2.1052631578947364E-2</v>
      </c>
      <c r="BM49" s="20" cm="1">
        <f t="array" ref="BM49">INDEX('Values - Ethylene'!BM:BM,MATCH(1,('Values - Ethylene'!$B1:$B933=$B49)*('Values - Ethylene'!$C1:$C933=$C49)*('Values - Ethylene'!$D1:$D933=$D49)*('Values - Ethylene'!$E1:$E933=$E49)*('Values - Ethylene'!$F1:$F933=$F49),0))</f>
        <v>2.1052631578947364E-2</v>
      </c>
      <c r="BN49" s="20" cm="1">
        <f t="array" ref="BN49">INDEX('Values - Ethylene'!BN:BN,MATCH(1,('Values - Ethylene'!$B1:$B933=$B49)*('Values - Ethylene'!$C1:$C933=$C49)*('Values - Ethylene'!$D1:$D933=$D49)*('Values - Ethylene'!$E1:$E933=$E49)*('Values - Ethylene'!$F1:$F933=$F49),0))</f>
        <v>2.1052631578947364E-2</v>
      </c>
      <c r="BO49" s="20" cm="1">
        <f t="array" ref="BO49">INDEX('Values - Ethylene'!BO:BO,MATCH(1,('Values - Ethylene'!$B1:$B933=$B49)*('Values - Ethylene'!$C1:$C933=$C49)*('Values - Ethylene'!$D1:$D933=$D49)*('Values - Ethylene'!$E1:$E933=$E49)*('Values - Ethylene'!$F1:$F933=$F49),0))</f>
        <v>2.1052631578947364E-2</v>
      </c>
      <c r="BP49" s="20" cm="1">
        <f t="array" ref="BP49">INDEX('Values - Ethylene'!BP:BP,MATCH(1,('Values - Ethylene'!$B1:$B933=$B49)*('Values - Ethylene'!$C1:$C933=$C49)*('Values - Ethylene'!$D1:$D933=$D49)*('Values - Ethylene'!$E1:$E933=$E49)*('Values - Ethylene'!$F1:$F933=$F49),0))</f>
        <v>2.1052631578947364E-2</v>
      </c>
      <c r="BQ49" s="20" cm="1">
        <f t="array" ref="BQ49">INDEX('Values - Ethylene'!BQ:BQ,MATCH(1,('Values - Ethylene'!$B1:$B933=$B49)*('Values - Ethylene'!$C1:$C933=$C49)*('Values - Ethylene'!$D1:$D933=$D49)*('Values - Ethylene'!$E1:$E933=$E49)*('Values - Ethylene'!$F1:$F933=$F49),0))</f>
        <v>2.1052631578947364E-2</v>
      </c>
      <c r="BR49" s="20" cm="1">
        <f t="array" ref="BR49">INDEX('Values - Ethylene'!BR:BR,MATCH(1,('Values - Ethylene'!$B1:$B933=$B49)*('Values - Ethylene'!$C1:$C933=$C49)*('Values - Ethylene'!$D1:$D933=$D49)*('Values - Ethylene'!$E1:$E933=$E49)*('Values - Ethylene'!$F1:$F933=$F49),0))</f>
        <v>2.1052631578947364E-2</v>
      </c>
      <c r="BS49" s="20" cm="1">
        <f t="array" ref="BS49">INDEX('Values - Ethylene'!BS:BS,MATCH(1,('Values - Ethylene'!$B1:$B933=$B49)*('Values - Ethylene'!$C1:$C933=$C49)*('Values - Ethylene'!$D1:$D933=$D49)*('Values - Ethylene'!$E1:$E933=$E49)*('Values - Ethylene'!$F1:$F933=$F49),0))</f>
        <v>2.1052631578947364E-2</v>
      </c>
      <c r="BT49" s="20" cm="1">
        <f t="array" ref="BT49">INDEX('Values - Ethylene'!BT:BT,MATCH(1,('Values - Ethylene'!$B1:$B933=$B49)*('Values - Ethylene'!$C1:$C933=$C49)*('Values - Ethylene'!$D1:$D933=$D49)*('Values - Ethylene'!$E1:$E933=$E49)*('Values - Ethylene'!$F1:$F933=$F49),0))</f>
        <v>2.1052631578947364E-2</v>
      </c>
    </row>
    <row r="50" spans="1:72">
      <c r="A50" s="34" t="s">
        <v>106</v>
      </c>
      <c r="B50" s="20" t="s">
        <v>203</v>
      </c>
      <c r="C50" s="20" t="s">
        <v>8</v>
      </c>
      <c r="D50" s="20" t="s">
        <v>115</v>
      </c>
      <c r="E50" s="20" t="s">
        <v>283</v>
      </c>
      <c r="F50" s="20" t="s">
        <v>11</v>
      </c>
      <c r="G50" s="20" t="s">
        <v>337</v>
      </c>
      <c r="H50" s="20" t="s">
        <v>1615</v>
      </c>
      <c r="I50" s="20" t="s">
        <v>1613</v>
      </c>
      <c r="J50" s="268" t="b">
        <v>1</v>
      </c>
      <c r="K50" s="22" t="b">
        <v>0</v>
      </c>
      <c r="L50" s="20" cm="1">
        <f t="array" ref="L50">INDEX('Values - Ethylene'!L:L,MATCH(1,('Values - Ethylene'!$B1:$B933=$B50)*('Values - Ethylene'!$C1:$C933=$C50)*('Values - Ethylene'!$D1:$D933=$D50)*('Values - Ethylene'!$E1:$E933=$E50)*('Values - Ethylene'!$F1:$F933=$F50),0))</f>
        <v>6.4777327935222673E-2</v>
      </c>
      <c r="M50" s="20" cm="1">
        <f t="array" ref="M50">INDEX('Values - Ethylene'!M:M,MATCH(1,('Values - Ethylene'!$B1:$B933=$B50)*('Values - Ethylene'!$C1:$C933=$C50)*('Values - Ethylene'!$D1:$D933=$D50)*('Values - Ethylene'!$E1:$E933=$E50)*('Values - Ethylene'!$F1:$F933=$F50),0))</f>
        <v>6.4777327935222673E-2</v>
      </c>
      <c r="N50" s="20" cm="1">
        <f t="array" ref="N50">INDEX('Values - Ethylene'!N:N,MATCH(1,('Values - Ethylene'!$B1:$B933=$B50)*('Values - Ethylene'!$C1:$C933=$C50)*('Values - Ethylene'!$D1:$D933=$D50)*('Values - Ethylene'!$E1:$E933=$E50)*('Values - Ethylene'!$F1:$F933=$F50),0))</f>
        <v>6.4777327935222673E-2</v>
      </c>
      <c r="O50" s="20" cm="1">
        <f t="array" ref="O50">INDEX('Values - Ethylene'!O:O,MATCH(1,('Values - Ethylene'!$B1:$B933=$B50)*('Values - Ethylene'!$C1:$C933=$C50)*('Values - Ethylene'!$D1:$D933=$D50)*('Values - Ethylene'!$E1:$E933=$E50)*('Values - Ethylene'!$F1:$F933=$F50),0))</f>
        <v>6.4777327935222673E-2</v>
      </c>
      <c r="P50" s="20" cm="1">
        <f t="array" ref="P50">INDEX('Values - Ethylene'!P:P,MATCH(1,('Values - Ethylene'!$B1:$B933=$B50)*('Values - Ethylene'!$C1:$C933=$C50)*('Values - Ethylene'!$D1:$D933=$D50)*('Values - Ethylene'!$E1:$E933=$E50)*('Values - Ethylene'!$F1:$F933=$F50),0))</f>
        <v>6.4777327935222673E-2</v>
      </c>
      <c r="Q50" s="20" cm="1">
        <f t="array" ref="Q50">INDEX('Values - Ethylene'!Q:Q,MATCH(1,('Values - Ethylene'!$B1:$B933=$B50)*('Values - Ethylene'!$C1:$C933=$C50)*('Values - Ethylene'!$D1:$D933=$D50)*('Values - Ethylene'!$E1:$E933=$E50)*('Values - Ethylene'!$F1:$F933=$F50),0))</f>
        <v>6.4777327935222673E-2</v>
      </c>
      <c r="R50" s="20" cm="1">
        <f t="array" ref="R50">INDEX('Values - Ethylene'!R:R,MATCH(1,('Values - Ethylene'!$B1:$B933=$B50)*('Values - Ethylene'!$C1:$C933=$C50)*('Values - Ethylene'!$D1:$D933=$D50)*('Values - Ethylene'!$E1:$E933=$E50)*('Values - Ethylene'!$F1:$F933=$F50),0))</f>
        <v>6.4777327935222673E-2</v>
      </c>
      <c r="S50" s="20" cm="1">
        <f t="array" ref="S50">INDEX('Values - Ethylene'!S:S,MATCH(1,('Values - Ethylene'!$B1:$B933=$B50)*('Values - Ethylene'!$C1:$C933=$C50)*('Values - Ethylene'!$D1:$D933=$D50)*('Values - Ethylene'!$E1:$E933=$E50)*('Values - Ethylene'!$F1:$F933=$F50),0))</f>
        <v>6.4777327935222673E-2</v>
      </c>
      <c r="T50" s="20" cm="1">
        <f t="array" ref="T50">INDEX('Values - Ethylene'!T:T,MATCH(1,('Values - Ethylene'!$B1:$B933=$B50)*('Values - Ethylene'!$C1:$C933=$C50)*('Values - Ethylene'!$D1:$D933=$D50)*('Values - Ethylene'!$E1:$E933=$E50)*('Values - Ethylene'!$F1:$F933=$F50),0))</f>
        <v>6.4777327935222673E-2</v>
      </c>
      <c r="U50" s="20" cm="1">
        <f t="array" ref="U50">INDEX('Values - Ethylene'!U:U,MATCH(1,('Values - Ethylene'!$B1:$B933=$B50)*('Values - Ethylene'!$C1:$C933=$C50)*('Values - Ethylene'!$D1:$D933=$D50)*('Values - Ethylene'!$E1:$E933=$E50)*('Values - Ethylene'!$F1:$F933=$F50),0))</f>
        <v>6.4777327935222673E-2</v>
      </c>
      <c r="V50" s="20" cm="1">
        <f t="array" ref="V50">INDEX('Values - Ethylene'!V:V,MATCH(1,('Values - Ethylene'!$B1:$B933=$B50)*('Values - Ethylene'!$C1:$C933=$C50)*('Values - Ethylene'!$D1:$D933=$D50)*('Values - Ethylene'!$E1:$E933=$E50)*('Values - Ethylene'!$F1:$F933=$F50),0))</f>
        <v>6.4777327935222673E-2</v>
      </c>
      <c r="W50" s="20" cm="1">
        <f t="array" ref="W50">INDEX('Values - Ethylene'!W:W,MATCH(1,('Values - Ethylene'!$B1:$B933=$B50)*('Values - Ethylene'!$C1:$C933=$C50)*('Values - Ethylene'!$D1:$D933=$D50)*('Values - Ethylene'!$E1:$E933=$E50)*('Values - Ethylene'!$F1:$F933=$F50),0))</f>
        <v>6.4777327935222673E-2</v>
      </c>
      <c r="X50" s="20" cm="1">
        <f t="array" ref="X50">INDEX('Values - Ethylene'!X:X,MATCH(1,('Values - Ethylene'!$B1:$B933=$B50)*('Values - Ethylene'!$C1:$C933=$C50)*('Values - Ethylene'!$D1:$D933=$D50)*('Values - Ethylene'!$E1:$E933=$E50)*('Values - Ethylene'!$F1:$F933=$F50),0))</f>
        <v>6.4777327935222673E-2</v>
      </c>
      <c r="Y50" s="20" cm="1">
        <f t="array" ref="Y50">INDEX('Values - Ethylene'!Y:Y,MATCH(1,('Values - Ethylene'!$B1:$B933=$B50)*('Values - Ethylene'!$C1:$C933=$C50)*('Values - Ethylene'!$D1:$D933=$D50)*('Values - Ethylene'!$E1:$E933=$E50)*('Values - Ethylene'!$F1:$F933=$F50),0))</f>
        <v>6.4777327935222673E-2</v>
      </c>
      <c r="Z50" s="20" cm="1">
        <f t="array" ref="Z50">INDEX('Values - Ethylene'!Z:Z,MATCH(1,('Values - Ethylene'!$B1:$B933=$B50)*('Values - Ethylene'!$C1:$C933=$C50)*('Values - Ethylene'!$D1:$D933=$D50)*('Values - Ethylene'!$E1:$E933=$E50)*('Values - Ethylene'!$F1:$F933=$F50),0))</f>
        <v>6.4777327935222673E-2</v>
      </c>
      <c r="AA50" s="20" cm="1">
        <f t="array" ref="AA50">INDEX('Values - Ethylene'!AA:AA,MATCH(1,('Values - Ethylene'!$B1:$B933=$B50)*('Values - Ethylene'!$C1:$C933=$C50)*('Values - Ethylene'!$D1:$D933=$D50)*('Values - Ethylene'!$E1:$E933=$E50)*('Values - Ethylene'!$F1:$F933=$F50),0))</f>
        <v>6.4777327935222673E-2</v>
      </c>
      <c r="AB50" s="20" cm="1">
        <f t="array" ref="AB50">INDEX('Values - Ethylene'!AB:AB,MATCH(1,('Values - Ethylene'!$B1:$B933=$B50)*('Values - Ethylene'!$C1:$C933=$C50)*('Values - Ethylene'!$D1:$D933=$D50)*('Values - Ethylene'!$E1:$E933=$E50)*('Values - Ethylene'!$F1:$F933=$F50),0))</f>
        <v>6.4777327935222673E-2</v>
      </c>
      <c r="AC50" s="20" cm="1">
        <f t="array" ref="AC50">INDEX('Values - Ethylene'!AC:AC,MATCH(1,('Values - Ethylene'!$B1:$B933=$B50)*('Values - Ethylene'!$C1:$C933=$C50)*('Values - Ethylene'!$D1:$D933=$D50)*('Values - Ethylene'!$E1:$E933=$E50)*('Values - Ethylene'!$F1:$F933=$F50),0))</f>
        <v>6.4777327935222673E-2</v>
      </c>
      <c r="AD50" s="20" cm="1">
        <f t="array" ref="AD50">INDEX('Values - Ethylene'!AD:AD,MATCH(1,('Values - Ethylene'!$B1:$B933=$B50)*('Values - Ethylene'!$C1:$C933=$C50)*('Values - Ethylene'!$D1:$D933=$D50)*('Values - Ethylene'!$E1:$E933=$E50)*('Values - Ethylene'!$F1:$F933=$F50),0))</f>
        <v>6.4777327935222673E-2</v>
      </c>
      <c r="AE50" s="20" cm="1">
        <f t="array" ref="AE50">INDEX('Values - Ethylene'!AE:AE,MATCH(1,('Values - Ethylene'!$B1:$B933=$B50)*('Values - Ethylene'!$C1:$C933=$C50)*('Values - Ethylene'!$D1:$D933=$D50)*('Values - Ethylene'!$E1:$E933=$E50)*('Values - Ethylene'!$F1:$F933=$F50),0))</f>
        <v>6.4777327935222673E-2</v>
      </c>
      <c r="AF50" s="20" cm="1">
        <f t="array" ref="AF50">INDEX('Values - Ethylene'!AF:AF,MATCH(1,('Values - Ethylene'!$B1:$B933=$B50)*('Values - Ethylene'!$C1:$C933=$C50)*('Values - Ethylene'!$D1:$D933=$D50)*('Values - Ethylene'!$E1:$E933=$E50)*('Values - Ethylene'!$F1:$F933=$F50),0))</f>
        <v>6.4777327935222673E-2</v>
      </c>
      <c r="AG50" s="20" cm="1">
        <f t="array" ref="AG50">INDEX('Values - Ethylene'!AG:AG,MATCH(1,('Values - Ethylene'!$B1:$B933=$B50)*('Values - Ethylene'!$C1:$C933=$C50)*('Values - Ethylene'!$D1:$D933=$D50)*('Values - Ethylene'!$E1:$E933=$E50)*('Values - Ethylene'!$F1:$F933=$F50),0))</f>
        <v>6.4777327935222673E-2</v>
      </c>
      <c r="AH50" s="20" cm="1">
        <f t="array" ref="AH50">INDEX('Values - Ethylene'!AH:AH,MATCH(1,('Values - Ethylene'!$B1:$B933=$B50)*('Values - Ethylene'!$C1:$C933=$C50)*('Values - Ethylene'!$D1:$D933=$D50)*('Values - Ethylene'!$E1:$E933=$E50)*('Values - Ethylene'!$F1:$F933=$F50),0))</f>
        <v>6.4777327935222673E-2</v>
      </c>
      <c r="AI50" s="20" cm="1">
        <f t="array" ref="AI50">INDEX('Values - Ethylene'!AI:AI,MATCH(1,('Values - Ethylene'!$B1:$B933=$B50)*('Values - Ethylene'!$C1:$C933=$C50)*('Values - Ethylene'!$D1:$D933=$D50)*('Values - Ethylene'!$E1:$E933=$E50)*('Values - Ethylene'!$F1:$F933=$F50),0))</f>
        <v>6.4777327935222673E-2</v>
      </c>
      <c r="AJ50" s="20" cm="1">
        <f t="array" ref="AJ50">INDEX('Values - Ethylene'!AJ:AJ,MATCH(1,('Values - Ethylene'!$B1:$B933=$B50)*('Values - Ethylene'!$C1:$C933=$C50)*('Values - Ethylene'!$D1:$D933=$D50)*('Values - Ethylene'!$E1:$E933=$E50)*('Values - Ethylene'!$F1:$F933=$F50),0))</f>
        <v>6.4777327935222673E-2</v>
      </c>
      <c r="AK50" s="20" cm="1">
        <f t="array" ref="AK50">INDEX('Values - Ethylene'!AK:AK,MATCH(1,('Values - Ethylene'!$B1:$B933=$B50)*('Values - Ethylene'!$C1:$C933=$C50)*('Values - Ethylene'!$D1:$D933=$D50)*('Values - Ethylene'!$E1:$E933=$E50)*('Values - Ethylene'!$F1:$F933=$F50),0))</f>
        <v>6.4777327935222673E-2</v>
      </c>
      <c r="AL50" s="20" cm="1">
        <f t="array" ref="AL50">INDEX('Values - Ethylene'!AL:AL,MATCH(1,('Values - Ethylene'!$B1:$B933=$B50)*('Values - Ethylene'!$C1:$C933=$C50)*('Values - Ethylene'!$D1:$D933=$D50)*('Values - Ethylene'!$E1:$E933=$E50)*('Values - Ethylene'!$F1:$F933=$F50),0))</f>
        <v>6.4777327935222673E-2</v>
      </c>
      <c r="AM50" s="20" cm="1">
        <f t="array" ref="AM50">INDEX('Values - Ethylene'!AM:AM,MATCH(1,('Values - Ethylene'!$B1:$B933=$B50)*('Values - Ethylene'!$C1:$C933=$C50)*('Values - Ethylene'!$D1:$D933=$D50)*('Values - Ethylene'!$E1:$E933=$E50)*('Values - Ethylene'!$F1:$F933=$F50),0))</f>
        <v>6.4777327935222673E-2</v>
      </c>
      <c r="AN50" s="20" cm="1">
        <f t="array" ref="AN50">INDEX('Values - Ethylene'!AN:AN,MATCH(1,('Values - Ethylene'!$B1:$B933=$B50)*('Values - Ethylene'!$C1:$C933=$C50)*('Values - Ethylene'!$D1:$D933=$D50)*('Values - Ethylene'!$E1:$E933=$E50)*('Values - Ethylene'!$F1:$F933=$F50),0))</f>
        <v>6.4777327935222673E-2</v>
      </c>
      <c r="AO50" s="20" cm="1">
        <f t="array" ref="AO50">INDEX('Values - Ethylene'!AO:AO,MATCH(1,('Values - Ethylene'!$B1:$B933=$B50)*('Values - Ethylene'!$C1:$C933=$C50)*('Values - Ethylene'!$D1:$D933=$D50)*('Values - Ethylene'!$E1:$E933=$E50)*('Values - Ethylene'!$F1:$F933=$F50),0))</f>
        <v>6.4777327935222673E-2</v>
      </c>
      <c r="AP50" s="20" cm="1">
        <f t="array" ref="AP50">INDEX('Values - Ethylene'!AP:AP,MATCH(1,('Values - Ethylene'!$B1:$B933=$B50)*('Values - Ethylene'!$C1:$C933=$C50)*('Values - Ethylene'!$D1:$D933=$D50)*('Values - Ethylene'!$E1:$E933=$E50)*('Values - Ethylene'!$F1:$F933=$F50),0))</f>
        <v>6.4777327935222673E-2</v>
      </c>
      <c r="AQ50" s="20" cm="1">
        <f t="array" ref="AQ50">INDEX('Values - Ethylene'!AQ:AQ,MATCH(1,('Values - Ethylene'!$B1:$B933=$B50)*('Values - Ethylene'!$C1:$C933=$C50)*('Values - Ethylene'!$D1:$D933=$D50)*('Values - Ethylene'!$E1:$E933=$E50)*('Values - Ethylene'!$F1:$F933=$F50),0))</f>
        <v>6.4777327935222673E-2</v>
      </c>
      <c r="AR50" s="20" cm="1">
        <f t="array" ref="AR50">INDEX('Values - Ethylene'!AR:AR,MATCH(1,('Values - Ethylene'!$B1:$B933=$B50)*('Values - Ethylene'!$C1:$C933=$C50)*('Values - Ethylene'!$D1:$D933=$D50)*('Values - Ethylene'!$E1:$E933=$E50)*('Values - Ethylene'!$F1:$F933=$F50),0))</f>
        <v>6.4777327935222673E-2</v>
      </c>
      <c r="AS50" s="20" cm="1">
        <f t="array" ref="AS50">INDEX('Values - Ethylene'!AS:AS,MATCH(1,('Values - Ethylene'!$B1:$B933=$B50)*('Values - Ethylene'!$C1:$C933=$C50)*('Values - Ethylene'!$D1:$D933=$D50)*('Values - Ethylene'!$E1:$E933=$E50)*('Values - Ethylene'!$F1:$F933=$F50),0))</f>
        <v>6.4777327935222673E-2</v>
      </c>
      <c r="AT50" s="20" cm="1">
        <f t="array" ref="AT50">INDEX('Values - Ethylene'!AT:AT,MATCH(1,('Values - Ethylene'!$B1:$B933=$B50)*('Values - Ethylene'!$C1:$C933=$C50)*('Values - Ethylene'!$D1:$D933=$D50)*('Values - Ethylene'!$E1:$E933=$E50)*('Values - Ethylene'!$F1:$F933=$F50),0))</f>
        <v>6.4777327935222673E-2</v>
      </c>
      <c r="AU50" s="20" cm="1">
        <f t="array" ref="AU50">INDEX('Values - Ethylene'!AU:AU,MATCH(1,('Values - Ethylene'!$B1:$B933=$B50)*('Values - Ethylene'!$C1:$C933=$C50)*('Values - Ethylene'!$D1:$D933=$D50)*('Values - Ethylene'!$E1:$E933=$E50)*('Values - Ethylene'!$F1:$F933=$F50),0))</f>
        <v>6.4777327935222673E-2</v>
      </c>
      <c r="AV50" s="20" cm="1">
        <f t="array" ref="AV50">INDEX('Values - Ethylene'!AV:AV,MATCH(1,('Values - Ethylene'!$B1:$B933=$B50)*('Values - Ethylene'!$C1:$C933=$C50)*('Values - Ethylene'!$D1:$D933=$D50)*('Values - Ethylene'!$E1:$E933=$E50)*('Values - Ethylene'!$F1:$F933=$F50),0))</f>
        <v>6.4777327935222673E-2</v>
      </c>
      <c r="AW50" s="20" cm="1">
        <f t="array" ref="AW50">INDEX('Values - Ethylene'!AW:AW,MATCH(1,('Values - Ethylene'!$B1:$B933=$B50)*('Values - Ethylene'!$C1:$C933=$C50)*('Values - Ethylene'!$D1:$D933=$D50)*('Values - Ethylene'!$E1:$E933=$E50)*('Values - Ethylene'!$F1:$F933=$F50),0))</f>
        <v>6.4777327935222673E-2</v>
      </c>
      <c r="AX50" s="20" cm="1">
        <f t="array" ref="AX50">INDEX('Values - Ethylene'!AX:AX,MATCH(1,('Values - Ethylene'!$B1:$B933=$B50)*('Values - Ethylene'!$C1:$C933=$C50)*('Values - Ethylene'!$D1:$D933=$D50)*('Values - Ethylene'!$E1:$E933=$E50)*('Values - Ethylene'!$F1:$F933=$F50),0))</f>
        <v>6.4777327935222673E-2</v>
      </c>
      <c r="AY50" s="20" cm="1">
        <f t="array" ref="AY50">INDEX('Values - Ethylene'!AY:AY,MATCH(1,('Values - Ethylene'!$B1:$B933=$B50)*('Values - Ethylene'!$C1:$C933=$C50)*('Values - Ethylene'!$D1:$D933=$D50)*('Values - Ethylene'!$E1:$E933=$E50)*('Values - Ethylene'!$F1:$F933=$F50),0))</f>
        <v>6.4777327935222673E-2</v>
      </c>
      <c r="AZ50" s="20" cm="1">
        <f t="array" ref="AZ50">INDEX('Values - Ethylene'!AZ:AZ,MATCH(1,('Values - Ethylene'!$B1:$B933=$B50)*('Values - Ethylene'!$C1:$C933=$C50)*('Values - Ethylene'!$D1:$D933=$D50)*('Values - Ethylene'!$E1:$E933=$E50)*('Values - Ethylene'!$F1:$F933=$F50),0))</f>
        <v>6.4777327935222673E-2</v>
      </c>
      <c r="BA50" s="20" cm="1">
        <f t="array" ref="BA50">INDEX('Values - Ethylene'!BA:BA,MATCH(1,('Values - Ethylene'!$B1:$B933=$B50)*('Values - Ethylene'!$C1:$C933=$C50)*('Values - Ethylene'!$D1:$D933=$D50)*('Values - Ethylene'!$E1:$E933=$E50)*('Values - Ethylene'!$F1:$F933=$F50),0))</f>
        <v>6.4777327935222673E-2</v>
      </c>
      <c r="BB50" s="20" cm="1">
        <f t="array" ref="BB50">INDEX('Values - Ethylene'!BB:BB,MATCH(1,('Values - Ethylene'!$B1:$B933=$B50)*('Values - Ethylene'!$C1:$C933=$C50)*('Values - Ethylene'!$D1:$D933=$D50)*('Values - Ethylene'!$E1:$E933=$E50)*('Values - Ethylene'!$F1:$F933=$F50),0))</f>
        <v>6.4777327935222673E-2</v>
      </c>
      <c r="BC50" s="20" cm="1">
        <f t="array" ref="BC50">INDEX('Values - Ethylene'!BC:BC,MATCH(1,('Values - Ethylene'!$B1:$B933=$B50)*('Values - Ethylene'!$C1:$C933=$C50)*('Values - Ethylene'!$D1:$D933=$D50)*('Values - Ethylene'!$E1:$E933=$E50)*('Values - Ethylene'!$F1:$F933=$F50),0))</f>
        <v>6.4777327935222673E-2</v>
      </c>
      <c r="BD50" s="20" cm="1">
        <f t="array" ref="BD50">INDEX('Values - Ethylene'!BD:BD,MATCH(1,('Values - Ethylene'!$B1:$B933=$B50)*('Values - Ethylene'!$C1:$C933=$C50)*('Values - Ethylene'!$D1:$D933=$D50)*('Values - Ethylene'!$E1:$E933=$E50)*('Values - Ethylene'!$F1:$F933=$F50),0))</f>
        <v>6.4777327935222673E-2</v>
      </c>
      <c r="BE50" s="20" cm="1">
        <f t="array" ref="BE50">INDEX('Values - Ethylene'!BE:BE,MATCH(1,('Values - Ethylene'!$B1:$B933=$B50)*('Values - Ethylene'!$C1:$C933=$C50)*('Values - Ethylene'!$D1:$D933=$D50)*('Values - Ethylene'!$E1:$E933=$E50)*('Values - Ethylene'!$F1:$F933=$F50),0))</f>
        <v>6.4777327935222673E-2</v>
      </c>
      <c r="BF50" s="20" cm="1">
        <f t="array" ref="BF50">INDEX('Values - Ethylene'!BF:BF,MATCH(1,('Values - Ethylene'!$B1:$B933=$B50)*('Values - Ethylene'!$C1:$C933=$C50)*('Values - Ethylene'!$D1:$D933=$D50)*('Values - Ethylene'!$E1:$E933=$E50)*('Values - Ethylene'!$F1:$F933=$F50),0))</f>
        <v>6.4777327935222673E-2</v>
      </c>
      <c r="BG50" s="20" cm="1">
        <f t="array" ref="BG50">INDEX('Values - Ethylene'!BG:BG,MATCH(1,('Values - Ethylene'!$B1:$B933=$B50)*('Values - Ethylene'!$C1:$C933=$C50)*('Values - Ethylene'!$D1:$D933=$D50)*('Values - Ethylene'!$E1:$E933=$E50)*('Values - Ethylene'!$F1:$F933=$F50),0))</f>
        <v>6.4777327935222673E-2</v>
      </c>
      <c r="BH50" s="20" cm="1">
        <f t="array" ref="BH50">INDEX('Values - Ethylene'!BH:BH,MATCH(1,('Values - Ethylene'!$B1:$B933=$B50)*('Values - Ethylene'!$C1:$C933=$C50)*('Values - Ethylene'!$D1:$D933=$D50)*('Values - Ethylene'!$E1:$E933=$E50)*('Values - Ethylene'!$F1:$F933=$F50),0))</f>
        <v>6.4777327935222673E-2</v>
      </c>
      <c r="BI50" s="20" cm="1">
        <f t="array" ref="BI50">INDEX('Values - Ethylene'!BI:BI,MATCH(1,('Values - Ethylene'!$B1:$B933=$B50)*('Values - Ethylene'!$C1:$C933=$C50)*('Values - Ethylene'!$D1:$D933=$D50)*('Values - Ethylene'!$E1:$E933=$E50)*('Values - Ethylene'!$F1:$F933=$F50),0))</f>
        <v>6.4777327935222673E-2</v>
      </c>
      <c r="BJ50" s="20" cm="1">
        <f t="array" ref="BJ50">INDEX('Values - Ethylene'!BJ:BJ,MATCH(1,('Values - Ethylene'!$B1:$B933=$B50)*('Values - Ethylene'!$C1:$C933=$C50)*('Values - Ethylene'!$D1:$D933=$D50)*('Values - Ethylene'!$E1:$E933=$E50)*('Values - Ethylene'!$F1:$F933=$F50),0))</f>
        <v>6.4777327935222673E-2</v>
      </c>
      <c r="BK50" s="20" cm="1">
        <f t="array" ref="BK50">INDEX('Values - Ethylene'!BK:BK,MATCH(1,('Values - Ethylene'!$B1:$B933=$B50)*('Values - Ethylene'!$C1:$C933=$C50)*('Values - Ethylene'!$D1:$D933=$D50)*('Values - Ethylene'!$E1:$E933=$E50)*('Values - Ethylene'!$F1:$F933=$F50),0))</f>
        <v>6.4777327935222673E-2</v>
      </c>
      <c r="BL50" s="20" cm="1">
        <f t="array" ref="BL50">INDEX('Values - Ethylene'!BL:BL,MATCH(1,('Values - Ethylene'!$B1:$B933=$B50)*('Values - Ethylene'!$C1:$C933=$C50)*('Values - Ethylene'!$D1:$D933=$D50)*('Values - Ethylene'!$E1:$E933=$E50)*('Values - Ethylene'!$F1:$F933=$F50),0))</f>
        <v>6.4777327935222673E-2</v>
      </c>
      <c r="BM50" s="20" cm="1">
        <f t="array" ref="BM50">INDEX('Values - Ethylene'!BM:BM,MATCH(1,('Values - Ethylene'!$B1:$B933=$B50)*('Values - Ethylene'!$C1:$C933=$C50)*('Values - Ethylene'!$D1:$D933=$D50)*('Values - Ethylene'!$E1:$E933=$E50)*('Values - Ethylene'!$F1:$F933=$F50),0))</f>
        <v>6.4777327935222673E-2</v>
      </c>
      <c r="BN50" s="20" cm="1">
        <f t="array" ref="BN50">INDEX('Values - Ethylene'!BN:BN,MATCH(1,('Values - Ethylene'!$B1:$B933=$B50)*('Values - Ethylene'!$C1:$C933=$C50)*('Values - Ethylene'!$D1:$D933=$D50)*('Values - Ethylene'!$E1:$E933=$E50)*('Values - Ethylene'!$F1:$F933=$F50),0))</f>
        <v>6.4777327935222673E-2</v>
      </c>
      <c r="BO50" s="20" cm="1">
        <f t="array" ref="BO50">INDEX('Values - Ethylene'!BO:BO,MATCH(1,('Values - Ethylene'!$B1:$B933=$B50)*('Values - Ethylene'!$C1:$C933=$C50)*('Values - Ethylene'!$D1:$D933=$D50)*('Values - Ethylene'!$E1:$E933=$E50)*('Values - Ethylene'!$F1:$F933=$F50),0))</f>
        <v>6.4777327935222673E-2</v>
      </c>
      <c r="BP50" s="20" cm="1">
        <f t="array" ref="BP50">INDEX('Values - Ethylene'!BP:BP,MATCH(1,('Values - Ethylene'!$B1:$B933=$B50)*('Values - Ethylene'!$C1:$C933=$C50)*('Values - Ethylene'!$D1:$D933=$D50)*('Values - Ethylene'!$E1:$E933=$E50)*('Values - Ethylene'!$F1:$F933=$F50),0))</f>
        <v>6.4777327935222673E-2</v>
      </c>
      <c r="BQ50" s="20" cm="1">
        <f t="array" ref="BQ50">INDEX('Values - Ethylene'!BQ:BQ,MATCH(1,('Values - Ethylene'!$B1:$B933=$B50)*('Values - Ethylene'!$C1:$C933=$C50)*('Values - Ethylene'!$D1:$D933=$D50)*('Values - Ethylene'!$E1:$E933=$E50)*('Values - Ethylene'!$F1:$F933=$F50),0))</f>
        <v>6.4777327935222673E-2</v>
      </c>
      <c r="BR50" s="20" cm="1">
        <f t="array" ref="BR50">INDEX('Values - Ethylene'!BR:BR,MATCH(1,('Values - Ethylene'!$B1:$B933=$B50)*('Values - Ethylene'!$C1:$C933=$C50)*('Values - Ethylene'!$D1:$D933=$D50)*('Values - Ethylene'!$E1:$E933=$E50)*('Values - Ethylene'!$F1:$F933=$F50),0))</f>
        <v>6.4777327935222673E-2</v>
      </c>
      <c r="BS50" s="20" cm="1">
        <f t="array" ref="BS50">INDEX('Values - Ethylene'!BS:BS,MATCH(1,('Values - Ethylene'!$B1:$B933=$B50)*('Values - Ethylene'!$C1:$C933=$C50)*('Values - Ethylene'!$D1:$D933=$D50)*('Values - Ethylene'!$E1:$E933=$E50)*('Values - Ethylene'!$F1:$F933=$F50),0))</f>
        <v>6.4777327935222673E-2</v>
      </c>
      <c r="BT50" s="20" cm="1">
        <f t="array" ref="BT50">INDEX('Values - Ethylene'!BT:BT,MATCH(1,('Values - Ethylene'!$B1:$B933=$B50)*('Values - Ethylene'!$C1:$C933=$C50)*('Values - Ethylene'!$D1:$D933=$D50)*('Values - Ethylene'!$E1:$E933=$E50)*('Values - Ethylene'!$F1:$F933=$F50),0))</f>
        <v>6.4777327935222673E-2</v>
      </c>
    </row>
    <row r="51" spans="1:72">
      <c r="A51" s="34" t="s">
        <v>106</v>
      </c>
      <c r="B51" s="20" t="s">
        <v>203</v>
      </c>
      <c r="C51" s="20" t="s">
        <v>279</v>
      </c>
      <c r="D51" s="20" t="s">
        <v>81</v>
      </c>
      <c r="E51" s="311" t="s">
        <v>339</v>
      </c>
      <c r="F51" s="20" t="s">
        <v>11</v>
      </c>
      <c r="G51" s="20" t="s">
        <v>334</v>
      </c>
      <c r="H51" s="20"/>
      <c r="I51" s="37"/>
      <c r="J51" s="46" t="b">
        <v>0</v>
      </c>
      <c r="K51" s="22"/>
      <c r="L51" s="22" cm="1">
        <f t="array" ref="L51">INDEX(L:L,MATCH(1,($B1:$B960="Naphtha steam cracking")*($C1:$C960=$C51)*($D1:$D960=$D51)*($E1:$E960="Electricity - Grid")*($F1:$F960=$F51),0))</f>
        <v>3.2571428571428571</v>
      </c>
      <c r="M51" s="22" cm="1">
        <f t="array" ref="M51">INDEX(M:M,MATCH(1,($B1:$B960="Naphtha steam cracking")*($C1:$C960=$C51)*($D1:$D960=$D51)*($E1:$E960="Electricity - Grid")*($F1:$F960=$F51),0))</f>
        <v>3.2571428571428571</v>
      </c>
      <c r="N51" s="22" cm="1">
        <f t="array" ref="N51">INDEX(N:N,MATCH(1,($B1:$B960="Naphtha steam cracking")*($C1:$C960=$C51)*($D1:$D960=$D51)*($E1:$E960="Electricity - Grid")*($F1:$F960=$F51),0))</f>
        <v>3.2571428571428571</v>
      </c>
      <c r="O51" s="22" cm="1">
        <f t="array" ref="O51">INDEX(O:O,MATCH(1,($B1:$B960="Naphtha steam cracking")*($C1:$C960=$C51)*($D1:$D960=$D51)*($E1:$E960="Electricity - Grid")*($F1:$F960=$F51),0))</f>
        <v>3.2571428571428571</v>
      </c>
      <c r="P51" s="22" cm="1">
        <f t="array" ref="P51">INDEX(P:P,MATCH(1,($B1:$B960="Naphtha steam cracking")*($C1:$C960=$C51)*($D1:$D960=$D51)*($E1:$E960="Electricity - Grid")*($F1:$F960=$F51),0))</f>
        <v>3.2571428571428571</v>
      </c>
      <c r="Q51" s="22" cm="1">
        <f t="array" ref="Q51">INDEX(Q:Q,MATCH(1,($B1:$B960="Naphtha steam cracking")*($C1:$C960=$C51)*($D1:$D960=$D51)*($E1:$E960="Electricity - Grid")*($F1:$F960=$F51),0))</f>
        <v>3.2571428571428571</v>
      </c>
      <c r="R51" s="22" cm="1">
        <f t="array" ref="R51">INDEX(R:R,MATCH(1,($B1:$B960="Naphtha steam cracking")*($C1:$C960=$C51)*($D1:$D960=$D51)*($E1:$E960="Electricity - Grid")*($F1:$F960=$F51),0))</f>
        <v>3.2571428571428571</v>
      </c>
      <c r="S51" s="22" cm="1">
        <f t="array" ref="S51">INDEX(S:S,MATCH(1,($B1:$B960="Naphtha steam cracking")*($C1:$C960=$C51)*($D1:$D960=$D51)*($E1:$E960="Electricity - Grid")*($F1:$F960=$F51),0))</f>
        <v>3.2571428571428571</v>
      </c>
      <c r="T51" s="22" cm="1">
        <f t="array" ref="T51">INDEX(T:T,MATCH(1,($B1:$B960="Naphtha steam cracking")*($C1:$C960=$C51)*($D1:$D960=$D51)*($E1:$E960="Electricity - Grid")*($F1:$F960=$F51),0))</f>
        <v>3.2571428571428571</v>
      </c>
      <c r="U51" s="22" cm="1">
        <f t="array" ref="U51">INDEX(U:U,MATCH(1,($B1:$B960="Naphtha steam cracking")*($C1:$C960=$C51)*($D1:$D960=$D51)*($E1:$E960="Electricity - Grid")*($F1:$F960=$F51),0))</f>
        <v>3.2571428571428571</v>
      </c>
      <c r="V51" s="22" cm="1">
        <f t="array" ref="V51">INDEX(V:V,MATCH(1,($B1:$B960="Naphtha steam cracking")*($C1:$C960=$C51)*($D1:$D960=$D51)*($E1:$E960="Electricity - Grid")*($F1:$F960=$F51),0))</f>
        <v>3.2571428571428571</v>
      </c>
      <c r="W51" s="22" cm="1">
        <f t="array" ref="W51">INDEX(W:W,MATCH(1,($B1:$B960="Naphtha steam cracking")*($C1:$C960=$C51)*($D1:$D960=$D51)*($E1:$E960="Electricity - Grid")*($F1:$F960=$F51),0))</f>
        <v>3.2571428571428571</v>
      </c>
      <c r="X51" s="22" cm="1">
        <f t="array" ref="X51">INDEX(X:X,MATCH(1,($B1:$B960="Naphtha steam cracking")*($C1:$C960=$C51)*($D1:$D960=$D51)*($E1:$E960="Electricity - Grid")*($F1:$F960=$F51),0))</f>
        <v>3.2571428571428571</v>
      </c>
      <c r="Y51" s="22" cm="1">
        <f t="array" ref="Y51">INDEX(Y:Y,MATCH(1,($B1:$B960="Naphtha steam cracking")*($C1:$C960=$C51)*($D1:$D960=$D51)*($E1:$E960="Electricity - Grid")*($F1:$F960=$F51),0))</f>
        <v>3.2571428571428571</v>
      </c>
      <c r="Z51" s="22" cm="1">
        <f t="array" ref="Z51">INDEX(Z:Z,MATCH(1,($B1:$B960="Naphtha steam cracking")*($C1:$C960=$C51)*($D1:$D960=$D51)*($E1:$E960="Electricity - Grid")*($F1:$F960=$F51),0))</f>
        <v>3.2571428571428571</v>
      </c>
      <c r="AA51" s="22" cm="1">
        <f t="array" ref="AA51">INDEX(AA:AA,MATCH(1,($B1:$B960="Naphtha steam cracking")*($C1:$C960=$C51)*($D1:$D960=$D51)*($E1:$E960="Electricity - Grid")*($F1:$F960=$F51),0))</f>
        <v>3.2571428571428571</v>
      </c>
      <c r="AB51" s="22" cm="1">
        <f t="array" ref="AB51">INDEX(AB:AB,MATCH(1,($B1:$B960="Naphtha steam cracking")*($C1:$C960=$C51)*($D1:$D960=$D51)*($E1:$E960="Electricity - Grid")*($F1:$F960=$F51),0))</f>
        <v>3.2571428571428571</v>
      </c>
      <c r="AC51" s="22" cm="1">
        <f t="array" ref="AC51">INDEX(AC:AC,MATCH(1,($B1:$B960="Naphtha steam cracking")*($C1:$C960=$C51)*($D1:$D960=$D51)*($E1:$E960="Electricity - Grid")*($F1:$F960=$F51),0))</f>
        <v>3.2571428571428571</v>
      </c>
      <c r="AD51" s="22" cm="1">
        <f t="array" ref="AD51">INDEX(AD:AD,MATCH(1,($B1:$B960="Naphtha steam cracking")*($C1:$C960=$C51)*($D1:$D960=$D51)*($E1:$E960="Electricity - Grid")*($F1:$F960=$F51),0))</f>
        <v>3.2571428571428571</v>
      </c>
      <c r="AE51" s="22" cm="1">
        <f t="array" ref="AE51">INDEX(AE:AE,MATCH(1,($B1:$B960="Naphtha steam cracking")*($C1:$C960=$C51)*($D1:$D960=$D51)*($E1:$E960="Electricity - Grid")*($F1:$F960=$F51),0))</f>
        <v>3.2571428571428571</v>
      </c>
      <c r="AF51" s="22" cm="1">
        <f t="array" ref="AF51">INDEX(AF:AF,MATCH(1,($B1:$B960="Naphtha steam cracking")*($C1:$C960=$C51)*($D1:$D960=$D51)*($E1:$E960="Electricity - Grid")*($F1:$F960=$F51),0))</f>
        <v>3.2571428571428571</v>
      </c>
      <c r="AG51" s="22" cm="1">
        <f t="array" ref="AG51">INDEX(AG:AG,MATCH(1,($B1:$B960="Naphtha steam cracking")*($C1:$C960=$C51)*($D1:$D960=$D51)*($E1:$E960="Electricity - Grid")*($F1:$F960=$F51),0))</f>
        <v>3.2571428571428571</v>
      </c>
      <c r="AH51" s="22" cm="1">
        <f t="array" ref="AH51">INDEX(AH:AH,MATCH(1,($B1:$B960="Naphtha steam cracking")*($C1:$C960=$C51)*($D1:$D960=$D51)*($E1:$E960="Electricity - Grid")*($F1:$F960=$F51),0))</f>
        <v>3.2571428571428571</v>
      </c>
      <c r="AI51" s="22" cm="1">
        <f t="array" ref="AI51">INDEX(AI:AI,MATCH(1,($B1:$B960="Naphtha steam cracking")*($C1:$C960=$C51)*($D1:$D960=$D51)*($E1:$E960="Electricity - Grid")*($F1:$F960=$F51),0))</f>
        <v>3.2571428571428571</v>
      </c>
      <c r="AJ51" s="22" cm="1">
        <f t="array" ref="AJ51">INDEX(AJ:AJ,MATCH(1,($B1:$B960="Naphtha steam cracking")*($C1:$C960=$C51)*($D1:$D960=$D51)*($E1:$E960="Electricity - Grid")*($F1:$F960=$F51),0))</f>
        <v>3.2571428571428571</v>
      </c>
      <c r="AK51" s="22" cm="1">
        <f t="array" ref="AK51">INDEX(AK:AK,MATCH(1,($B1:$B960="Naphtha steam cracking")*($C1:$C960=$C51)*($D1:$D960=$D51)*($E1:$E960="Electricity - Grid")*($F1:$F960=$F51),0))</f>
        <v>3.2571428571428571</v>
      </c>
      <c r="AL51" s="22" cm="1">
        <f t="array" ref="AL51">INDEX(AL:AL,MATCH(1,($B1:$B960="Naphtha steam cracking")*($C1:$C960=$C51)*($D1:$D960=$D51)*($E1:$E960="Electricity - Grid")*($F1:$F960=$F51),0))</f>
        <v>3.2571428571428571</v>
      </c>
      <c r="AM51" s="22" cm="1">
        <f t="array" ref="AM51">INDEX(AM:AM,MATCH(1,($B1:$B960="Naphtha steam cracking")*($C1:$C960=$C51)*($D1:$D960=$D51)*($E1:$E960="Electricity - Grid")*($F1:$F960=$F51),0))</f>
        <v>3.2571428571428571</v>
      </c>
      <c r="AN51" s="22" cm="1">
        <f t="array" ref="AN51">INDEX(AN:AN,MATCH(1,($B1:$B960="Naphtha steam cracking")*($C1:$C960=$C51)*($D1:$D960=$D51)*($E1:$E960="Electricity - Grid")*($F1:$F960=$F51),0))</f>
        <v>3.2571428571428571</v>
      </c>
      <c r="AO51" s="22" cm="1">
        <f t="array" ref="AO51">INDEX(AO:AO,MATCH(1,($B1:$B960="Naphtha steam cracking")*($C1:$C960=$C51)*($D1:$D960=$D51)*($E1:$E960="Electricity - Grid")*($F1:$F960=$F51),0))</f>
        <v>3.2571428571428571</v>
      </c>
      <c r="AP51" s="22" cm="1">
        <f t="array" ref="AP51">INDEX(AP:AP,MATCH(1,($B1:$B960="Naphtha steam cracking")*($C1:$C960=$C51)*($D1:$D960=$D51)*($E1:$E960="Electricity - Grid")*($F1:$F960=$F51),0))</f>
        <v>3.2571428571428571</v>
      </c>
      <c r="AQ51" s="22" cm="1">
        <f t="array" ref="AQ51">INDEX(AQ:AQ,MATCH(1,($B1:$B960="Naphtha steam cracking")*($C1:$C960=$C51)*($D1:$D960=$D51)*($E1:$E960="Electricity - Grid")*($F1:$F960=$F51),0))</f>
        <v>3.2571428571428571</v>
      </c>
      <c r="AR51" s="22" cm="1">
        <f t="array" ref="AR51">INDEX(AR:AR,MATCH(1,($B1:$B960="Naphtha steam cracking")*($C1:$C960=$C51)*($D1:$D960=$D51)*($E1:$E960="Electricity - Grid")*($F1:$F960=$F51),0))</f>
        <v>3.2571428571428571</v>
      </c>
      <c r="AS51" s="22" cm="1">
        <f t="array" ref="AS51">INDEX(AS:AS,MATCH(1,($B1:$B960="Naphtha steam cracking")*($C1:$C960=$C51)*($D1:$D960=$D51)*($E1:$E960="Electricity - Grid")*($F1:$F960=$F51),0))</f>
        <v>3.2571428571428571</v>
      </c>
      <c r="AT51" s="22" cm="1">
        <f t="array" ref="AT51">INDEX(AT:AT,MATCH(1,($B1:$B960="Naphtha steam cracking")*($C1:$C960=$C51)*($D1:$D960=$D51)*($E1:$E960="Electricity - Grid")*($F1:$F960=$F51),0))</f>
        <v>3.2571428571428571</v>
      </c>
      <c r="AU51" s="22" cm="1">
        <f t="array" ref="AU51">INDEX(AU:AU,MATCH(1,($B1:$B960="Naphtha steam cracking")*($C1:$C960=$C51)*($D1:$D960=$D51)*($E1:$E960="Electricity - Grid")*($F1:$F960=$F51),0))</f>
        <v>3.2571428571428571</v>
      </c>
      <c r="AV51" s="22" cm="1">
        <f t="array" ref="AV51">INDEX(AV:AV,MATCH(1,($B1:$B960="Naphtha steam cracking")*($C1:$C960=$C51)*($D1:$D960=$D51)*($E1:$E960="Electricity - Grid")*($F1:$F960=$F51),0))</f>
        <v>3.2571428571428571</v>
      </c>
      <c r="AW51" s="22" cm="1">
        <f t="array" ref="AW51">INDEX(AW:AW,MATCH(1,($B1:$B960="Naphtha steam cracking")*($C1:$C960=$C51)*($D1:$D960=$D51)*($E1:$E960="Electricity - Grid")*($F1:$F960=$F51),0))</f>
        <v>3.2571428571428571</v>
      </c>
      <c r="AX51" s="22" cm="1">
        <f t="array" ref="AX51">INDEX(AX:AX,MATCH(1,($B1:$B960="Naphtha steam cracking")*($C1:$C960=$C51)*($D1:$D960=$D51)*($E1:$E960="Electricity - Grid")*($F1:$F960=$F51),0))</f>
        <v>3.2571428571428571</v>
      </c>
      <c r="AY51" s="22" cm="1">
        <f t="array" ref="AY51">INDEX(AY:AY,MATCH(1,($B1:$B960="Naphtha steam cracking")*($C1:$C960=$C51)*($D1:$D960=$D51)*($E1:$E960="Electricity - Grid")*($F1:$F960=$F51),0))</f>
        <v>3.2571428571428571</v>
      </c>
      <c r="AZ51" s="22" cm="1">
        <f t="array" ref="AZ51">INDEX(AZ:AZ,MATCH(1,($B1:$B960="Naphtha steam cracking")*($C1:$C960=$C51)*($D1:$D960=$D51)*($E1:$E960="Electricity - Grid")*($F1:$F960=$F51),0))</f>
        <v>3.2571428571428571</v>
      </c>
      <c r="BA51" s="22" cm="1">
        <f t="array" ref="BA51">INDEX(BA:BA,MATCH(1,($B1:$B960="Naphtha steam cracking")*($C1:$C960=$C51)*($D1:$D960=$D51)*($E1:$E960="Electricity - Grid")*($F1:$F960=$F51),0))</f>
        <v>3.2571428571428571</v>
      </c>
      <c r="BB51" s="22" cm="1">
        <f t="array" ref="BB51">INDEX(BB:BB,MATCH(1,($B1:$B960="Naphtha steam cracking")*($C1:$C960=$C51)*($D1:$D960=$D51)*($E1:$E960="Electricity - Grid")*($F1:$F960=$F51),0))</f>
        <v>3.2571428571428571</v>
      </c>
      <c r="BC51" s="22" cm="1">
        <f t="array" ref="BC51">INDEX(BC:BC,MATCH(1,($B1:$B960="Naphtha steam cracking")*($C1:$C960=$C51)*($D1:$D960=$D51)*($E1:$E960="Electricity - Grid")*($F1:$F960=$F51),0))</f>
        <v>3.2571428571428571</v>
      </c>
      <c r="BD51" s="22" cm="1">
        <f t="array" ref="BD51">INDEX(BD:BD,MATCH(1,($B1:$B960="Naphtha steam cracking")*($C1:$C960=$C51)*($D1:$D960=$D51)*($E1:$E960="Electricity - Grid")*($F1:$F960=$F51),0))</f>
        <v>3.2571428571428571</v>
      </c>
      <c r="BE51" s="22" cm="1">
        <f t="array" ref="BE51">INDEX(BE:BE,MATCH(1,($B1:$B960="Naphtha steam cracking")*($C1:$C960=$C51)*($D1:$D960=$D51)*($E1:$E960="Electricity - Grid")*($F1:$F960=$F51),0))</f>
        <v>3.2571428571428571</v>
      </c>
      <c r="BF51" s="22" cm="1">
        <f t="array" ref="BF51">INDEX(BF:BF,MATCH(1,($B1:$B960="Naphtha steam cracking")*($C1:$C960=$C51)*($D1:$D960=$D51)*($E1:$E960="Electricity - Grid")*($F1:$F960=$F51),0))</f>
        <v>3.2571428571428571</v>
      </c>
      <c r="BG51" s="22" cm="1">
        <f t="array" ref="BG51">INDEX(BG:BG,MATCH(1,($B1:$B960="Naphtha steam cracking")*($C1:$C960=$C51)*($D1:$D960=$D51)*($E1:$E960="Electricity - Grid")*($F1:$F960=$F51),0))</f>
        <v>3.2571428571428571</v>
      </c>
      <c r="BH51" s="22" cm="1">
        <f t="array" ref="BH51">INDEX(BH:BH,MATCH(1,($B1:$B960="Naphtha steam cracking")*($C1:$C960=$C51)*($D1:$D960=$D51)*($E1:$E960="Electricity - Grid")*($F1:$F960=$F51),0))</f>
        <v>3.2571428571428571</v>
      </c>
      <c r="BI51" s="22" cm="1">
        <f t="array" ref="BI51">INDEX(BI:BI,MATCH(1,($B1:$B960="Naphtha steam cracking")*($C1:$C960=$C51)*($D1:$D960=$D51)*($E1:$E960="Electricity - Grid")*($F1:$F960=$F51),0))</f>
        <v>3.2571428571428571</v>
      </c>
      <c r="BJ51" s="22" cm="1">
        <f t="array" ref="BJ51">INDEX(BJ:BJ,MATCH(1,($B1:$B960="Naphtha steam cracking")*($C1:$C960=$C51)*($D1:$D960=$D51)*($E1:$E960="Electricity - Grid")*($F1:$F960=$F51),0))</f>
        <v>3.2571428571428571</v>
      </c>
      <c r="BK51" s="22" cm="1">
        <f t="array" ref="BK51">INDEX(BK:BK,MATCH(1,($B1:$B960="Naphtha steam cracking")*($C1:$C960=$C51)*($D1:$D960=$D51)*($E1:$E960="Electricity - Grid")*($F1:$F960=$F51),0))</f>
        <v>3.2571428571428571</v>
      </c>
      <c r="BL51" s="22" cm="1">
        <f t="array" ref="BL51">INDEX(BL:BL,MATCH(1,($B1:$B960="Naphtha steam cracking")*($C1:$C960=$C51)*($D1:$D960=$D51)*($E1:$E960="Electricity - Grid")*($F1:$F960=$F51),0))</f>
        <v>3.2571428571428571</v>
      </c>
      <c r="BM51" s="22" cm="1">
        <f t="array" ref="BM51">INDEX(BM:BM,MATCH(1,($B1:$B960="Naphtha steam cracking")*($C1:$C960=$C51)*($D1:$D960=$D51)*($E1:$E960="Electricity - Grid")*($F1:$F960=$F51),0))</f>
        <v>3.2571428571428571</v>
      </c>
      <c r="BN51" s="22" cm="1">
        <f t="array" ref="BN51">INDEX(BN:BN,MATCH(1,($B1:$B960="Naphtha steam cracking")*($C1:$C960=$C51)*($D1:$D960=$D51)*($E1:$E960="Electricity - Grid")*($F1:$F960=$F51),0))</f>
        <v>3.2571428571428571</v>
      </c>
      <c r="BO51" s="22" cm="1">
        <f t="array" ref="BO51">INDEX(BO:BO,MATCH(1,($B1:$B960="Naphtha steam cracking")*($C1:$C960=$C51)*($D1:$D960=$D51)*($E1:$E960="Electricity - Grid")*($F1:$F960=$F51),0))</f>
        <v>3.2571428571428571</v>
      </c>
      <c r="BP51" s="22" cm="1">
        <f t="array" ref="BP51">INDEX(BP:BP,MATCH(1,($B1:$B960="Naphtha steam cracking")*($C1:$C960=$C51)*($D1:$D960=$D51)*($E1:$E960="Electricity - Grid")*($F1:$F960=$F51),0))</f>
        <v>3.2571428571428571</v>
      </c>
      <c r="BQ51" s="22" cm="1">
        <f t="array" ref="BQ51">INDEX(BQ:BQ,MATCH(1,($B1:$B960="Naphtha steam cracking")*($C1:$C960=$C51)*($D1:$D960=$D51)*($E1:$E960="Electricity - Grid")*($F1:$F960=$F51),0))</f>
        <v>3.2571428571428571</v>
      </c>
      <c r="BR51" s="22" cm="1">
        <f t="array" ref="BR51">INDEX(BR:BR,MATCH(1,($B1:$B960="Naphtha steam cracking")*($C1:$C960=$C51)*($D1:$D960=$D51)*($E1:$E960="Electricity - Grid")*($F1:$F960=$F51),0))</f>
        <v>3.2571428571428571</v>
      </c>
      <c r="BS51" s="22" cm="1">
        <f t="array" ref="BS51">INDEX(BS:BS,MATCH(1,($B1:$B960="Naphtha steam cracking")*($C1:$C960=$C51)*($D1:$D960=$D51)*($E1:$E960="Electricity - Grid")*($F1:$F960=$F51),0))</f>
        <v>3.2571428571428571</v>
      </c>
      <c r="BT51" s="22" cm="1">
        <f t="array" ref="BT51">INDEX(BT:BT,MATCH(1,($B1:$B960="Naphtha steam cracking")*($C1:$C960=$C51)*($D1:$D960=$D51)*($E1:$E960="Electricity - Grid")*($F1:$F960=$F51),0))</f>
        <v>3.2571428571428571</v>
      </c>
    </row>
    <row r="52" spans="1:72">
      <c r="A52" s="34" t="s">
        <v>106</v>
      </c>
      <c r="B52" s="20" t="s">
        <v>203</v>
      </c>
      <c r="C52" s="20" t="s">
        <v>8</v>
      </c>
      <c r="D52" s="20" t="s">
        <v>81</v>
      </c>
      <c r="E52" s="311" t="s">
        <v>339</v>
      </c>
      <c r="F52" s="20" t="s">
        <v>11</v>
      </c>
      <c r="G52" s="20" t="s">
        <v>334</v>
      </c>
      <c r="H52" s="20" t="s">
        <v>1615</v>
      </c>
      <c r="I52" s="20" t="s">
        <v>1613</v>
      </c>
      <c r="J52" s="268" t="b">
        <v>1</v>
      </c>
      <c r="K52" s="22" t="b">
        <v>0</v>
      </c>
      <c r="L52" s="22" cm="1">
        <f t="array" ref="L52">INDEX('Values - Ethylene'!L:L,MATCH(1,('Values - Ethylene'!$B1:$B933=$B52)*('Values - Ethylene'!$C1:$C933=$C52)*('Values - Ethylene'!$D1:$D933=$D52)*('Values - Ethylene'!$E1:$E933=$E52)*('Values - Ethylene'!$F1:$F933=$F52),0))+L51</f>
        <v>12.936365529207634</v>
      </c>
      <c r="M52" s="22" cm="1">
        <f t="array" ref="M52">INDEX('Values - Ethylene'!M:M,MATCH(1,('Values - Ethylene'!$B1:$B933=$B52)*('Values - Ethylene'!$C1:$C933=$C52)*('Values - Ethylene'!$D1:$D933=$D52)*('Values - Ethylene'!$E1:$E933=$E52)*('Values - Ethylene'!$F1:$F933=$F52),0))+M51</f>
        <v>12.936365529207634</v>
      </c>
      <c r="N52" s="22" cm="1">
        <f t="array" ref="N52">INDEX('Values - Ethylene'!N:N,MATCH(1,('Values - Ethylene'!$B1:$B933=$B52)*('Values - Ethylene'!$C1:$C933=$C52)*('Values - Ethylene'!$D1:$D933=$D52)*('Values - Ethylene'!$E1:$E933=$E52)*('Values - Ethylene'!$F1:$F933=$F52),0))+N51</f>
        <v>12.936365529207634</v>
      </c>
      <c r="O52" s="22" cm="1">
        <f t="array" ref="O52">INDEX('Values - Ethylene'!O:O,MATCH(1,('Values - Ethylene'!$B1:$B933=$B52)*('Values - Ethylene'!$C1:$C933=$C52)*('Values - Ethylene'!$D1:$D933=$D52)*('Values - Ethylene'!$E1:$E933=$E52)*('Values - Ethylene'!$F1:$F933=$F52),0))+O51</f>
        <v>12.936365529207634</v>
      </c>
      <c r="P52" s="22" cm="1">
        <f t="array" ref="P52">INDEX('Values - Ethylene'!P:P,MATCH(1,('Values - Ethylene'!$B1:$B933=$B52)*('Values - Ethylene'!$C1:$C933=$C52)*('Values - Ethylene'!$D1:$D933=$D52)*('Values - Ethylene'!$E1:$E933=$E52)*('Values - Ethylene'!$F1:$F933=$F52),0))+P51</f>
        <v>12.936365529207634</v>
      </c>
      <c r="Q52" s="22" cm="1">
        <f t="array" ref="Q52">INDEX('Values - Ethylene'!Q:Q,MATCH(1,('Values - Ethylene'!$B1:$B933=$B52)*('Values - Ethylene'!$C1:$C933=$C52)*('Values - Ethylene'!$D1:$D933=$D52)*('Values - Ethylene'!$E1:$E933=$E52)*('Values - Ethylene'!$F1:$F933=$F52),0))+Q51</f>
        <v>12.936365529207634</v>
      </c>
      <c r="R52" s="22" cm="1">
        <f t="array" ref="R52">INDEX('Values - Ethylene'!R:R,MATCH(1,('Values - Ethylene'!$B1:$B933=$B52)*('Values - Ethylene'!$C1:$C933=$C52)*('Values - Ethylene'!$D1:$D933=$D52)*('Values - Ethylene'!$E1:$E933=$E52)*('Values - Ethylene'!$F1:$F933=$F52),0))+R51</f>
        <v>12.936365529207634</v>
      </c>
      <c r="S52" s="22" cm="1">
        <f t="array" ref="S52">INDEX('Values - Ethylene'!S:S,MATCH(1,('Values - Ethylene'!$B1:$B933=$B52)*('Values - Ethylene'!$C1:$C933=$C52)*('Values - Ethylene'!$D1:$D933=$D52)*('Values - Ethylene'!$E1:$E933=$E52)*('Values - Ethylene'!$F1:$F933=$F52),0))+S51</f>
        <v>12.936365529207634</v>
      </c>
      <c r="T52" s="22" cm="1">
        <f t="array" ref="T52">INDEX('Values - Ethylene'!T:T,MATCH(1,('Values - Ethylene'!$B1:$B933=$B52)*('Values - Ethylene'!$C1:$C933=$C52)*('Values - Ethylene'!$D1:$D933=$D52)*('Values - Ethylene'!$E1:$E933=$E52)*('Values - Ethylene'!$F1:$F933=$F52),0))+T51</f>
        <v>12.936365529207634</v>
      </c>
      <c r="U52" s="22" cm="1">
        <f t="array" ref="U52">INDEX('Values - Ethylene'!U:U,MATCH(1,('Values - Ethylene'!$B1:$B933=$B52)*('Values - Ethylene'!$C1:$C933=$C52)*('Values - Ethylene'!$D1:$D933=$D52)*('Values - Ethylene'!$E1:$E933=$E52)*('Values - Ethylene'!$F1:$F933=$F52),0))+U51</f>
        <v>12.936365529207634</v>
      </c>
      <c r="V52" s="22" cm="1">
        <f t="array" ref="V52">INDEX('Values - Ethylene'!V:V,MATCH(1,('Values - Ethylene'!$B1:$B933=$B52)*('Values - Ethylene'!$C1:$C933=$C52)*('Values - Ethylene'!$D1:$D933=$D52)*('Values - Ethylene'!$E1:$E933=$E52)*('Values - Ethylene'!$F1:$F933=$F52),0))+V51</f>
        <v>12.936365529207634</v>
      </c>
      <c r="W52" s="22" cm="1">
        <f t="array" ref="W52">INDEX('Values - Ethylene'!W:W,MATCH(1,('Values - Ethylene'!$B1:$B933=$B52)*('Values - Ethylene'!$C1:$C933=$C52)*('Values - Ethylene'!$D1:$D933=$D52)*('Values - Ethylene'!$E1:$E933=$E52)*('Values - Ethylene'!$F1:$F933=$F52),0))+W51</f>
        <v>12.936365529207634</v>
      </c>
      <c r="X52" s="22" cm="1">
        <f t="array" ref="X52">INDEX('Values - Ethylene'!X:X,MATCH(1,('Values - Ethylene'!$B1:$B933=$B52)*('Values - Ethylene'!$C1:$C933=$C52)*('Values - Ethylene'!$D1:$D933=$D52)*('Values - Ethylene'!$E1:$E933=$E52)*('Values - Ethylene'!$F1:$F933=$F52),0))+X51</f>
        <v>12.936365529207634</v>
      </c>
      <c r="Y52" s="22" cm="1">
        <f t="array" ref="Y52">INDEX('Values - Ethylene'!Y:Y,MATCH(1,('Values - Ethylene'!$B1:$B933=$B52)*('Values - Ethylene'!$C1:$C933=$C52)*('Values - Ethylene'!$D1:$D933=$D52)*('Values - Ethylene'!$E1:$E933=$E52)*('Values - Ethylene'!$F1:$F933=$F52),0))+Y51</f>
        <v>12.936365529207634</v>
      </c>
      <c r="Z52" s="22" cm="1">
        <f t="array" ref="Z52">INDEX('Values - Ethylene'!Z:Z,MATCH(1,('Values - Ethylene'!$B1:$B933=$B52)*('Values - Ethylene'!$C1:$C933=$C52)*('Values - Ethylene'!$D1:$D933=$D52)*('Values - Ethylene'!$E1:$E933=$E52)*('Values - Ethylene'!$F1:$F933=$F52),0))+Z51</f>
        <v>12.936365529207634</v>
      </c>
      <c r="AA52" s="22" cm="1">
        <f t="array" ref="AA52">INDEX('Values - Ethylene'!AA:AA,MATCH(1,('Values - Ethylene'!$B1:$B933=$B52)*('Values - Ethylene'!$C1:$C933=$C52)*('Values - Ethylene'!$D1:$D933=$D52)*('Values - Ethylene'!$E1:$E933=$E52)*('Values - Ethylene'!$F1:$F933=$F52),0))+AA51</f>
        <v>12.936365529207634</v>
      </c>
      <c r="AB52" s="22" cm="1">
        <f t="array" ref="AB52">INDEX('Values - Ethylene'!AB:AB,MATCH(1,('Values - Ethylene'!$B1:$B933=$B52)*('Values - Ethylene'!$C1:$C933=$C52)*('Values - Ethylene'!$D1:$D933=$D52)*('Values - Ethylene'!$E1:$E933=$E52)*('Values - Ethylene'!$F1:$F933=$F52),0))+AB51</f>
        <v>12.936365529207634</v>
      </c>
      <c r="AC52" s="22" cm="1">
        <f t="array" ref="AC52">INDEX('Values - Ethylene'!AC:AC,MATCH(1,('Values - Ethylene'!$B1:$B933=$B52)*('Values - Ethylene'!$C1:$C933=$C52)*('Values - Ethylene'!$D1:$D933=$D52)*('Values - Ethylene'!$E1:$E933=$E52)*('Values - Ethylene'!$F1:$F933=$F52),0))+AC51</f>
        <v>12.936365529207634</v>
      </c>
      <c r="AD52" s="22" cm="1">
        <f t="array" ref="AD52">INDEX('Values - Ethylene'!AD:AD,MATCH(1,('Values - Ethylene'!$B1:$B933=$B52)*('Values - Ethylene'!$C1:$C933=$C52)*('Values - Ethylene'!$D1:$D933=$D52)*('Values - Ethylene'!$E1:$E933=$E52)*('Values - Ethylene'!$F1:$F933=$F52),0))+AD51</f>
        <v>12.936365529207634</v>
      </c>
      <c r="AE52" s="22" cm="1">
        <f t="array" ref="AE52">INDEX('Values - Ethylene'!AE:AE,MATCH(1,('Values - Ethylene'!$B1:$B933=$B52)*('Values - Ethylene'!$C1:$C933=$C52)*('Values - Ethylene'!$D1:$D933=$D52)*('Values - Ethylene'!$E1:$E933=$E52)*('Values - Ethylene'!$F1:$F933=$F52),0))+AE51</f>
        <v>12.936365529207634</v>
      </c>
      <c r="AF52" s="22" cm="1">
        <f t="array" ref="AF52">INDEX('Values - Ethylene'!AF:AF,MATCH(1,('Values - Ethylene'!$B1:$B933=$B52)*('Values - Ethylene'!$C1:$C933=$C52)*('Values - Ethylene'!$D1:$D933=$D52)*('Values - Ethylene'!$E1:$E933=$E52)*('Values - Ethylene'!$F1:$F933=$F52),0))+AF51</f>
        <v>12.936365529207634</v>
      </c>
      <c r="AG52" s="22" cm="1">
        <f t="array" ref="AG52">INDEX('Values - Ethylene'!AG:AG,MATCH(1,('Values - Ethylene'!$B1:$B933=$B52)*('Values - Ethylene'!$C1:$C933=$C52)*('Values - Ethylene'!$D1:$D933=$D52)*('Values - Ethylene'!$E1:$E933=$E52)*('Values - Ethylene'!$F1:$F933=$F52),0))+AG51</f>
        <v>12.936365529207634</v>
      </c>
      <c r="AH52" s="22" cm="1">
        <f t="array" ref="AH52">INDEX('Values - Ethylene'!AH:AH,MATCH(1,('Values - Ethylene'!$B1:$B933=$B52)*('Values - Ethylene'!$C1:$C933=$C52)*('Values - Ethylene'!$D1:$D933=$D52)*('Values - Ethylene'!$E1:$E933=$E52)*('Values - Ethylene'!$F1:$F933=$F52),0))+AH51</f>
        <v>12.936365529207634</v>
      </c>
      <c r="AI52" s="22" cm="1">
        <f t="array" ref="AI52">INDEX('Values - Ethylene'!AI:AI,MATCH(1,('Values - Ethylene'!$B1:$B933=$B52)*('Values - Ethylene'!$C1:$C933=$C52)*('Values - Ethylene'!$D1:$D933=$D52)*('Values - Ethylene'!$E1:$E933=$E52)*('Values - Ethylene'!$F1:$F933=$F52),0))+AI51</f>
        <v>12.936365529207634</v>
      </c>
      <c r="AJ52" s="22" cm="1">
        <f t="array" ref="AJ52">INDEX('Values - Ethylene'!AJ:AJ,MATCH(1,('Values - Ethylene'!$B1:$B933=$B52)*('Values - Ethylene'!$C1:$C933=$C52)*('Values - Ethylene'!$D1:$D933=$D52)*('Values - Ethylene'!$E1:$E933=$E52)*('Values - Ethylene'!$F1:$F933=$F52),0))+AJ51</f>
        <v>12.936365529207634</v>
      </c>
      <c r="AK52" s="22" cm="1">
        <f t="array" ref="AK52">INDEX('Values - Ethylene'!AK:AK,MATCH(1,('Values - Ethylene'!$B1:$B933=$B52)*('Values - Ethylene'!$C1:$C933=$C52)*('Values - Ethylene'!$D1:$D933=$D52)*('Values - Ethylene'!$E1:$E933=$E52)*('Values - Ethylene'!$F1:$F933=$F52),0))+AK51</f>
        <v>12.936365529207634</v>
      </c>
      <c r="AL52" s="22" cm="1">
        <f t="array" ref="AL52">INDEX('Values - Ethylene'!AL:AL,MATCH(1,('Values - Ethylene'!$B1:$B933=$B52)*('Values - Ethylene'!$C1:$C933=$C52)*('Values - Ethylene'!$D1:$D933=$D52)*('Values - Ethylene'!$E1:$E933=$E52)*('Values - Ethylene'!$F1:$F933=$F52),0))+AL51</f>
        <v>12.936365529207634</v>
      </c>
      <c r="AM52" s="22" cm="1">
        <f t="array" ref="AM52">INDEX('Values - Ethylene'!AM:AM,MATCH(1,('Values - Ethylene'!$B1:$B933=$B52)*('Values - Ethylene'!$C1:$C933=$C52)*('Values - Ethylene'!$D1:$D933=$D52)*('Values - Ethylene'!$E1:$E933=$E52)*('Values - Ethylene'!$F1:$F933=$F52),0))+AM51</f>
        <v>12.936365529207634</v>
      </c>
      <c r="AN52" s="22" cm="1">
        <f t="array" ref="AN52">INDEX('Values - Ethylene'!AN:AN,MATCH(1,('Values - Ethylene'!$B1:$B933=$B52)*('Values - Ethylene'!$C1:$C933=$C52)*('Values - Ethylene'!$D1:$D933=$D52)*('Values - Ethylene'!$E1:$E933=$E52)*('Values - Ethylene'!$F1:$F933=$F52),0))+AN51</f>
        <v>12.936365529207634</v>
      </c>
      <c r="AO52" s="22" cm="1">
        <f t="array" ref="AO52">INDEX('Values - Ethylene'!AO:AO,MATCH(1,('Values - Ethylene'!$B1:$B933=$B52)*('Values - Ethylene'!$C1:$C933=$C52)*('Values - Ethylene'!$D1:$D933=$D52)*('Values - Ethylene'!$E1:$E933=$E52)*('Values - Ethylene'!$F1:$F933=$F52),0))+AO51</f>
        <v>12.936365529207634</v>
      </c>
      <c r="AP52" s="22" cm="1">
        <f t="array" ref="AP52">INDEX('Values - Ethylene'!AP:AP,MATCH(1,('Values - Ethylene'!$B1:$B933=$B52)*('Values - Ethylene'!$C1:$C933=$C52)*('Values - Ethylene'!$D1:$D933=$D52)*('Values - Ethylene'!$E1:$E933=$E52)*('Values - Ethylene'!$F1:$F933=$F52),0))+AP51</f>
        <v>12.936365529207634</v>
      </c>
      <c r="AQ52" s="22" cm="1">
        <f t="array" ref="AQ52">INDEX('Values - Ethylene'!AQ:AQ,MATCH(1,('Values - Ethylene'!$B1:$B933=$B52)*('Values - Ethylene'!$C1:$C933=$C52)*('Values - Ethylene'!$D1:$D933=$D52)*('Values - Ethylene'!$E1:$E933=$E52)*('Values - Ethylene'!$F1:$F933=$F52),0))+AQ51</f>
        <v>12.936365529207634</v>
      </c>
      <c r="AR52" s="22" cm="1">
        <f t="array" ref="AR52">INDEX('Values - Ethylene'!AR:AR,MATCH(1,('Values - Ethylene'!$B1:$B933=$B52)*('Values - Ethylene'!$C1:$C933=$C52)*('Values - Ethylene'!$D1:$D933=$D52)*('Values - Ethylene'!$E1:$E933=$E52)*('Values - Ethylene'!$F1:$F933=$F52),0))+AR51</f>
        <v>12.936365529207634</v>
      </c>
      <c r="AS52" s="22" cm="1">
        <f t="array" ref="AS52">INDEX('Values - Ethylene'!AS:AS,MATCH(1,('Values - Ethylene'!$B1:$B933=$B52)*('Values - Ethylene'!$C1:$C933=$C52)*('Values - Ethylene'!$D1:$D933=$D52)*('Values - Ethylene'!$E1:$E933=$E52)*('Values - Ethylene'!$F1:$F933=$F52),0))+AS51</f>
        <v>12.936365529207634</v>
      </c>
      <c r="AT52" s="22" cm="1">
        <f t="array" ref="AT52">INDEX('Values - Ethylene'!AT:AT,MATCH(1,('Values - Ethylene'!$B1:$B933=$B52)*('Values - Ethylene'!$C1:$C933=$C52)*('Values - Ethylene'!$D1:$D933=$D52)*('Values - Ethylene'!$E1:$E933=$E52)*('Values - Ethylene'!$F1:$F933=$F52),0))+AT51</f>
        <v>12.936365529207634</v>
      </c>
      <c r="AU52" s="22" cm="1">
        <f t="array" ref="AU52">INDEX('Values - Ethylene'!AU:AU,MATCH(1,('Values - Ethylene'!$B1:$B933=$B52)*('Values - Ethylene'!$C1:$C933=$C52)*('Values - Ethylene'!$D1:$D933=$D52)*('Values - Ethylene'!$E1:$E933=$E52)*('Values - Ethylene'!$F1:$F933=$F52),0))+AU51</f>
        <v>12.936365529207634</v>
      </c>
      <c r="AV52" s="22" cm="1">
        <f t="array" ref="AV52">INDEX('Values - Ethylene'!AV:AV,MATCH(1,('Values - Ethylene'!$B1:$B933=$B52)*('Values - Ethylene'!$C1:$C933=$C52)*('Values - Ethylene'!$D1:$D933=$D52)*('Values - Ethylene'!$E1:$E933=$E52)*('Values - Ethylene'!$F1:$F933=$F52),0))+AV51</f>
        <v>12.936365529207634</v>
      </c>
      <c r="AW52" s="22" cm="1">
        <f t="array" ref="AW52">INDEX('Values - Ethylene'!AW:AW,MATCH(1,('Values - Ethylene'!$B1:$B933=$B52)*('Values - Ethylene'!$C1:$C933=$C52)*('Values - Ethylene'!$D1:$D933=$D52)*('Values - Ethylene'!$E1:$E933=$E52)*('Values - Ethylene'!$F1:$F933=$F52),0))+AW51</f>
        <v>12.936365529207634</v>
      </c>
      <c r="AX52" s="22" cm="1">
        <f t="array" ref="AX52">INDEX('Values - Ethylene'!AX:AX,MATCH(1,('Values - Ethylene'!$B1:$B933=$B52)*('Values - Ethylene'!$C1:$C933=$C52)*('Values - Ethylene'!$D1:$D933=$D52)*('Values - Ethylene'!$E1:$E933=$E52)*('Values - Ethylene'!$F1:$F933=$F52),0))+AX51</f>
        <v>12.936365529207634</v>
      </c>
      <c r="AY52" s="22" cm="1">
        <f t="array" ref="AY52">INDEX('Values - Ethylene'!AY:AY,MATCH(1,('Values - Ethylene'!$B1:$B933=$B52)*('Values - Ethylene'!$C1:$C933=$C52)*('Values - Ethylene'!$D1:$D933=$D52)*('Values - Ethylene'!$E1:$E933=$E52)*('Values - Ethylene'!$F1:$F933=$F52),0))+AY51</f>
        <v>12.936365529207634</v>
      </c>
      <c r="AZ52" s="22" cm="1">
        <f t="array" ref="AZ52">INDEX('Values - Ethylene'!AZ:AZ,MATCH(1,('Values - Ethylene'!$B1:$B933=$B52)*('Values - Ethylene'!$C1:$C933=$C52)*('Values - Ethylene'!$D1:$D933=$D52)*('Values - Ethylene'!$E1:$E933=$E52)*('Values - Ethylene'!$F1:$F933=$F52),0))+AZ51</f>
        <v>12.936365529207634</v>
      </c>
      <c r="BA52" s="22" cm="1">
        <f t="array" ref="BA52">INDEX('Values - Ethylene'!BA:BA,MATCH(1,('Values - Ethylene'!$B1:$B933=$B52)*('Values - Ethylene'!$C1:$C933=$C52)*('Values - Ethylene'!$D1:$D933=$D52)*('Values - Ethylene'!$E1:$E933=$E52)*('Values - Ethylene'!$F1:$F933=$F52),0))+BA51</f>
        <v>12.936365529207634</v>
      </c>
      <c r="BB52" s="22" cm="1">
        <f t="array" ref="BB52">INDEX('Values - Ethylene'!BB:BB,MATCH(1,('Values - Ethylene'!$B1:$B933=$B52)*('Values - Ethylene'!$C1:$C933=$C52)*('Values - Ethylene'!$D1:$D933=$D52)*('Values - Ethylene'!$E1:$E933=$E52)*('Values - Ethylene'!$F1:$F933=$F52),0))+BB51</f>
        <v>12.936365529207634</v>
      </c>
      <c r="BC52" s="22" cm="1">
        <f t="array" ref="BC52">INDEX('Values - Ethylene'!BC:BC,MATCH(1,('Values - Ethylene'!$B1:$B933=$B52)*('Values - Ethylene'!$C1:$C933=$C52)*('Values - Ethylene'!$D1:$D933=$D52)*('Values - Ethylene'!$E1:$E933=$E52)*('Values - Ethylene'!$F1:$F933=$F52),0))+BC51</f>
        <v>12.936365529207634</v>
      </c>
      <c r="BD52" s="22" cm="1">
        <f t="array" ref="BD52">INDEX('Values - Ethylene'!BD:BD,MATCH(1,('Values - Ethylene'!$B1:$B933=$B52)*('Values - Ethylene'!$C1:$C933=$C52)*('Values - Ethylene'!$D1:$D933=$D52)*('Values - Ethylene'!$E1:$E933=$E52)*('Values - Ethylene'!$F1:$F933=$F52),0))+BD51</f>
        <v>12.936365529207634</v>
      </c>
      <c r="BE52" s="22" cm="1">
        <f t="array" ref="BE52">INDEX('Values - Ethylene'!BE:BE,MATCH(1,('Values - Ethylene'!$B1:$B933=$B52)*('Values - Ethylene'!$C1:$C933=$C52)*('Values - Ethylene'!$D1:$D933=$D52)*('Values - Ethylene'!$E1:$E933=$E52)*('Values - Ethylene'!$F1:$F933=$F52),0))+BE51</f>
        <v>12.936365529207634</v>
      </c>
      <c r="BF52" s="22" cm="1">
        <f t="array" ref="BF52">INDEX('Values - Ethylene'!BF:BF,MATCH(1,('Values - Ethylene'!$B1:$B933=$B52)*('Values - Ethylene'!$C1:$C933=$C52)*('Values - Ethylene'!$D1:$D933=$D52)*('Values - Ethylene'!$E1:$E933=$E52)*('Values - Ethylene'!$F1:$F933=$F52),0))+BF51</f>
        <v>12.936365529207634</v>
      </c>
      <c r="BG52" s="22" cm="1">
        <f t="array" ref="BG52">INDEX('Values - Ethylene'!BG:BG,MATCH(1,('Values - Ethylene'!$B1:$B933=$B52)*('Values - Ethylene'!$C1:$C933=$C52)*('Values - Ethylene'!$D1:$D933=$D52)*('Values - Ethylene'!$E1:$E933=$E52)*('Values - Ethylene'!$F1:$F933=$F52),0))+BG51</f>
        <v>12.936365529207634</v>
      </c>
      <c r="BH52" s="22" cm="1">
        <f t="array" ref="BH52">INDEX('Values - Ethylene'!BH:BH,MATCH(1,('Values - Ethylene'!$B1:$B933=$B52)*('Values - Ethylene'!$C1:$C933=$C52)*('Values - Ethylene'!$D1:$D933=$D52)*('Values - Ethylene'!$E1:$E933=$E52)*('Values - Ethylene'!$F1:$F933=$F52),0))+BH51</f>
        <v>12.936365529207634</v>
      </c>
      <c r="BI52" s="22" cm="1">
        <f t="array" ref="BI52">INDEX('Values - Ethylene'!BI:BI,MATCH(1,('Values - Ethylene'!$B1:$B933=$B52)*('Values - Ethylene'!$C1:$C933=$C52)*('Values - Ethylene'!$D1:$D933=$D52)*('Values - Ethylene'!$E1:$E933=$E52)*('Values - Ethylene'!$F1:$F933=$F52),0))+BI51</f>
        <v>12.936365529207634</v>
      </c>
      <c r="BJ52" s="22" cm="1">
        <f t="array" ref="BJ52">INDEX('Values - Ethylene'!BJ:BJ,MATCH(1,('Values - Ethylene'!$B1:$B933=$B52)*('Values - Ethylene'!$C1:$C933=$C52)*('Values - Ethylene'!$D1:$D933=$D52)*('Values - Ethylene'!$E1:$E933=$E52)*('Values - Ethylene'!$F1:$F933=$F52),0))+BJ51</f>
        <v>12.936365529207634</v>
      </c>
      <c r="BK52" s="22" cm="1">
        <f t="array" ref="BK52">INDEX('Values - Ethylene'!BK:BK,MATCH(1,('Values - Ethylene'!$B1:$B933=$B52)*('Values - Ethylene'!$C1:$C933=$C52)*('Values - Ethylene'!$D1:$D933=$D52)*('Values - Ethylene'!$E1:$E933=$E52)*('Values - Ethylene'!$F1:$F933=$F52),0))+BK51</f>
        <v>12.936365529207634</v>
      </c>
      <c r="BL52" s="22" cm="1">
        <f t="array" ref="BL52">INDEX('Values - Ethylene'!BL:BL,MATCH(1,('Values - Ethylene'!$B1:$B933=$B52)*('Values - Ethylene'!$C1:$C933=$C52)*('Values - Ethylene'!$D1:$D933=$D52)*('Values - Ethylene'!$E1:$E933=$E52)*('Values - Ethylene'!$F1:$F933=$F52),0))+BL51</f>
        <v>12.936365529207634</v>
      </c>
      <c r="BM52" s="22" cm="1">
        <f t="array" ref="BM52">INDEX('Values - Ethylene'!BM:BM,MATCH(1,('Values - Ethylene'!$B1:$B933=$B52)*('Values - Ethylene'!$C1:$C933=$C52)*('Values - Ethylene'!$D1:$D933=$D52)*('Values - Ethylene'!$E1:$E933=$E52)*('Values - Ethylene'!$F1:$F933=$F52),0))+BM51</f>
        <v>12.936365529207634</v>
      </c>
      <c r="BN52" s="22" cm="1">
        <f t="array" ref="BN52">INDEX('Values - Ethylene'!BN:BN,MATCH(1,('Values - Ethylene'!$B1:$B933=$B52)*('Values - Ethylene'!$C1:$C933=$C52)*('Values - Ethylene'!$D1:$D933=$D52)*('Values - Ethylene'!$E1:$E933=$E52)*('Values - Ethylene'!$F1:$F933=$F52),0))+BN51</f>
        <v>12.936365529207634</v>
      </c>
      <c r="BO52" s="22" cm="1">
        <f t="array" ref="BO52">INDEX('Values - Ethylene'!BO:BO,MATCH(1,('Values - Ethylene'!$B1:$B933=$B52)*('Values - Ethylene'!$C1:$C933=$C52)*('Values - Ethylene'!$D1:$D933=$D52)*('Values - Ethylene'!$E1:$E933=$E52)*('Values - Ethylene'!$F1:$F933=$F52),0))+BO51</f>
        <v>12.936365529207634</v>
      </c>
      <c r="BP52" s="22" cm="1">
        <f t="array" ref="BP52">INDEX('Values - Ethylene'!BP:BP,MATCH(1,('Values - Ethylene'!$B1:$B933=$B52)*('Values - Ethylene'!$C1:$C933=$C52)*('Values - Ethylene'!$D1:$D933=$D52)*('Values - Ethylene'!$E1:$E933=$E52)*('Values - Ethylene'!$F1:$F933=$F52),0))+BP51</f>
        <v>12.936365529207634</v>
      </c>
      <c r="BQ52" s="22" cm="1">
        <f t="array" ref="BQ52">INDEX('Values - Ethylene'!BQ:BQ,MATCH(1,('Values - Ethylene'!$B1:$B933=$B52)*('Values - Ethylene'!$C1:$C933=$C52)*('Values - Ethylene'!$D1:$D933=$D52)*('Values - Ethylene'!$E1:$E933=$E52)*('Values - Ethylene'!$F1:$F933=$F52),0))+BQ51</f>
        <v>12.936365529207634</v>
      </c>
      <c r="BR52" s="22" cm="1">
        <f t="array" ref="BR52">INDEX('Values - Ethylene'!BR:BR,MATCH(1,('Values - Ethylene'!$B1:$B933=$B52)*('Values - Ethylene'!$C1:$C933=$C52)*('Values - Ethylene'!$D1:$D933=$D52)*('Values - Ethylene'!$E1:$E933=$E52)*('Values - Ethylene'!$F1:$F933=$F52),0))+BR51</f>
        <v>12.936365529207634</v>
      </c>
      <c r="BS52" s="22" cm="1">
        <f t="array" ref="BS52">INDEX('Values - Ethylene'!BS:BS,MATCH(1,('Values - Ethylene'!$B1:$B933=$B52)*('Values - Ethylene'!$C1:$C933=$C52)*('Values - Ethylene'!$D1:$D933=$D52)*('Values - Ethylene'!$E1:$E933=$E52)*('Values - Ethylene'!$F1:$F933=$F52),0))+BS51</f>
        <v>12.936365529207634</v>
      </c>
      <c r="BT52" s="22" cm="1">
        <f t="array" ref="BT52">INDEX('Values - Ethylene'!BT:BT,MATCH(1,('Values - Ethylene'!$B1:$B933=$B52)*('Values - Ethylene'!$C1:$C933=$C52)*('Values - Ethylene'!$D1:$D933=$D52)*('Values - Ethylene'!$E1:$E933=$E52)*('Values - Ethylene'!$F1:$F933=$F52),0))+BT51</f>
        <v>12.936365529207634</v>
      </c>
    </row>
    <row r="53" spans="1:72">
      <c r="A53" s="34" t="s">
        <v>106</v>
      </c>
      <c r="B53" s="20" t="s">
        <v>207</v>
      </c>
      <c r="C53" s="20" t="s">
        <v>8</v>
      </c>
      <c r="D53" s="20" t="s">
        <v>102</v>
      </c>
      <c r="E53" s="311" t="s">
        <v>15</v>
      </c>
      <c r="F53" s="20" t="s">
        <v>11</v>
      </c>
      <c r="G53" s="20" t="s">
        <v>362</v>
      </c>
      <c r="H53" s="20" t="s">
        <v>787</v>
      </c>
      <c r="I53" s="37" t="s">
        <v>568</v>
      </c>
      <c r="J53" s="268" t="b">
        <v>1</v>
      </c>
      <c r="K53" s="22" t="b" cm="1">
        <f t="array" ref="K53">INDEX('Values - Ethylene'!$K:$K,MATCH(1,('Values - Ethylene'!$B1:$B933=$B53)*('Values - Ethylene'!$C1:$C933=$C53)*('Values - Ethylene'!$D1:$D933=$D53)*('Values - Ethylene'!$E1:$E933=$E53)*('Values - Ethylene'!$F1:$F933=$F53),0))</f>
        <v>1</v>
      </c>
      <c r="L53" s="22" cm="1">
        <f t="array" ref="L53">INDEX('Values - Ethylene'!L:L,MATCH(1,('Values - Ethylene'!$B1:$B933=$B53)*('Values - Ethylene'!$C1:$C933=$C53)*('Values - Ethylene'!$D1:$D933=$D53)*('Values - Ethylene'!$E1:$E933=$E53)*('Values - Ethylene'!$F1:$F933=$F53),0))*0.19</f>
        <v>598.63013698630141</v>
      </c>
      <c r="M53" s="22" cm="1">
        <f t="array" ref="M53">INDEX('Values - Ethylene'!M:M,MATCH(1,('Values - Ethylene'!$B1:$B933=$B53)*('Values - Ethylene'!$C1:$C933=$C53)*('Values - Ethylene'!$D1:$D933=$D53)*('Values - Ethylene'!$E1:$E933=$E53)*('Values - Ethylene'!$F1:$F933=$F53),0))*0.19</f>
        <v>598.63013698630141</v>
      </c>
      <c r="N53" s="22" cm="1">
        <f t="array" ref="N53">INDEX('Values - Ethylene'!N:N,MATCH(1,('Values - Ethylene'!$B1:$B933=$B53)*('Values - Ethylene'!$C1:$C933=$C53)*('Values - Ethylene'!$D1:$D933=$D53)*('Values - Ethylene'!$E1:$E933=$E53)*('Values - Ethylene'!$F1:$F933=$F53),0))*0.19</f>
        <v>598.63013698630141</v>
      </c>
      <c r="O53" s="22" cm="1">
        <f t="array" ref="O53">INDEX('Values - Ethylene'!O:O,MATCH(1,('Values - Ethylene'!$B1:$B933=$B53)*('Values - Ethylene'!$C1:$C933=$C53)*('Values - Ethylene'!$D1:$D933=$D53)*('Values - Ethylene'!$E1:$E933=$E53)*('Values - Ethylene'!$F1:$F933=$F53),0))*0.19</f>
        <v>598.63013698630141</v>
      </c>
      <c r="P53" s="22" cm="1">
        <f t="array" ref="P53">INDEX('Values - Ethylene'!P:P,MATCH(1,('Values - Ethylene'!$B1:$B933=$B53)*('Values - Ethylene'!$C1:$C933=$C53)*('Values - Ethylene'!$D1:$D933=$D53)*('Values - Ethylene'!$E1:$E933=$E53)*('Values - Ethylene'!$F1:$F933=$F53),0))*0.19</f>
        <v>598.63013698630141</v>
      </c>
      <c r="Q53" s="22" cm="1">
        <f t="array" ref="Q53">INDEX('Values - Ethylene'!Q:Q,MATCH(1,('Values - Ethylene'!$B1:$B933=$B53)*('Values - Ethylene'!$C1:$C933=$C53)*('Values - Ethylene'!$D1:$D933=$D53)*('Values - Ethylene'!$E1:$E933=$E53)*('Values - Ethylene'!$F1:$F933=$F53),0))*0.19</f>
        <v>598.63013698630141</v>
      </c>
      <c r="R53" s="22" cm="1">
        <f t="array" ref="R53">INDEX('Values - Ethylene'!R:R,MATCH(1,('Values - Ethylene'!$B1:$B933=$B53)*('Values - Ethylene'!$C1:$C933=$C53)*('Values - Ethylene'!$D1:$D933=$D53)*('Values - Ethylene'!$E1:$E933=$E53)*('Values - Ethylene'!$F1:$F933=$F53),0))*0.19</f>
        <v>598.63013698630141</v>
      </c>
      <c r="S53" s="22" cm="1">
        <f t="array" ref="S53">INDEX('Values - Ethylene'!S:S,MATCH(1,('Values - Ethylene'!$B1:$B933=$B53)*('Values - Ethylene'!$C1:$C933=$C53)*('Values - Ethylene'!$D1:$D933=$D53)*('Values - Ethylene'!$E1:$E933=$E53)*('Values - Ethylene'!$F1:$F933=$F53),0))*0.19</f>
        <v>598.63013698630141</v>
      </c>
      <c r="T53" s="22" cm="1">
        <f t="array" ref="T53">INDEX('Values - Ethylene'!T:T,MATCH(1,('Values - Ethylene'!$B1:$B933=$B53)*('Values - Ethylene'!$C1:$C933=$C53)*('Values - Ethylene'!$D1:$D933=$D53)*('Values - Ethylene'!$E1:$E933=$E53)*('Values - Ethylene'!$F1:$F933=$F53),0))*0.19</f>
        <v>598.63013698630141</v>
      </c>
      <c r="U53" s="22" cm="1">
        <f t="array" ref="U53">INDEX('Values - Ethylene'!U:U,MATCH(1,('Values - Ethylene'!$B1:$B933=$B53)*('Values - Ethylene'!$C1:$C933=$C53)*('Values - Ethylene'!$D1:$D933=$D53)*('Values - Ethylene'!$E1:$E933=$E53)*('Values - Ethylene'!$F1:$F933=$F53),0))*0.19</f>
        <v>598.63013698630141</v>
      </c>
      <c r="V53" s="22" cm="1">
        <f t="array" ref="V53">INDEX('Values - Ethylene'!V:V,MATCH(1,('Values - Ethylene'!$B1:$B933=$B53)*('Values - Ethylene'!$C1:$C933=$C53)*('Values - Ethylene'!$D1:$D933=$D53)*('Values - Ethylene'!$E1:$E933=$E53)*('Values - Ethylene'!$F1:$F933=$F53),0))*0.19</f>
        <v>598.63013698630141</v>
      </c>
      <c r="W53" s="22" cm="1">
        <f t="array" ref="W53">INDEX('Values - Ethylene'!W:W,MATCH(1,('Values - Ethylene'!$B1:$B933=$B53)*('Values - Ethylene'!$C1:$C933=$C53)*('Values - Ethylene'!$D1:$D933=$D53)*('Values - Ethylene'!$E1:$E933=$E53)*('Values - Ethylene'!$F1:$F933=$F53),0))*0.19</f>
        <v>598.63013698630141</v>
      </c>
      <c r="X53" s="22" cm="1">
        <f t="array" ref="X53">INDEX('Values - Ethylene'!X:X,MATCH(1,('Values - Ethylene'!$B1:$B933=$B53)*('Values - Ethylene'!$C1:$C933=$C53)*('Values - Ethylene'!$D1:$D933=$D53)*('Values - Ethylene'!$E1:$E933=$E53)*('Values - Ethylene'!$F1:$F933=$F53),0))*0.19</f>
        <v>598.63013698630141</v>
      </c>
      <c r="Y53" s="22" cm="1">
        <f t="array" ref="Y53">INDEX('Values - Ethylene'!Y:Y,MATCH(1,('Values - Ethylene'!$B1:$B933=$B53)*('Values - Ethylene'!$C1:$C933=$C53)*('Values - Ethylene'!$D1:$D933=$D53)*('Values - Ethylene'!$E1:$E933=$E53)*('Values - Ethylene'!$F1:$F933=$F53),0))*0.19</f>
        <v>598.63013698630141</v>
      </c>
      <c r="Z53" s="22" cm="1">
        <f t="array" ref="Z53">INDEX('Values - Ethylene'!Z:Z,MATCH(1,('Values - Ethylene'!$B1:$B933=$B53)*('Values - Ethylene'!$C1:$C933=$C53)*('Values - Ethylene'!$D1:$D933=$D53)*('Values - Ethylene'!$E1:$E933=$E53)*('Values - Ethylene'!$F1:$F933=$F53),0))*0.19</f>
        <v>598.63013698630141</v>
      </c>
      <c r="AA53" s="22" cm="1">
        <f t="array" ref="AA53">INDEX('Values - Ethylene'!AA:AA,MATCH(1,('Values - Ethylene'!$B1:$B933=$B53)*('Values - Ethylene'!$C1:$C933=$C53)*('Values - Ethylene'!$D1:$D933=$D53)*('Values - Ethylene'!$E1:$E933=$E53)*('Values - Ethylene'!$F1:$F933=$F53),0))*0.19</f>
        <v>598.63013698630141</v>
      </c>
      <c r="AB53" s="22" cm="1">
        <f t="array" ref="AB53">INDEX('Values - Ethylene'!AB:AB,MATCH(1,('Values - Ethylene'!$B1:$B933=$B53)*('Values - Ethylene'!$C1:$C933=$C53)*('Values - Ethylene'!$D1:$D933=$D53)*('Values - Ethylene'!$E1:$E933=$E53)*('Values - Ethylene'!$F1:$F933=$F53),0))*0.19</f>
        <v>598.63013698630141</v>
      </c>
      <c r="AC53" s="22" cm="1">
        <f t="array" ref="AC53">INDEX('Values - Ethylene'!AC:AC,MATCH(1,('Values - Ethylene'!$B1:$B933=$B53)*('Values - Ethylene'!$C1:$C933=$C53)*('Values - Ethylene'!$D1:$D933=$D53)*('Values - Ethylene'!$E1:$E933=$E53)*('Values - Ethylene'!$F1:$F933=$F53),0))*0.19</f>
        <v>598.63013698630141</v>
      </c>
      <c r="AD53" s="22" cm="1">
        <f t="array" ref="AD53">INDEX('Values - Ethylene'!AD:AD,MATCH(1,('Values - Ethylene'!$B1:$B933=$B53)*('Values - Ethylene'!$C1:$C933=$C53)*('Values - Ethylene'!$D1:$D933=$D53)*('Values - Ethylene'!$E1:$E933=$E53)*('Values - Ethylene'!$F1:$F933=$F53),0))*0.19</f>
        <v>598.63013698630141</v>
      </c>
      <c r="AE53" s="22" cm="1">
        <f t="array" ref="AE53">INDEX('Values - Ethylene'!AE:AE,MATCH(1,('Values - Ethylene'!$B1:$B933=$B53)*('Values - Ethylene'!$C1:$C933=$C53)*('Values - Ethylene'!$D1:$D933=$D53)*('Values - Ethylene'!$E1:$E933=$E53)*('Values - Ethylene'!$F1:$F933=$F53),0))*0.19</f>
        <v>598.63013698630141</v>
      </c>
      <c r="AF53" s="22" cm="1">
        <f t="array" ref="AF53">INDEX('Values - Ethylene'!AF:AF,MATCH(1,('Values - Ethylene'!$B1:$B933=$B53)*('Values - Ethylene'!$C1:$C933=$C53)*('Values - Ethylene'!$D1:$D933=$D53)*('Values - Ethylene'!$E1:$E933=$E53)*('Values - Ethylene'!$F1:$F933=$F53),0))*0.19</f>
        <v>598.63013698630141</v>
      </c>
      <c r="AG53" s="22" cm="1">
        <f t="array" ref="AG53">INDEX('Values - Ethylene'!AG:AG,MATCH(1,('Values - Ethylene'!$B1:$B933=$B53)*('Values - Ethylene'!$C1:$C933=$C53)*('Values - Ethylene'!$D1:$D933=$D53)*('Values - Ethylene'!$E1:$E933=$E53)*('Values - Ethylene'!$F1:$F933=$F53),0))*0.19</f>
        <v>598.63013698630141</v>
      </c>
      <c r="AH53" s="22" cm="1">
        <f t="array" ref="AH53">INDEX('Values - Ethylene'!AH:AH,MATCH(1,('Values - Ethylene'!$B1:$B933=$B53)*('Values - Ethylene'!$C1:$C933=$C53)*('Values - Ethylene'!$D1:$D933=$D53)*('Values - Ethylene'!$E1:$E933=$E53)*('Values - Ethylene'!$F1:$F933=$F53),0))*0.19</f>
        <v>598.63013698630141</v>
      </c>
      <c r="AI53" s="22" cm="1">
        <f t="array" ref="AI53">INDEX('Values - Ethylene'!AI:AI,MATCH(1,('Values - Ethylene'!$B1:$B933=$B53)*('Values - Ethylene'!$C1:$C933=$C53)*('Values - Ethylene'!$D1:$D933=$D53)*('Values - Ethylene'!$E1:$E933=$E53)*('Values - Ethylene'!$F1:$F933=$F53),0))*0.19</f>
        <v>598.63013698630141</v>
      </c>
      <c r="AJ53" s="22" cm="1">
        <f t="array" ref="AJ53">INDEX('Values - Ethylene'!AJ:AJ,MATCH(1,('Values - Ethylene'!$B1:$B933=$B53)*('Values - Ethylene'!$C1:$C933=$C53)*('Values - Ethylene'!$D1:$D933=$D53)*('Values - Ethylene'!$E1:$E933=$E53)*('Values - Ethylene'!$F1:$F933=$F53),0))*0.19</f>
        <v>598.63013698630141</v>
      </c>
      <c r="AK53" s="22" cm="1">
        <f t="array" ref="AK53">INDEX('Values - Ethylene'!AK:AK,MATCH(1,('Values - Ethylene'!$B1:$B933=$B53)*('Values - Ethylene'!$C1:$C933=$C53)*('Values - Ethylene'!$D1:$D933=$D53)*('Values - Ethylene'!$E1:$E933=$E53)*('Values - Ethylene'!$F1:$F933=$F53),0))*0.19</f>
        <v>598.63013698630141</v>
      </c>
      <c r="AL53" s="22" cm="1">
        <f t="array" ref="AL53">INDEX('Values - Ethylene'!AL:AL,MATCH(1,('Values - Ethylene'!$B1:$B933=$B53)*('Values - Ethylene'!$C1:$C933=$C53)*('Values - Ethylene'!$D1:$D933=$D53)*('Values - Ethylene'!$E1:$E933=$E53)*('Values - Ethylene'!$F1:$F933=$F53),0))*0.19</f>
        <v>598.63013698630141</v>
      </c>
      <c r="AM53" s="22" cm="1">
        <f t="array" ref="AM53">INDEX('Values - Ethylene'!AM:AM,MATCH(1,('Values - Ethylene'!$B1:$B933=$B53)*('Values - Ethylene'!$C1:$C933=$C53)*('Values - Ethylene'!$D1:$D933=$D53)*('Values - Ethylene'!$E1:$E933=$E53)*('Values - Ethylene'!$F1:$F933=$F53),0))*0.19</f>
        <v>598.63013698630141</v>
      </c>
      <c r="AN53" s="22" cm="1">
        <f t="array" ref="AN53">INDEX('Values - Ethylene'!AN:AN,MATCH(1,('Values - Ethylene'!$B1:$B933=$B53)*('Values - Ethylene'!$C1:$C933=$C53)*('Values - Ethylene'!$D1:$D933=$D53)*('Values - Ethylene'!$E1:$E933=$E53)*('Values - Ethylene'!$F1:$F933=$F53),0))*0.19</f>
        <v>598.63013698630141</v>
      </c>
      <c r="AO53" s="22" cm="1">
        <f t="array" ref="AO53">INDEX('Values - Ethylene'!AO:AO,MATCH(1,('Values - Ethylene'!$B1:$B933=$B53)*('Values - Ethylene'!$C1:$C933=$C53)*('Values - Ethylene'!$D1:$D933=$D53)*('Values - Ethylene'!$E1:$E933=$E53)*('Values - Ethylene'!$F1:$F933=$F53),0))*0.19</f>
        <v>598.63013698630141</v>
      </c>
      <c r="AP53" s="22" cm="1">
        <f t="array" ref="AP53">INDEX('Values - Ethylene'!AP:AP,MATCH(1,('Values - Ethylene'!$B1:$B933=$B53)*('Values - Ethylene'!$C1:$C933=$C53)*('Values - Ethylene'!$D1:$D933=$D53)*('Values - Ethylene'!$E1:$E933=$E53)*('Values - Ethylene'!$F1:$F933=$F53),0))*0.19</f>
        <v>598.63013698630141</v>
      </c>
      <c r="AQ53" s="22" cm="1">
        <f t="array" ref="AQ53">INDEX('Values - Ethylene'!AQ:AQ,MATCH(1,('Values - Ethylene'!$B1:$B933=$B53)*('Values - Ethylene'!$C1:$C933=$C53)*('Values - Ethylene'!$D1:$D933=$D53)*('Values - Ethylene'!$E1:$E933=$E53)*('Values - Ethylene'!$F1:$F933=$F53),0))*0.19</f>
        <v>598.63013698630141</v>
      </c>
      <c r="AR53" s="22" cm="1">
        <f t="array" ref="AR53">INDEX('Values - Ethylene'!AR:AR,MATCH(1,('Values - Ethylene'!$B1:$B933=$B53)*('Values - Ethylene'!$C1:$C933=$C53)*('Values - Ethylene'!$D1:$D933=$D53)*('Values - Ethylene'!$E1:$E933=$E53)*('Values - Ethylene'!$F1:$F933=$F53),0))*0.19</f>
        <v>598.63013698630141</v>
      </c>
      <c r="AS53" s="22" cm="1">
        <f t="array" ref="AS53">INDEX('Values - Ethylene'!AS:AS,MATCH(1,('Values - Ethylene'!$B1:$B933=$B53)*('Values - Ethylene'!$C1:$C933=$C53)*('Values - Ethylene'!$D1:$D933=$D53)*('Values - Ethylene'!$E1:$E933=$E53)*('Values - Ethylene'!$F1:$F933=$F53),0))*0.19</f>
        <v>598.63013698630141</v>
      </c>
      <c r="AT53" s="22" cm="1">
        <f t="array" ref="AT53">INDEX('Values - Ethylene'!AT:AT,MATCH(1,('Values - Ethylene'!$B1:$B933=$B53)*('Values - Ethylene'!$C1:$C933=$C53)*('Values - Ethylene'!$D1:$D933=$D53)*('Values - Ethylene'!$E1:$E933=$E53)*('Values - Ethylene'!$F1:$F933=$F53),0))*0.19</f>
        <v>598.63013698630141</v>
      </c>
      <c r="AU53" s="22" cm="1">
        <f t="array" ref="AU53">INDEX('Values - Ethylene'!AU:AU,MATCH(1,('Values - Ethylene'!$B1:$B933=$B53)*('Values - Ethylene'!$C1:$C933=$C53)*('Values - Ethylene'!$D1:$D933=$D53)*('Values - Ethylene'!$E1:$E933=$E53)*('Values - Ethylene'!$F1:$F933=$F53),0))*0.19</f>
        <v>598.63013698630141</v>
      </c>
      <c r="AV53" s="22" cm="1">
        <f t="array" ref="AV53">INDEX('Values - Ethylene'!AV:AV,MATCH(1,('Values - Ethylene'!$B1:$B933=$B53)*('Values - Ethylene'!$C1:$C933=$C53)*('Values - Ethylene'!$D1:$D933=$D53)*('Values - Ethylene'!$E1:$E933=$E53)*('Values - Ethylene'!$F1:$F933=$F53),0))*0.19</f>
        <v>598.63013698630141</v>
      </c>
      <c r="AW53" s="22" cm="1">
        <f t="array" ref="AW53">INDEX('Values - Ethylene'!AW:AW,MATCH(1,('Values - Ethylene'!$B1:$B933=$B53)*('Values - Ethylene'!$C1:$C933=$C53)*('Values - Ethylene'!$D1:$D933=$D53)*('Values - Ethylene'!$E1:$E933=$E53)*('Values - Ethylene'!$F1:$F933=$F53),0))*0.19</f>
        <v>598.63013698630141</v>
      </c>
      <c r="AX53" s="22" cm="1">
        <f t="array" ref="AX53">INDEX('Values - Ethylene'!AX:AX,MATCH(1,('Values - Ethylene'!$B1:$B933=$B53)*('Values - Ethylene'!$C1:$C933=$C53)*('Values - Ethylene'!$D1:$D933=$D53)*('Values - Ethylene'!$E1:$E933=$E53)*('Values - Ethylene'!$F1:$F933=$F53),0))*0.19</f>
        <v>598.63013698630141</v>
      </c>
      <c r="AY53" s="22" cm="1">
        <f t="array" ref="AY53">INDEX('Values - Ethylene'!AY:AY,MATCH(1,('Values - Ethylene'!$B1:$B933=$B53)*('Values - Ethylene'!$C1:$C933=$C53)*('Values - Ethylene'!$D1:$D933=$D53)*('Values - Ethylene'!$E1:$E933=$E53)*('Values - Ethylene'!$F1:$F933=$F53),0))*0.19</f>
        <v>598.63013698630141</v>
      </c>
      <c r="AZ53" s="22" cm="1">
        <f t="array" ref="AZ53">INDEX('Values - Ethylene'!AZ:AZ,MATCH(1,('Values - Ethylene'!$B1:$B933=$B53)*('Values - Ethylene'!$C1:$C933=$C53)*('Values - Ethylene'!$D1:$D933=$D53)*('Values - Ethylene'!$E1:$E933=$E53)*('Values - Ethylene'!$F1:$F933=$F53),0))*0.19</f>
        <v>598.63013698630141</v>
      </c>
      <c r="BA53" s="22" cm="1">
        <f t="array" ref="BA53">INDEX('Values - Ethylene'!BA:BA,MATCH(1,('Values - Ethylene'!$B1:$B933=$B53)*('Values - Ethylene'!$C1:$C933=$C53)*('Values - Ethylene'!$D1:$D933=$D53)*('Values - Ethylene'!$E1:$E933=$E53)*('Values - Ethylene'!$F1:$F933=$F53),0))*0.19</f>
        <v>598.63013698630141</v>
      </c>
      <c r="BB53" s="22" cm="1">
        <f t="array" ref="BB53">INDEX('Values - Ethylene'!BB:BB,MATCH(1,('Values - Ethylene'!$B1:$B933=$B53)*('Values - Ethylene'!$C1:$C933=$C53)*('Values - Ethylene'!$D1:$D933=$D53)*('Values - Ethylene'!$E1:$E933=$E53)*('Values - Ethylene'!$F1:$F933=$F53),0))*0.19</f>
        <v>598.63013698630141</v>
      </c>
      <c r="BC53" s="22" cm="1">
        <f t="array" ref="BC53">INDEX('Values - Ethylene'!BC:BC,MATCH(1,('Values - Ethylene'!$B1:$B933=$B53)*('Values - Ethylene'!$C1:$C933=$C53)*('Values - Ethylene'!$D1:$D933=$D53)*('Values - Ethylene'!$E1:$E933=$E53)*('Values - Ethylene'!$F1:$F933=$F53),0))*0.19</f>
        <v>598.63013698630141</v>
      </c>
      <c r="BD53" s="22" cm="1">
        <f t="array" ref="BD53">INDEX('Values - Ethylene'!BD:BD,MATCH(1,('Values - Ethylene'!$B1:$B933=$B53)*('Values - Ethylene'!$C1:$C933=$C53)*('Values - Ethylene'!$D1:$D933=$D53)*('Values - Ethylene'!$E1:$E933=$E53)*('Values - Ethylene'!$F1:$F933=$F53),0))*0.19</f>
        <v>598.63013698630141</v>
      </c>
      <c r="BE53" s="22" cm="1">
        <f t="array" ref="BE53">INDEX('Values - Ethylene'!BE:BE,MATCH(1,('Values - Ethylene'!$B1:$B933=$B53)*('Values - Ethylene'!$C1:$C933=$C53)*('Values - Ethylene'!$D1:$D933=$D53)*('Values - Ethylene'!$E1:$E933=$E53)*('Values - Ethylene'!$F1:$F933=$F53),0))*0.19</f>
        <v>598.63013698630141</v>
      </c>
      <c r="BF53" s="22" cm="1">
        <f t="array" ref="BF53">INDEX('Values - Ethylene'!BF:BF,MATCH(1,('Values - Ethylene'!$B1:$B933=$B53)*('Values - Ethylene'!$C1:$C933=$C53)*('Values - Ethylene'!$D1:$D933=$D53)*('Values - Ethylene'!$E1:$E933=$E53)*('Values - Ethylene'!$F1:$F933=$F53),0))*0.19</f>
        <v>598.63013698630141</v>
      </c>
      <c r="BG53" s="22" cm="1">
        <f t="array" ref="BG53">INDEX('Values - Ethylene'!BG:BG,MATCH(1,('Values - Ethylene'!$B1:$B933=$B53)*('Values - Ethylene'!$C1:$C933=$C53)*('Values - Ethylene'!$D1:$D933=$D53)*('Values - Ethylene'!$E1:$E933=$E53)*('Values - Ethylene'!$F1:$F933=$F53),0))*0.19</f>
        <v>598.63013698630141</v>
      </c>
      <c r="BH53" s="22" cm="1">
        <f t="array" ref="BH53">INDEX('Values - Ethylene'!BH:BH,MATCH(1,('Values - Ethylene'!$B1:$B933=$B53)*('Values - Ethylene'!$C1:$C933=$C53)*('Values - Ethylene'!$D1:$D933=$D53)*('Values - Ethylene'!$E1:$E933=$E53)*('Values - Ethylene'!$F1:$F933=$F53),0))*0.19</f>
        <v>598.63013698630141</v>
      </c>
      <c r="BI53" s="22" cm="1">
        <f t="array" ref="BI53">INDEX('Values - Ethylene'!BI:BI,MATCH(1,('Values - Ethylene'!$B1:$B933=$B53)*('Values - Ethylene'!$C1:$C933=$C53)*('Values - Ethylene'!$D1:$D933=$D53)*('Values - Ethylene'!$E1:$E933=$E53)*('Values - Ethylene'!$F1:$F933=$F53),0))*0.19</f>
        <v>598.63013698630141</v>
      </c>
      <c r="BJ53" s="22" cm="1">
        <f t="array" ref="BJ53">INDEX('Values - Ethylene'!BJ:BJ,MATCH(1,('Values - Ethylene'!$B1:$B933=$B53)*('Values - Ethylene'!$C1:$C933=$C53)*('Values - Ethylene'!$D1:$D933=$D53)*('Values - Ethylene'!$E1:$E933=$E53)*('Values - Ethylene'!$F1:$F933=$F53),0))*0.19</f>
        <v>598.63013698630141</v>
      </c>
      <c r="BK53" s="22" cm="1">
        <f t="array" ref="BK53">INDEX('Values - Ethylene'!BK:BK,MATCH(1,('Values - Ethylene'!$B1:$B933=$B53)*('Values - Ethylene'!$C1:$C933=$C53)*('Values - Ethylene'!$D1:$D933=$D53)*('Values - Ethylene'!$E1:$E933=$E53)*('Values - Ethylene'!$F1:$F933=$F53),0))*0.19</f>
        <v>598.63013698630141</v>
      </c>
      <c r="BL53" s="22" cm="1">
        <f t="array" ref="BL53">INDEX('Values - Ethylene'!BL:BL,MATCH(1,('Values - Ethylene'!$B1:$B933=$B53)*('Values - Ethylene'!$C1:$C933=$C53)*('Values - Ethylene'!$D1:$D933=$D53)*('Values - Ethylene'!$E1:$E933=$E53)*('Values - Ethylene'!$F1:$F933=$F53),0))*0.19</f>
        <v>598.63013698630141</v>
      </c>
      <c r="BM53" s="22" cm="1">
        <f t="array" ref="BM53">INDEX('Values - Ethylene'!BM:BM,MATCH(1,('Values - Ethylene'!$B1:$B933=$B53)*('Values - Ethylene'!$C1:$C933=$C53)*('Values - Ethylene'!$D1:$D933=$D53)*('Values - Ethylene'!$E1:$E933=$E53)*('Values - Ethylene'!$F1:$F933=$F53),0))*0.19</f>
        <v>598.63013698630141</v>
      </c>
      <c r="BN53" s="22" cm="1">
        <f t="array" ref="BN53">INDEX('Values - Ethylene'!BN:BN,MATCH(1,('Values - Ethylene'!$B1:$B933=$B53)*('Values - Ethylene'!$C1:$C933=$C53)*('Values - Ethylene'!$D1:$D933=$D53)*('Values - Ethylene'!$E1:$E933=$E53)*('Values - Ethylene'!$F1:$F933=$F53),0))*0.19</f>
        <v>598.63013698630141</v>
      </c>
      <c r="BO53" s="22" cm="1">
        <f t="array" ref="BO53">INDEX('Values - Ethylene'!BO:BO,MATCH(1,('Values - Ethylene'!$B1:$B933=$B53)*('Values - Ethylene'!$C1:$C933=$C53)*('Values - Ethylene'!$D1:$D933=$D53)*('Values - Ethylene'!$E1:$E933=$E53)*('Values - Ethylene'!$F1:$F933=$F53),0))*0.19</f>
        <v>598.63013698630141</v>
      </c>
      <c r="BP53" s="22" cm="1">
        <f t="array" ref="BP53">INDEX('Values - Ethylene'!BP:BP,MATCH(1,('Values - Ethylene'!$B1:$B933=$B53)*('Values - Ethylene'!$C1:$C933=$C53)*('Values - Ethylene'!$D1:$D933=$D53)*('Values - Ethylene'!$E1:$E933=$E53)*('Values - Ethylene'!$F1:$F933=$F53),0))*0.19</f>
        <v>598.63013698630141</v>
      </c>
      <c r="BQ53" s="22" cm="1">
        <f t="array" ref="BQ53">INDEX('Values - Ethylene'!BQ:BQ,MATCH(1,('Values - Ethylene'!$B1:$B933=$B53)*('Values - Ethylene'!$C1:$C933=$C53)*('Values - Ethylene'!$D1:$D933=$D53)*('Values - Ethylene'!$E1:$E933=$E53)*('Values - Ethylene'!$F1:$F933=$F53),0))*0.19</f>
        <v>598.63013698630141</v>
      </c>
      <c r="BR53" s="22" cm="1">
        <f t="array" ref="BR53">INDEX('Values - Ethylene'!BR:BR,MATCH(1,('Values - Ethylene'!$B1:$B933=$B53)*('Values - Ethylene'!$C1:$C933=$C53)*('Values - Ethylene'!$D1:$D933=$D53)*('Values - Ethylene'!$E1:$E933=$E53)*('Values - Ethylene'!$F1:$F933=$F53),0))*0.19</f>
        <v>598.63013698630141</v>
      </c>
      <c r="BS53" s="22" cm="1">
        <f t="array" ref="BS53">INDEX('Values - Ethylene'!BS:BS,MATCH(1,('Values - Ethylene'!$B1:$B933=$B53)*('Values - Ethylene'!$C1:$C933=$C53)*('Values - Ethylene'!$D1:$D933=$D53)*('Values - Ethylene'!$E1:$E933=$E53)*('Values - Ethylene'!$F1:$F933=$F53),0))*0.19</f>
        <v>598.63013698630141</v>
      </c>
      <c r="BT53" s="22" cm="1">
        <f t="array" ref="BT53">INDEX('Values - Ethylene'!BT:BT,MATCH(1,('Values - Ethylene'!$B1:$B933=$B53)*('Values - Ethylene'!$C1:$C933=$C53)*('Values - Ethylene'!$D1:$D933=$D53)*('Values - Ethylene'!$E1:$E933=$E53)*('Values - Ethylene'!$F1:$F933=$F53),0))*0.19</f>
        <v>598.63013698630141</v>
      </c>
    </row>
    <row r="54" spans="1:72">
      <c r="A54" s="34" t="s">
        <v>106</v>
      </c>
      <c r="B54" s="20" t="s">
        <v>207</v>
      </c>
      <c r="C54" s="20" t="s">
        <v>8</v>
      </c>
      <c r="D54" s="20" t="s">
        <v>102</v>
      </c>
      <c r="E54" s="311" t="s">
        <v>286</v>
      </c>
      <c r="F54" s="20" t="s">
        <v>11</v>
      </c>
      <c r="G54" s="20" t="s">
        <v>270</v>
      </c>
      <c r="H54" s="20" t="s">
        <v>776</v>
      </c>
      <c r="I54" s="20" t="s">
        <v>542</v>
      </c>
      <c r="J54" s="268" t="b">
        <v>1</v>
      </c>
      <c r="K54" s="22" t="b" cm="1">
        <f t="array" ref="K54">INDEX('Values - Ethylene'!$K:$K,MATCH(1,('Values - Ethylene'!$B1:$B933=$B54)*('Values - Ethylene'!$C1:$C933=$C54)*('Values - Ethylene'!$D1:$D933=$D54)*('Values - Ethylene'!$E1:$E933=$E54)*('Values - Ethylene'!$F1:$F933=$F54),0))</f>
        <v>1</v>
      </c>
      <c r="L54" s="22" cm="1">
        <f t="array" ref="L54">INDEX('Values - Ethylene'!L:L,MATCH(1,('Values - Ethylene'!$B1:$B933=$B54)*('Values - Ethylene'!$C1:$C933=$C54)*('Values - Ethylene'!$D1:$D933=$D54)*('Values - Ethylene'!$E1:$E933=$E54)*('Values - Ethylene'!$F1:$F933=$F54),0))</f>
        <v>40</v>
      </c>
      <c r="M54" s="22" cm="1">
        <f t="array" ref="M54">INDEX('Values - Ethylene'!M:M,MATCH(1,('Values - Ethylene'!$B1:$B933=$B54)*('Values - Ethylene'!$C1:$C933=$C54)*('Values - Ethylene'!$D1:$D933=$D54)*('Values - Ethylene'!$E1:$E933=$E54)*('Values - Ethylene'!$F1:$F933=$F54),0))</f>
        <v>40</v>
      </c>
      <c r="N54" s="22" cm="1">
        <f t="array" ref="N54">INDEX('Values - Ethylene'!N:N,MATCH(1,('Values - Ethylene'!$B1:$B933=$B54)*('Values - Ethylene'!$C1:$C933=$C54)*('Values - Ethylene'!$D1:$D933=$D54)*('Values - Ethylene'!$E1:$E933=$E54)*('Values - Ethylene'!$F1:$F933=$F54),0))</f>
        <v>40</v>
      </c>
      <c r="O54" s="22" cm="1">
        <f t="array" ref="O54">INDEX('Values - Ethylene'!O:O,MATCH(1,('Values - Ethylene'!$B1:$B933=$B54)*('Values - Ethylene'!$C1:$C933=$C54)*('Values - Ethylene'!$D1:$D933=$D54)*('Values - Ethylene'!$E1:$E933=$E54)*('Values - Ethylene'!$F1:$F933=$F54),0))</f>
        <v>40</v>
      </c>
      <c r="P54" s="22" cm="1">
        <f t="array" ref="P54">INDEX('Values - Ethylene'!P:P,MATCH(1,('Values - Ethylene'!$B1:$B933=$B54)*('Values - Ethylene'!$C1:$C933=$C54)*('Values - Ethylene'!$D1:$D933=$D54)*('Values - Ethylene'!$E1:$E933=$E54)*('Values - Ethylene'!$F1:$F933=$F54),0))</f>
        <v>40</v>
      </c>
      <c r="Q54" s="22" cm="1">
        <f t="array" ref="Q54">INDEX('Values - Ethylene'!Q:Q,MATCH(1,('Values - Ethylene'!$B1:$B933=$B54)*('Values - Ethylene'!$C1:$C933=$C54)*('Values - Ethylene'!$D1:$D933=$D54)*('Values - Ethylene'!$E1:$E933=$E54)*('Values - Ethylene'!$F1:$F933=$F54),0))</f>
        <v>40</v>
      </c>
      <c r="R54" s="22" cm="1">
        <f t="array" ref="R54">INDEX('Values - Ethylene'!R:R,MATCH(1,('Values - Ethylene'!$B1:$B933=$B54)*('Values - Ethylene'!$C1:$C933=$C54)*('Values - Ethylene'!$D1:$D933=$D54)*('Values - Ethylene'!$E1:$E933=$E54)*('Values - Ethylene'!$F1:$F933=$F54),0))</f>
        <v>40</v>
      </c>
      <c r="S54" s="22" cm="1">
        <f t="array" ref="S54">INDEX('Values - Ethylene'!S:S,MATCH(1,('Values - Ethylene'!$B1:$B933=$B54)*('Values - Ethylene'!$C1:$C933=$C54)*('Values - Ethylene'!$D1:$D933=$D54)*('Values - Ethylene'!$E1:$E933=$E54)*('Values - Ethylene'!$F1:$F933=$F54),0))</f>
        <v>40</v>
      </c>
      <c r="T54" s="22" cm="1">
        <f t="array" ref="T54">INDEX('Values - Ethylene'!T:T,MATCH(1,('Values - Ethylene'!$B1:$B933=$B54)*('Values - Ethylene'!$C1:$C933=$C54)*('Values - Ethylene'!$D1:$D933=$D54)*('Values - Ethylene'!$E1:$E933=$E54)*('Values - Ethylene'!$F1:$F933=$F54),0))</f>
        <v>40</v>
      </c>
      <c r="U54" s="22" cm="1">
        <f t="array" ref="U54">INDEX('Values - Ethylene'!U:U,MATCH(1,('Values - Ethylene'!$B1:$B933=$B54)*('Values - Ethylene'!$C1:$C933=$C54)*('Values - Ethylene'!$D1:$D933=$D54)*('Values - Ethylene'!$E1:$E933=$E54)*('Values - Ethylene'!$F1:$F933=$F54),0))</f>
        <v>40</v>
      </c>
      <c r="V54" s="22" cm="1">
        <f t="array" ref="V54">INDEX('Values - Ethylene'!V:V,MATCH(1,('Values - Ethylene'!$B1:$B933=$B54)*('Values - Ethylene'!$C1:$C933=$C54)*('Values - Ethylene'!$D1:$D933=$D54)*('Values - Ethylene'!$E1:$E933=$E54)*('Values - Ethylene'!$F1:$F933=$F54),0))</f>
        <v>40</v>
      </c>
      <c r="W54" s="22" cm="1">
        <f t="array" ref="W54">INDEX('Values - Ethylene'!W:W,MATCH(1,('Values - Ethylene'!$B1:$B933=$B54)*('Values - Ethylene'!$C1:$C933=$C54)*('Values - Ethylene'!$D1:$D933=$D54)*('Values - Ethylene'!$E1:$E933=$E54)*('Values - Ethylene'!$F1:$F933=$F54),0))</f>
        <v>40</v>
      </c>
      <c r="X54" s="22" cm="1">
        <f t="array" ref="X54">INDEX('Values - Ethylene'!X:X,MATCH(1,('Values - Ethylene'!$B1:$B933=$B54)*('Values - Ethylene'!$C1:$C933=$C54)*('Values - Ethylene'!$D1:$D933=$D54)*('Values - Ethylene'!$E1:$E933=$E54)*('Values - Ethylene'!$F1:$F933=$F54),0))</f>
        <v>40</v>
      </c>
      <c r="Y54" s="22" cm="1">
        <f t="array" ref="Y54">INDEX('Values - Ethylene'!Y:Y,MATCH(1,('Values - Ethylene'!$B1:$B933=$B54)*('Values - Ethylene'!$C1:$C933=$C54)*('Values - Ethylene'!$D1:$D933=$D54)*('Values - Ethylene'!$E1:$E933=$E54)*('Values - Ethylene'!$F1:$F933=$F54),0))</f>
        <v>40</v>
      </c>
      <c r="Z54" s="22" cm="1">
        <f t="array" ref="Z54">INDEX('Values - Ethylene'!Z:Z,MATCH(1,('Values - Ethylene'!$B1:$B933=$B54)*('Values - Ethylene'!$C1:$C933=$C54)*('Values - Ethylene'!$D1:$D933=$D54)*('Values - Ethylene'!$E1:$E933=$E54)*('Values - Ethylene'!$F1:$F933=$F54),0))</f>
        <v>40</v>
      </c>
      <c r="AA54" s="22" cm="1">
        <f t="array" ref="AA54">INDEX('Values - Ethylene'!AA:AA,MATCH(1,('Values - Ethylene'!$B1:$B933=$B54)*('Values - Ethylene'!$C1:$C933=$C54)*('Values - Ethylene'!$D1:$D933=$D54)*('Values - Ethylene'!$E1:$E933=$E54)*('Values - Ethylene'!$F1:$F933=$F54),0))</f>
        <v>40</v>
      </c>
      <c r="AB54" s="22" cm="1">
        <f t="array" ref="AB54">INDEX('Values - Ethylene'!AB:AB,MATCH(1,('Values - Ethylene'!$B1:$B933=$B54)*('Values - Ethylene'!$C1:$C933=$C54)*('Values - Ethylene'!$D1:$D933=$D54)*('Values - Ethylene'!$E1:$E933=$E54)*('Values - Ethylene'!$F1:$F933=$F54),0))</f>
        <v>40</v>
      </c>
      <c r="AC54" s="22" cm="1">
        <f t="array" ref="AC54">INDEX('Values - Ethylene'!AC:AC,MATCH(1,('Values - Ethylene'!$B1:$B933=$B54)*('Values - Ethylene'!$C1:$C933=$C54)*('Values - Ethylene'!$D1:$D933=$D54)*('Values - Ethylene'!$E1:$E933=$E54)*('Values - Ethylene'!$F1:$F933=$F54),0))</f>
        <v>40</v>
      </c>
      <c r="AD54" s="22" cm="1">
        <f t="array" ref="AD54">INDEX('Values - Ethylene'!AD:AD,MATCH(1,('Values - Ethylene'!$B1:$B933=$B54)*('Values - Ethylene'!$C1:$C933=$C54)*('Values - Ethylene'!$D1:$D933=$D54)*('Values - Ethylene'!$E1:$E933=$E54)*('Values - Ethylene'!$F1:$F933=$F54),0))</f>
        <v>40</v>
      </c>
      <c r="AE54" s="22" cm="1">
        <f t="array" ref="AE54">INDEX('Values - Ethylene'!AE:AE,MATCH(1,('Values - Ethylene'!$B1:$B933=$B54)*('Values - Ethylene'!$C1:$C933=$C54)*('Values - Ethylene'!$D1:$D933=$D54)*('Values - Ethylene'!$E1:$E933=$E54)*('Values - Ethylene'!$F1:$F933=$F54),0))</f>
        <v>40</v>
      </c>
      <c r="AF54" s="22" cm="1">
        <f t="array" ref="AF54">INDEX('Values - Ethylene'!AF:AF,MATCH(1,('Values - Ethylene'!$B1:$B933=$B54)*('Values - Ethylene'!$C1:$C933=$C54)*('Values - Ethylene'!$D1:$D933=$D54)*('Values - Ethylene'!$E1:$E933=$E54)*('Values - Ethylene'!$F1:$F933=$F54),0))</f>
        <v>40</v>
      </c>
      <c r="AG54" s="22" cm="1">
        <f t="array" ref="AG54">INDEX('Values - Ethylene'!AG:AG,MATCH(1,('Values - Ethylene'!$B1:$B933=$B54)*('Values - Ethylene'!$C1:$C933=$C54)*('Values - Ethylene'!$D1:$D933=$D54)*('Values - Ethylene'!$E1:$E933=$E54)*('Values - Ethylene'!$F1:$F933=$F54),0))</f>
        <v>40</v>
      </c>
      <c r="AH54" s="22" cm="1">
        <f t="array" ref="AH54">INDEX('Values - Ethylene'!AH:AH,MATCH(1,('Values - Ethylene'!$B1:$B933=$B54)*('Values - Ethylene'!$C1:$C933=$C54)*('Values - Ethylene'!$D1:$D933=$D54)*('Values - Ethylene'!$E1:$E933=$E54)*('Values - Ethylene'!$F1:$F933=$F54),0))</f>
        <v>40</v>
      </c>
      <c r="AI54" s="22" cm="1">
        <f t="array" ref="AI54">INDEX('Values - Ethylene'!AI:AI,MATCH(1,('Values - Ethylene'!$B1:$B933=$B54)*('Values - Ethylene'!$C1:$C933=$C54)*('Values - Ethylene'!$D1:$D933=$D54)*('Values - Ethylene'!$E1:$E933=$E54)*('Values - Ethylene'!$F1:$F933=$F54),0))</f>
        <v>40</v>
      </c>
      <c r="AJ54" s="22" cm="1">
        <f t="array" ref="AJ54">INDEX('Values - Ethylene'!AJ:AJ,MATCH(1,('Values - Ethylene'!$B1:$B933=$B54)*('Values - Ethylene'!$C1:$C933=$C54)*('Values - Ethylene'!$D1:$D933=$D54)*('Values - Ethylene'!$E1:$E933=$E54)*('Values - Ethylene'!$F1:$F933=$F54),0))</f>
        <v>40</v>
      </c>
      <c r="AK54" s="22" cm="1">
        <f t="array" ref="AK54">INDEX('Values - Ethylene'!AK:AK,MATCH(1,('Values - Ethylene'!$B1:$B933=$B54)*('Values - Ethylene'!$C1:$C933=$C54)*('Values - Ethylene'!$D1:$D933=$D54)*('Values - Ethylene'!$E1:$E933=$E54)*('Values - Ethylene'!$F1:$F933=$F54),0))</f>
        <v>40</v>
      </c>
      <c r="AL54" s="22" cm="1">
        <f t="array" ref="AL54">INDEX('Values - Ethylene'!AL:AL,MATCH(1,('Values - Ethylene'!$B1:$B933=$B54)*('Values - Ethylene'!$C1:$C933=$C54)*('Values - Ethylene'!$D1:$D933=$D54)*('Values - Ethylene'!$E1:$E933=$E54)*('Values - Ethylene'!$F1:$F933=$F54),0))</f>
        <v>40</v>
      </c>
      <c r="AM54" s="22" cm="1">
        <f t="array" ref="AM54">INDEX('Values - Ethylene'!AM:AM,MATCH(1,('Values - Ethylene'!$B1:$B933=$B54)*('Values - Ethylene'!$C1:$C933=$C54)*('Values - Ethylene'!$D1:$D933=$D54)*('Values - Ethylene'!$E1:$E933=$E54)*('Values - Ethylene'!$F1:$F933=$F54),0))</f>
        <v>40</v>
      </c>
      <c r="AN54" s="22" cm="1">
        <f t="array" ref="AN54">INDEX('Values - Ethylene'!AN:AN,MATCH(1,('Values - Ethylene'!$B1:$B933=$B54)*('Values - Ethylene'!$C1:$C933=$C54)*('Values - Ethylene'!$D1:$D933=$D54)*('Values - Ethylene'!$E1:$E933=$E54)*('Values - Ethylene'!$F1:$F933=$F54),0))</f>
        <v>40</v>
      </c>
      <c r="AO54" s="22" cm="1">
        <f t="array" ref="AO54">INDEX('Values - Ethylene'!AO:AO,MATCH(1,('Values - Ethylene'!$B1:$B933=$B54)*('Values - Ethylene'!$C1:$C933=$C54)*('Values - Ethylene'!$D1:$D933=$D54)*('Values - Ethylene'!$E1:$E933=$E54)*('Values - Ethylene'!$F1:$F933=$F54),0))</f>
        <v>40</v>
      </c>
      <c r="AP54" s="22" cm="1">
        <f t="array" ref="AP54">INDEX('Values - Ethylene'!AP:AP,MATCH(1,('Values - Ethylene'!$B1:$B933=$B54)*('Values - Ethylene'!$C1:$C933=$C54)*('Values - Ethylene'!$D1:$D933=$D54)*('Values - Ethylene'!$E1:$E933=$E54)*('Values - Ethylene'!$F1:$F933=$F54),0))</f>
        <v>40</v>
      </c>
      <c r="AQ54" s="22" cm="1">
        <f t="array" ref="AQ54">INDEX('Values - Ethylene'!AQ:AQ,MATCH(1,('Values - Ethylene'!$B1:$B933=$B54)*('Values - Ethylene'!$C1:$C933=$C54)*('Values - Ethylene'!$D1:$D933=$D54)*('Values - Ethylene'!$E1:$E933=$E54)*('Values - Ethylene'!$F1:$F933=$F54),0))</f>
        <v>40</v>
      </c>
      <c r="AR54" s="22" cm="1">
        <f t="array" ref="AR54">INDEX('Values - Ethylene'!AR:AR,MATCH(1,('Values - Ethylene'!$B1:$B933=$B54)*('Values - Ethylene'!$C1:$C933=$C54)*('Values - Ethylene'!$D1:$D933=$D54)*('Values - Ethylene'!$E1:$E933=$E54)*('Values - Ethylene'!$F1:$F933=$F54),0))</f>
        <v>40</v>
      </c>
      <c r="AS54" s="22" cm="1">
        <f t="array" ref="AS54">INDEX('Values - Ethylene'!AS:AS,MATCH(1,('Values - Ethylene'!$B1:$B933=$B54)*('Values - Ethylene'!$C1:$C933=$C54)*('Values - Ethylene'!$D1:$D933=$D54)*('Values - Ethylene'!$E1:$E933=$E54)*('Values - Ethylene'!$F1:$F933=$F54),0))</f>
        <v>40</v>
      </c>
      <c r="AT54" s="22" cm="1">
        <f t="array" ref="AT54">INDEX('Values - Ethylene'!AT:AT,MATCH(1,('Values - Ethylene'!$B1:$B933=$B54)*('Values - Ethylene'!$C1:$C933=$C54)*('Values - Ethylene'!$D1:$D933=$D54)*('Values - Ethylene'!$E1:$E933=$E54)*('Values - Ethylene'!$F1:$F933=$F54),0))</f>
        <v>40</v>
      </c>
      <c r="AU54" s="22" cm="1">
        <f t="array" ref="AU54">INDEX('Values - Ethylene'!AU:AU,MATCH(1,('Values - Ethylene'!$B1:$B933=$B54)*('Values - Ethylene'!$C1:$C933=$C54)*('Values - Ethylene'!$D1:$D933=$D54)*('Values - Ethylene'!$E1:$E933=$E54)*('Values - Ethylene'!$F1:$F933=$F54),0))</f>
        <v>40</v>
      </c>
      <c r="AV54" s="22" cm="1">
        <f t="array" ref="AV54">INDEX('Values - Ethylene'!AV:AV,MATCH(1,('Values - Ethylene'!$B1:$B933=$B54)*('Values - Ethylene'!$C1:$C933=$C54)*('Values - Ethylene'!$D1:$D933=$D54)*('Values - Ethylene'!$E1:$E933=$E54)*('Values - Ethylene'!$F1:$F933=$F54),0))</f>
        <v>40</v>
      </c>
      <c r="AW54" s="22" cm="1">
        <f t="array" ref="AW54">INDEX('Values - Ethylene'!AW:AW,MATCH(1,('Values - Ethylene'!$B1:$B933=$B54)*('Values - Ethylene'!$C1:$C933=$C54)*('Values - Ethylene'!$D1:$D933=$D54)*('Values - Ethylene'!$E1:$E933=$E54)*('Values - Ethylene'!$F1:$F933=$F54),0))</f>
        <v>40</v>
      </c>
      <c r="AX54" s="22" cm="1">
        <f t="array" ref="AX54">INDEX('Values - Ethylene'!AX:AX,MATCH(1,('Values - Ethylene'!$B1:$B933=$B54)*('Values - Ethylene'!$C1:$C933=$C54)*('Values - Ethylene'!$D1:$D933=$D54)*('Values - Ethylene'!$E1:$E933=$E54)*('Values - Ethylene'!$F1:$F933=$F54),0))</f>
        <v>40</v>
      </c>
      <c r="AY54" s="22" cm="1">
        <f t="array" ref="AY54">INDEX('Values - Ethylene'!AY:AY,MATCH(1,('Values - Ethylene'!$B1:$B933=$B54)*('Values - Ethylene'!$C1:$C933=$C54)*('Values - Ethylene'!$D1:$D933=$D54)*('Values - Ethylene'!$E1:$E933=$E54)*('Values - Ethylene'!$F1:$F933=$F54),0))</f>
        <v>40</v>
      </c>
      <c r="AZ54" s="22" cm="1">
        <f t="array" ref="AZ54">INDEX('Values - Ethylene'!AZ:AZ,MATCH(1,('Values - Ethylene'!$B1:$B933=$B54)*('Values - Ethylene'!$C1:$C933=$C54)*('Values - Ethylene'!$D1:$D933=$D54)*('Values - Ethylene'!$E1:$E933=$E54)*('Values - Ethylene'!$F1:$F933=$F54),0))</f>
        <v>40</v>
      </c>
      <c r="BA54" s="22" cm="1">
        <f t="array" ref="BA54">INDEX('Values - Ethylene'!BA:BA,MATCH(1,('Values - Ethylene'!$B1:$B933=$B54)*('Values - Ethylene'!$C1:$C933=$C54)*('Values - Ethylene'!$D1:$D933=$D54)*('Values - Ethylene'!$E1:$E933=$E54)*('Values - Ethylene'!$F1:$F933=$F54),0))</f>
        <v>40</v>
      </c>
      <c r="BB54" s="22" cm="1">
        <f t="array" ref="BB54">INDEX('Values - Ethylene'!BB:BB,MATCH(1,('Values - Ethylene'!$B1:$B933=$B54)*('Values - Ethylene'!$C1:$C933=$C54)*('Values - Ethylene'!$D1:$D933=$D54)*('Values - Ethylene'!$E1:$E933=$E54)*('Values - Ethylene'!$F1:$F933=$F54),0))</f>
        <v>40</v>
      </c>
      <c r="BC54" s="22" cm="1">
        <f t="array" ref="BC54">INDEX('Values - Ethylene'!BC:BC,MATCH(1,('Values - Ethylene'!$B1:$B933=$B54)*('Values - Ethylene'!$C1:$C933=$C54)*('Values - Ethylene'!$D1:$D933=$D54)*('Values - Ethylene'!$E1:$E933=$E54)*('Values - Ethylene'!$F1:$F933=$F54),0))</f>
        <v>40</v>
      </c>
      <c r="BD54" s="22" cm="1">
        <f t="array" ref="BD54">INDEX('Values - Ethylene'!BD:BD,MATCH(1,('Values - Ethylene'!$B1:$B933=$B54)*('Values - Ethylene'!$C1:$C933=$C54)*('Values - Ethylene'!$D1:$D933=$D54)*('Values - Ethylene'!$E1:$E933=$E54)*('Values - Ethylene'!$F1:$F933=$F54),0))</f>
        <v>40</v>
      </c>
      <c r="BE54" s="22" cm="1">
        <f t="array" ref="BE54">INDEX('Values - Ethylene'!BE:BE,MATCH(1,('Values - Ethylene'!$B1:$B933=$B54)*('Values - Ethylene'!$C1:$C933=$C54)*('Values - Ethylene'!$D1:$D933=$D54)*('Values - Ethylene'!$E1:$E933=$E54)*('Values - Ethylene'!$F1:$F933=$F54),0))</f>
        <v>40</v>
      </c>
      <c r="BF54" s="22" cm="1">
        <f t="array" ref="BF54">INDEX('Values - Ethylene'!BF:BF,MATCH(1,('Values - Ethylene'!$B1:$B933=$B54)*('Values - Ethylene'!$C1:$C933=$C54)*('Values - Ethylene'!$D1:$D933=$D54)*('Values - Ethylene'!$E1:$E933=$E54)*('Values - Ethylene'!$F1:$F933=$F54),0))</f>
        <v>40</v>
      </c>
      <c r="BG54" s="22" cm="1">
        <f t="array" ref="BG54">INDEX('Values - Ethylene'!BG:BG,MATCH(1,('Values - Ethylene'!$B1:$B933=$B54)*('Values - Ethylene'!$C1:$C933=$C54)*('Values - Ethylene'!$D1:$D933=$D54)*('Values - Ethylene'!$E1:$E933=$E54)*('Values - Ethylene'!$F1:$F933=$F54),0))</f>
        <v>40</v>
      </c>
      <c r="BH54" s="22" cm="1">
        <f t="array" ref="BH54">INDEX('Values - Ethylene'!BH:BH,MATCH(1,('Values - Ethylene'!$B1:$B933=$B54)*('Values - Ethylene'!$C1:$C933=$C54)*('Values - Ethylene'!$D1:$D933=$D54)*('Values - Ethylene'!$E1:$E933=$E54)*('Values - Ethylene'!$F1:$F933=$F54),0))</f>
        <v>40</v>
      </c>
      <c r="BI54" s="22" cm="1">
        <f t="array" ref="BI54">INDEX('Values - Ethylene'!BI:BI,MATCH(1,('Values - Ethylene'!$B1:$B933=$B54)*('Values - Ethylene'!$C1:$C933=$C54)*('Values - Ethylene'!$D1:$D933=$D54)*('Values - Ethylene'!$E1:$E933=$E54)*('Values - Ethylene'!$F1:$F933=$F54),0))</f>
        <v>40</v>
      </c>
      <c r="BJ54" s="22" cm="1">
        <f t="array" ref="BJ54">INDEX('Values - Ethylene'!BJ:BJ,MATCH(1,('Values - Ethylene'!$B1:$B933=$B54)*('Values - Ethylene'!$C1:$C933=$C54)*('Values - Ethylene'!$D1:$D933=$D54)*('Values - Ethylene'!$E1:$E933=$E54)*('Values - Ethylene'!$F1:$F933=$F54),0))</f>
        <v>40</v>
      </c>
      <c r="BK54" s="22" cm="1">
        <f t="array" ref="BK54">INDEX('Values - Ethylene'!BK:BK,MATCH(1,('Values - Ethylene'!$B1:$B933=$B54)*('Values - Ethylene'!$C1:$C933=$C54)*('Values - Ethylene'!$D1:$D933=$D54)*('Values - Ethylene'!$E1:$E933=$E54)*('Values - Ethylene'!$F1:$F933=$F54),0))</f>
        <v>40</v>
      </c>
      <c r="BL54" s="22" cm="1">
        <f t="array" ref="BL54">INDEX('Values - Ethylene'!BL:BL,MATCH(1,('Values - Ethylene'!$B1:$B933=$B54)*('Values - Ethylene'!$C1:$C933=$C54)*('Values - Ethylene'!$D1:$D933=$D54)*('Values - Ethylene'!$E1:$E933=$E54)*('Values - Ethylene'!$F1:$F933=$F54),0))</f>
        <v>40</v>
      </c>
      <c r="BM54" s="22" cm="1">
        <f t="array" ref="BM54">INDEX('Values - Ethylene'!BM:BM,MATCH(1,('Values - Ethylene'!$B1:$B933=$B54)*('Values - Ethylene'!$C1:$C933=$C54)*('Values - Ethylene'!$D1:$D933=$D54)*('Values - Ethylene'!$E1:$E933=$E54)*('Values - Ethylene'!$F1:$F933=$F54),0))</f>
        <v>40</v>
      </c>
      <c r="BN54" s="22" cm="1">
        <f t="array" ref="BN54">INDEX('Values - Ethylene'!BN:BN,MATCH(1,('Values - Ethylene'!$B1:$B933=$B54)*('Values - Ethylene'!$C1:$C933=$C54)*('Values - Ethylene'!$D1:$D933=$D54)*('Values - Ethylene'!$E1:$E933=$E54)*('Values - Ethylene'!$F1:$F933=$F54),0))</f>
        <v>40</v>
      </c>
      <c r="BO54" s="22" cm="1">
        <f t="array" ref="BO54">INDEX('Values - Ethylene'!BO:BO,MATCH(1,('Values - Ethylene'!$B1:$B933=$B54)*('Values - Ethylene'!$C1:$C933=$C54)*('Values - Ethylene'!$D1:$D933=$D54)*('Values - Ethylene'!$E1:$E933=$E54)*('Values - Ethylene'!$F1:$F933=$F54),0))</f>
        <v>40</v>
      </c>
      <c r="BP54" s="22" cm="1">
        <f t="array" ref="BP54">INDEX('Values - Ethylene'!BP:BP,MATCH(1,('Values - Ethylene'!$B1:$B933=$B54)*('Values - Ethylene'!$C1:$C933=$C54)*('Values - Ethylene'!$D1:$D933=$D54)*('Values - Ethylene'!$E1:$E933=$E54)*('Values - Ethylene'!$F1:$F933=$F54),0))</f>
        <v>40</v>
      </c>
      <c r="BQ54" s="22" cm="1">
        <f t="array" ref="BQ54">INDEX('Values - Ethylene'!BQ:BQ,MATCH(1,('Values - Ethylene'!$B1:$B933=$B54)*('Values - Ethylene'!$C1:$C933=$C54)*('Values - Ethylene'!$D1:$D933=$D54)*('Values - Ethylene'!$E1:$E933=$E54)*('Values - Ethylene'!$F1:$F933=$F54),0))</f>
        <v>40</v>
      </c>
      <c r="BR54" s="22" cm="1">
        <f t="array" ref="BR54">INDEX('Values - Ethylene'!BR:BR,MATCH(1,('Values - Ethylene'!$B1:$B933=$B54)*('Values - Ethylene'!$C1:$C933=$C54)*('Values - Ethylene'!$D1:$D933=$D54)*('Values - Ethylene'!$E1:$E933=$E54)*('Values - Ethylene'!$F1:$F933=$F54),0))</f>
        <v>40</v>
      </c>
      <c r="BS54" s="22" cm="1">
        <f t="array" ref="BS54">INDEX('Values - Ethylene'!BS:BS,MATCH(1,('Values - Ethylene'!$B1:$B933=$B54)*('Values - Ethylene'!$C1:$C933=$C54)*('Values - Ethylene'!$D1:$D933=$D54)*('Values - Ethylene'!$E1:$E933=$E54)*('Values - Ethylene'!$F1:$F933=$F54),0))</f>
        <v>40</v>
      </c>
      <c r="BT54" s="22" cm="1">
        <f t="array" ref="BT54">INDEX('Values - Ethylene'!BT:BT,MATCH(1,('Values - Ethylene'!$B1:$B933=$B54)*('Values - Ethylene'!$C1:$C933=$C54)*('Values - Ethylene'!$D1:$D933=$D54)*('Values - Ethylene'!$E1:$E933=$E54)*('Values - Ethylene'!$F1:$F933=$F54),0))</f>
        <v>40</v>
      </c>
    </row>
    <row r="55" spans="1:72">
      <c r="A55" s="34" t="s">
        <v>106</v>
      </c>
      <c r="B55" s="20" t="s">
        <v>207</v>
      </c>
      <c r="C55" s="20" t="s">
        <v>180</v>
      </c>
      <c r="D55" s="20" t="s">
        <v>102</v>
      </c>
      <c r="E55" s="20" t="s">
        <v>68</v>
      </c>
      <c r="F55" s="20" t="s">
        <v>11</v>
      </c>
      <c r="G55" s="20" t="s">
        <v>331</v>
      </c>
      <c r="H55" s="20" t="s">
        <v>554</v>
      </c>
      <c r="I55" s="37" t="s">
        <v>574</v>
      </c>
      <c r="J55" s="268" t="b">
        <v>1</v>
      </c>
      <c r="K55" s="22" t="b">
        <v>0</v>
      </c>
      <c r="L55" s="20" cm="1">
        <f t="array" ref="L55">INDEX('Values - Ethylene'!L:L,MATCH(1,('Values - Ethylene'!$B1:$B933=$B55)*('Values - Ethylene'!$C1:$C933=$C55)*('Values - Ethylene'!$D1:$D933=$D55)*('Values - Ethylene'!$E1:$E933=$E55)*('Values - Ethylene'!$F1:$F933=$F55),0))</f>
        <v>1255.3157894736842</v>
      </c>
      <c r="M55" s="20" cm="1">
        <f t="array" ref="M55">INDEX('Values - Ethylene'!M:M,MATCH(1,('Values - Ethylene'!$B1:$B933=$B55)*('Values - Ethylene'!$C1:$C933=$C55)*('Values - Ethylene'!$D1:$D933=$D55)*('Values - Ethylene'!$E1:$E933=$E55)*('Values - Ethylene'!$F1:$F933=$F55),0))</f>
        <v>1255.3157894736842</v>
      </c>
      <c r="N55" s="20" cm="1">
        <f t="array" ref="N55">INDEX('Values - Ethylene'!N:N,MATCH(1,('Values - Ethylene'!$B1:$B933=$B55)*('Values - Ethylene'!$C1:$C933=$C55)*('Values - Ethylene'!$D1:$D933=$D55)*('Values - Ethylene'!$E1:$E933=$E55)*('Values - Ethylene'!$F1:$F933=$F55),0))</f>
        <v>1255.3157894736842</v>
      </c>
      <c r="O55" s="20" cm="1">
        <f t="array" ref="O55">INDEX('Values - Ethylene'!O:O,MATCH(1,('Values - Ethylene'!$B1:$B933=$B55)*('Values - Ethylene'!$C1:$C933=$C55)*('Values - Ethylene'!$D1:$D933=$D55)*('Values - Ethylene'!$E1:$E933=$E55)*('Values - Ethylene'!$F1:$F933=$F55),0))</f>
        <v>1255.3157894736842</v>
      </c>
      <c r="P55" s="20" cm="1">
        <f t="array" ref="P55">INDEX('Values - Ethylene'!P:P,MATCH(1,('Values - Ethylene'!$B1:$B933=$B55)*('Values - Ethylene'!$C1:$C933=$C55)*('Values - Ethylene'!$D1:$D933=$D55)*('Values - Ethylene'!$E1:$E933=$E55)*('Values - Ethylene'!$F1:$F933=$F55),0))</f>
        <v>1255.3157894736842</v>
      </c>
      <c r="Q55" s="20" cm="1">
        <f t="array" ref="Q55">INDEX('Values - Ethylene'!Q:Q,MATCH(1,('Values - Ethylene'!$B1:$B933=$B55)*('Values - Ethylene'!$C1:$C933=$C55)*('Values - Ethylene'!$D1:$D933=$D55)*('Values - Ethylene'!$E1:$E933=$E55)*('Values - Ethylene'!$F1:$F933=$F55),0))</f>
        <v>1255.3157894736842</v>
      </c>
      <c r="R55" s="20" cm="1">
        <f t="array" ref="R55">INDEX('Values - Ethylene'!R:R,MATCH(1,('Values - Ethylene'!$B1:$B933=$B55)*('Values - Ethylene'!$C1:$C933=$C55)*('Values - Ethylene'!$D1:$D933=$D55)*('Values - Ethylene'!$E1:$E933=$E55)*('Values - Ethylene'!$F1:$F933=$F55),0))</f>
        <v>1255.3157894736842</v>
      </c>
      <c r="S55" s="20" cm="1">
        <f t="array" ref="S55">INDEX('Values - Ethylene'!S:S,MATCH(1,('Values - Ethylene'!$B1:$B933=$B55)*('Values - Ethylene'!$C1:$C933=$C55)*('Values - Ethylene'!$D1:$D933=$D55)*('Values - Ethylene'!$E1:$E933=$E55)*('Values - Ethylene'!$F1:$F933=$F55),0))</f>
        <v>1255.3157894736842</v>
      </c>
      <c r="T55" s="20" cm="1">
        <f t="array" ref="T55">INDEX('Values - Ethylene'!T:T,MATCH(1,('Values - Ethylene'!$B1:$B933=$B55)*('Values - Ethylene'!$C1:$C933=$C55)*('Values - Ethylene'!$D1:$D933=$D55)*('Values - Ethylene'!$E1:$E933=$E55)*('Values - Ethylene'!$F1:$F933=$F55),0))</f>
        <v>1255.3157894736842</v>
      </c>
      <c r="U55" s="20" cm="1">
        <f t="array" ref="U55">INDEX('Values - Ethylene'!U:U,MATCH(1,('Values - Ethylene'!$B1:$B933=$B55)*('Values - Ethylene'!$C1:$C933=$C55)*('Values - Ethylene'!$D1:$D933=$D55)*('Values - Ethylene'!$E1:$E933=$E55)*('Values - Ethylene'!$F1:$F933=$F55),0))</f>
        <v>1255.3157894736842</v>
      </c>
      <c r="V55" s="20" cm="1">
        <f t="array" ref="V55">INDEX('Values - Ethylene'!V:V,MATCH(1,('Values - Ethylene'!$B1:$B933=$B55)*('Values - Ethylene'!$C1:$C933=$C55)*('Values - Ethylene'!$D1:$D933=$D55)*('Values - Ethylene'!$E1:$E933=$E55)*('Values - Ethylene'!$F1:$F933=$F55),0))</f>
        <v>1255.3157894736842</v>
      </c>
      <c r="W55" s="20" cm="1">
        <f t="array" ref="W55">INDEX('Values - Ethylene'!W:W,MATCH(1,('Values - Ethylene'!$B1:$B933=$B55)*('Values - Ethylene'!$C1:$C933=$C55)*('Values - Ethylene'!$D1:$D933=$D55)*('Values - Ethylene'!$E1:$E933=$E55)*('Values - Ethylene'!$F1:$F933=$F55),0))</f>
        <v>1255.3157894736842</v>
      </c>
      <c r="X55" s="20" cm="1">
        <f t="array" ref="X55">INDEX('Values - Ethylene'!X:X,MATCH(1,('Values - Ethylene'!$B1:$B933=$B55)*('Values - Ethylene'!$C1:$C933=$C55)*('Values - Ethylene'!$D1:$D933=$D55)*('Values - Ethylene'!$E1:$E933=$E55)*('Values - Ethylene'!$F1:$F933=$F55),0))</f>
        <v>1255.3157894736842</v>
      </c>
      <c r="Y55" s="20" cm="1">
        <f t="array" ref="Y55">INDEX('Values - Ethylene'!Y:Y,MATCH(1,('Values - Ethylene'!$B1:$B933=$B55)*('Values - Ethylene'!$C1:$C933=$C55)*('Values - Ethylene'!$D1:$D933=$D55)*('Values - Ethylene'!$E1:$E933=$E55)*('Values - Ethylene'!$F1:$F933=$F55),0))</f>
        <v>1255.3157894736842</v>
      </c>
      <c r="Z55" s="20" cm="1">
        <f t="array" ref="Z55">INDEX('Values - Ethylene'!Z:Z,MATCH(1,('Values - Ethylene'!$B1:$B933=$B55)*('Values - Ethylene'!$C1:$C933=$C55)*('Values - Ethylene'!$D1:$D933=$D55)*('Values - Ethylene'!$E1:$E933=$E55)*('Values - Ethylene'!$F1:$F933=$F55),0))</f>
        <v>1255.3157894736842</v>
      </c>
      <c r="AA55" s="20" cm="1">
        <f t="array" ref="AA55">INDEX('Values - Ethylene'!AA:AA,MATCH(1,('Values - Ethylene'!$B1:$B933=$B55)*('Values - Ethylene'!$C1:$C933=$C55)*('Values - Ethylene'!$D1:$D933=$D55)*('Values - Ethylene'!$E1:$E933=$E55)*('Values - Ethylene'!$F1:$F933=$F55),0))</f>
        <v>1255.3157894736842</v>
      </c>
      <c r="AB55" s="20" cm="1">
        <f t="array" ref="AB55">INDEX('Values - Ethylene'!AB:AB,MATCH(1,('Values - Ethylene'!$B1:$B933=$B55)*('Values - Ethylene'!$C1:$C933=$C55)*('Values - Ethylene'!$D1:$D933=$D55)*('Values - Ethylene'!$E1:$E933=$E55)*('Values - Ethylene'!$F1:$F933=$F55),0))</f>
        <v>1255.3157894736842</v>
      </c>
      <c r="AC55" s="20" cm="1">
        <f t="array" ref="AC55">INDEX('Values - Ethylene'!AC:AC,MATCH(1,('Values - Ethylene'!$B1:$B933=$B55)*('Values - Ethylene'!$C1:$C933=$C55)*('Values - Ethylene'!$D1:$D933=$D55)*('Values - Ethylene'!$E1:$E933=$E55)*('Values - Ethylene'!$F1:$F933=$F55),0))</f>
        <v>1255.3157894736842</v>
      </c>
      <c r="AD55" s="20" cm="1">
        <f t="array" ref="AD55">INDEX('Values - Ethylene'!AD:AD,MATCH(1,('Values - Ethylene'!$B1:$B933=$B55)*('Values - Ethylene'!$C1:$C933=$C55)*('Values - Ethylene'!$D1:$D933=$D55)*('Values - Ethylene'!$E1:$E933=$E55)*('Values - Ethylene'!$F1:$F933=$F55),0))</f>
        <v>1255.3157894736842</v>
      </c>
      <c r="AE55" s="20" cm="1">
        <f t="array" ref="AE55">INDEX('Values - Ethylene'!AE:AE,MATCH(1,('Values - Ethylene'!$B1:$B933=$B55)*('Values - Ethylene'!$C1:$C933=$C55)*('Values - Ethylene'!$D1:$D933=$D55)*('Values - Ethylene'!$E1:$E933=$E55)*('Values - Ethylene'!$F1:$F933=$F55),0))</f>
        <v>1255.3157894736842</v>
      </c>
      <c r="AF55" s="20" cm="1">
        <f t="array" ref="AF55">INDEX('Values - Ethylene'!AF:AF,MATCH(1,('Values - Ethylene'!$B1:$B933=$B55)*('Values - Ethylene'!$C1:$C933=$C55)*('Values - Ethylene'!$D1:$D933=$D55)*('Values - Ethylene'!$E1:$E933=$E55)*('Values - Ethylene'!$F1:$F933=$F55),0))</f>
        <v>1255.3157894736842</v>
      </c>
      <c r="AG55" s="20" cm="1">
        <f t="array" ref="AG55">INDEX('Values - Ethylene'!AG:AG,MATCH(1,('Values - Ethylene'!$B1:$B933=$B55)*('Values - Ethylene'!$C1:$C933=$C55)*('Values - Ethylene'!$D1:$D933=$D55)*('Values - Ethylene'!$E1:$E933=$E55)*('Values - Ethylene'!$F1:$F933=$F55),0))</f>
        <v>1255.3157894736842</v>
      </c>
      <c r="AH55" s="20" cm="1">
        <f t="array" ref="AH55">INDEX('Values - Ethylene'!AH:AH,MATCH(1,('Values - Ethylene'!$B1:$B933=$B55)*('Values - Ethylene'!$C1:$C933=$C55)*('Values - Ethylene'!$D1:$D933=$D55)*('Values - Ethylene'!$E1:$E933=$E55)*('Values - Ethylene'!$F1:$F933=$F55),0))</f>
        <v>1255.3157894736842</v>
      </c>
      <c r="AI55" s="20" cm="1">
        <f t="array" ref="AI55">INDEX('Values - Ethylene'!AI:AI,MATCH(1,('Values - Ethylene'!$B1:$B933=$B55)*('Values - Ethylene'!$C1:$C933=$C55)*('Values - Ethylene'!$D1:$D933=$D55)*('Values - Ethylene'!$E1:$E933=$E55)*('Values - Ethylene'!$F1:$F933=$F55),0))</f>
        <v>1255.3157894736842</v>
      </c>
      <c r="AJ55" s="20" cm="1">
        <f t="array" ref="AJ55">INDEX('Values - Ethylene'!AJ:AJ,MATCH(1,('Values - Ethylene'!$B1:$B933=$B55)*('Values - Ethylene'!$C1:$C933=$C55)*('Values - Ethylene'!$D1:$D933=$D55)*('Values - Ethylene'!$E1:$E933=$E55)*('Values - Ethylene'!$F1:$F933=$F55),0))</f>
        <v>1255.3157894736842</v>
      </c>
      <c r="AK55" s="20" cm="1">
        <f t="array" ref="AK55">INDEX('Values - Ethylene'!AK:AK,MATCH(1,('Values - Ethylene'!$B1:$B933=$B55)*('Values - Ethylene'!$C1:$C933=$C55)*('Values - Ethylene'!$D1:$D933=$D55)*('Values - Ethylene'!$E1:$E933=$E55)*('Values - Ethylene'!$F1:$F933=$F55),0))</f>
        <v>1255.3157894736842</v>
      </c>
      <c r="AL55" s="20" cm="1">
        <f t="array" ref="AL55">INDEX('Values - Ethylene'!AL:AL,MATCH(1,('Values - Ethylene'!$B1:$B933=$B55)*('Values - Ethylene'!$C1:$C933=$C55)*('Values - Ethylene'!$D1:$D933=$D55)*('Values - Ethylene'!$E1:$E933=$E55)*('Values - Ethylene'!$F1:$F933=$F55),0))</f>
        <v>1255.3157894736842</v>
      </c>
      <c r="AM55" s="20" cm="1">
        <f t="array" ref="AM55">INDEX('Values - Ethylene'!AM:AM,MATCH(1,('Values - Ethylene'!$B1:$B933=$B55)*('Values - Ethylene'!$C1:$C933=$C55)*('Values - Ethylene'!$D1:$D933=$D55)*('Values - Ethylene'!$E1:$E933=$E55)*('Values - Ethylene'!$F1:$F933=$F55),0))</f>
        <v>1255.3157894736842</v>
      </c>
      <c r="AN55" s="20" cm="1">
        <f t="array" ref="AN55">INDEX('Values - Ethylene'!AN:AN,MATCH(1,('Values - Ethylene'!$B1:$B933=$B55)*('Values - Ethylene'!$C1:$C933=$C55)*('Values - Ethylene'!$D1:$D933=$D55)*('Values - Ethylene'!$E1:$E933=$E55)*('Values - Ethylene'!$F1:$F933=$F55),0))</f>
        <v>1255.3157894736842</v>
      </c>
      <c r="AO55" s="20" cm="1">
        <f t="array" ref="AO55">INDEX('Values - Ethylene'!AO:AO,MATCH(1,('Values - Ethylene'!$B1:$B933=$B55)*('Values - Ethylene'!$C1:$C933=$C55)*('Values - Ethylene'!$D1:$D933=$D55)*('Values - Ethylene'!$E1:$E933=$E55)*('Values - Ethylene'!$F1:$F933=$F55),0))</f>
        <v>1255.3157894736842</v>
      </c>
      <c r="AP55" s="20" cm="1">
        <f t="array" ref="AP55">INDEX('Values - Ethylene'!AP:AP,MATCH(1,('Values - Ethylene'!$B1:$B933=$B55)*('Values - Ethylene'!$C1:$C933=$C55)*('Values - Ethylene'!$D1:$D933=$D55)*('Values - Ethylene'!$E1:$E933=$E55)*('Values - Ethylene'!$F1:$F933=$F55),0))</f>
        <v>1255.3157894736842</v>
      </c>
      <c r="AQ55" s="20" cm="1">
        <f t="array" ref="AQ55">INDEX('Values - Ethylene'!AQ:AQ,MATCH(1,('Values - Ethylene'!$B1:$B933=$B55)*('Values - Ethylene'!$C1:$C933=$C55)*('Values - Ethylene'!$D1:$D933=$D55)*('Values - Ethylene'!$E1:$E933=$E55)*('Values - Ethylene'!$F1:$F933=$F55),0))</f>
        <v>1255.3157894736842</v>
      </c>
      <c r="AR55" s="20" cm="1">
        <f t="array" ref="AR55">INDEX('Values - Ethylene'!AR:AR,MATCH(1,('Values - Ethylene'!$B1:$B933=$B55)*('Values - Ethylene'!$C1:$C933=$C55)*('Values - Ethylene'!$D1:$D933=$D55)*('Values - Ethylene'!$E1:$E933=$E55)*('Values - Ethylene'!$F1:$F933=$F55),0))</f>
        <v>1255.3157894736842</v>
      </c>
      <c r="AS55" s="20" cm="1">
        <f t="array" ref="AS55">INDEX('Values - Ethylene'!AS:AS,MATCH(1,('Values - Ethylene'!$B1:$B933=$B55)*('Values - Ethylene'!$C1:$C933=$C55)*('Values - Ethylene'!$D1:$D933=$D55)*('Values - Ethylene'!$E1:$E933=$E55)*('Values - Ethylene'!$F1:$F933=$F55),0))</f>
        <v>1255.3157894736842</v>
      </c>
      <c r="AT55" s="20" cm="1">
        <f t="array" ref="AT55">INDEX('Values - Ethylene'!AT:AT,MATCH(1,('Values - Ethylene'!$B1:$B933=$B55)*('Values - Ethylene'!$C1:$C933=$C55)*('Values - Ethylene'!$D1:$D933=$D55)*('Values - Ethylene'!$E1:$E933=$E55)*('Values - Ethylene'!$F1:$F933=$F55),0))</f>
        <v>1255.3157894736842</v>
      </c>
      <c r="AU55" s="20" cm="1">
        <f t="array" ref="AU55">INDEX('Values - Ethylene'!AU:AU,MATCH(1,('Values - Ethylene'!$B1:$B933=$B55)*('Values - Ethylene'!$C1:$C933=$C55)*('Values - Ethylene'!$D1:$D933=$D55)*('Values - Ethylene'!$E1:$E933=$E55)*('Values - Ethylene'!$F1:$F933=$F55),0))</f>
        <v>1255.3157894736842</v>
      </c>
      <c r="AV55" s="20" cm="1">
        <f t="array" ref="AV55">INDEX('Values - Ethylene'!AV:AV,MATCH(1,('Values - Ethylene'!$B1:$B933=$B55)*('Values - Ethylene'!$C1:$C933=$C55)*('Values - Ethylene'!$D1:$D933=$D55)*('Values - Ethylene'!$E1:$E933=$E55)*('Values - Ethylene'!$F1:$F933=$F55),0))</f>
        <v>1255.3157894736842</v>
      </c>
      <c r="AW55" s="20" cm="1">
        <f t="array" ref="AW55">INDEX('Values - Ethylene'!AW:AW,MATCH(1,('Values - Ethylene'!$B1:$B933=$B55)*('Values - Ethylene'!$C1:$C933=$C55)*('Values - Ethylene'!$D1:$D933=$D55)*('Values - Ethylene'!$E1:$E933=$E55)*('Values - Ethylene'!$F1:$F933=$F55),0))</f>
        <v>1255.3157894736842</v>
      </c>
      <c r="AX55" s="20" cm="1">
        <f t="array" ref="AX55">INDEX('Values - Ethylene'!AX:AX,MATCH(1,('Values - Ethylene'!$B1:$B933=$B55)*('Values - Ethylene'!$C1:$C933=$C55)*('Values - Ethylene'!$D1:$D933=$D55)*('Values - Ethylene'!$E1:$E933=$E55)*('Values - Ethylene'!$F1:$F933=$F55),0))</f>
        <v>1255.3157894736842</v>
      </c>
      <c r="AY55" s="20" cm="1">
        <f t="array" ref="AY55">INDEX('Values - Ethylene'!AY:AY,MATCH(1,('Values - Ethylene'!$B1:$B933=$B55)*('Values - Ethylene'!$C1:$C933=$C55)*('Values - Ethylene'!$D1:$D933=$D55)*('Values - Ethylene'!$E1:$E933=$E55)*('Values - Ethylene'!$F1:$F933=$F55),0))</f>
        <v>1255.3157894736842</v>
      </c>
      <c r="AZ55" s="20" cm="1">
        <f t="array" ref="AZ55">INDEX('Values - Ethylene'!AZ:AZ,MATCH(1,('Values - Ethylene'!$B1:$B933=$B55)*('Values - Ethylene'!$C1:$C933=$C55)*('Values - Ethylene'!$D1:$D933=$D55)*('Values - Ethylene'!$E1:$E933=$E55)*('Values - Ethylene'!$F1:$F933=$F55),0))</f>
        <v>1255.3157894736842</v>
      </c>
      <c r="BA55" s="20" cm="1">
        <f t="array" ref="BA55">INDEX('Values - Ethylene'!BA:BA,MATCH(1,('Values - Ethylene'!$B1:$B933=$B55)*('Values - Ethylene'!$C1:$C933=$C55)*('Values - Ethylene'!$D1:$D933=$D55)*('Values - Ethylene'!$E1:$E933=$E55)*('Values - Ethylene'!$F1:$F933=$F55),0))</f>
        <v>1255.3157894736842</v>
      </c>
      <c r="BB55" s="20" cm="1">
        <f t="array" ref="BB55">INDEX('Values - Ethylene'!BB:BB,MATCH(1,('Values - Ethylene'!$B1:$B933=$B55)*('Values - Ethylene'!$C1:$C933=$C55)*('Values - Ethylene'!$D1:$D933=$D55)*('Values - Ethylene'!$E1:$E933=$E55)*('Values - Ethylene'!$F1:$F933=$F55),0))</f>
        <v>1255.3157894736842</v>
      </c>
      <c r="BC55" s="20" cm="1">
        <f t="array" ref="BC55">INDEX('Values - Ethylene'!BC:BC,MATCH(1,('Values - Ethylene'!$B1:$B933=$B55)*('Values - Ethylene'!$C1:$C933=$C55)*('Values - Ethylene'!$D1:$D933=$D55)*('Values - Ethylene'!$E1:$E933=$E55)*('Values - Ethylene'!$F1:$F933=$F55),0))</f>
        <v>1255.3157894736842</v>
      </c>
      <c r="BD55" s="20" cm="1">
        <f t="array" ref="BD55">INDEX('Values - Ethylene'!BD:BD,MATCH(1,('Values - Ethylene'!$B1:$B933=$B55)*('Values - Ethylene'!$C1:$C933=$C55)*('Values - Ethylene'!$D1:$D933=$D55)*('Values - Ethylene'!$E1:$E933=$E55)*('Values - Ethylene'!$F1:$F933=$F55),0))</f>
        <v>1255.3157894736842</v>
      </c>
      <c r="BE55" s="20" cm="1">
        <f t="array" ref="BE55">INDEX('Values - Ethylene'!BE:BE,MATCH(1,('Values - Ethylene'!$B1:$B933=$B55)*('Values - Ethylene'!$C1:$C933=$C55)*('Values - Ethylene'!$D1:$D933=$D55)*('Values - Ethylene'!$E1:$E933=$E55)*('Values - Ethylene'!$F1:$F933=$F55),0))</f>
        <v>1255.3157894736842</v>
      </c>
      <c r="BF55" s="20" cm="1">
        <f t="array" ref="BF55">INDEX('Values - Ethylene'!BF:BF,MATCH(1,('Values - Ethylene'!$B1:$B933=$B55)*('Values - Ethylene'!$C1:$C933=$C55)*('Values - Ethylene'!$D1:$D933=$D55)*('Values - Ethylene'!$E1:$E933=$E55)*('Values - Ethylene'!$F1:$F933=$F55),0))</f>
        <v>1255.3157894736842</v>
      </c>
      <c r="BG55" s="20" cm="1">
        <f t="array" ref="BG55">INDEX('Values - Ethylene'!BG:BG,MATCH(1,('Values - Ethylene'!$B1:$B933=$B55)*('Values - Ethylene'!$C1:$C933=$C55)*('Values - Ethylene'!$D1:$D933=$D55)*('Values - Ethylene'!$E1:$E933=$E55)*('Values - Ethylene'!$F1:$F933=$F55),0))</f>
        <v>1255.3157894736842</v>
      </c>
      <c r="BH55" s="20" cm="1">
        <f t="array" ref="BH55">INDEX('Values - Ethylene'!BH:BH,MATCH(1,('Values - Ethylene'!$B1:$B933=$B55)*('Values - Ethylene'!$C1:$C933=$C55)*('Values - Ethylene'!$D1:$D933=$D55)*('Values - Ethylene'!$E1:$E933=$E55)*('Values - Ethylene'!$F1:$F933=$F55),0))</f>
        <v>1255.3157894736842</v>
      </c>
      <c r="BI55" s="20" cm="1">
        <f t="array" ref="BI55">INDEX('Values - Ethylene'!BI:BI,MATCH(1,('Values - Ethylene'!$B1:$B933=$B55)*('Values - Ethylene'!$C1:$C933=$C55)*('Values - Ethylene'!$D1:$D933=$D55)*('Values - Ethylene'!$E1:$E933=$E55)*('Values - Ethylene'!$F1:$F933=$F55),0))</f>
        <v>1255.3157894736842</v>
      </c>
      <c r="BJ55" s="20" cm="1">
        <f t="array" ref="BJ55">INDEX('Values - Ethylene'!BJ:BJ,MATCH(1,('Values - Ethylene'!$B1:$B933=$B55)*('Values - Ethylene'!$C1:$C933=$C55)*('Values - Ethylene'!$D1:$D933=$D55)*('Values - Ethylene'!$E1:$E933=$E55)*('Values - Ethylene'!$F1:$F933=$F55),0))</f>
        <v>1255.3157894736842</v>
      </c>
      <c r="BK55" s="20" cm="1">
        <f t="array" ref="BK55">INDEX('Values - Ethylene'!BK:BK,MATCH(1,('Values - Ethylene'!$B1:$B933=$B55)*('Values - Ethylene'!$C1:$C933=$C55)*('Values - Ethylene'!$D1:$D933=$D55)*('Values - Ethylene'!$E1:$E933=$E55)*('Values - Ethylene'!$F1:$F933=$F55),0))</f>
        <v>1255.3157894736842</v>
      </c>
      <c r="BL55" s="20" cm="1">
        <f t="array" ref="BL55">INDEX('Values - Ethylene'!BL:BL,MATCH(1,('Values - Ethylene'!$B1:$B933=$B55)*('Values - Ethylene'!$C1:$C933=$C55)*('Values - Ethylene'!$D1:$D933=$D55)*('Values - Ethylene'!$E1:$E933=$E55)*('Values - Ethylene'!$F1:$F933=$F55),0))</f>
        <v>1255.3157894736842</v>
      </c>
      <c r="BM55" s="20" cm="1">
        <f t="array" ref="BM55">INDEX('Values - Ethylene'!BM:BM,MATCH(1,('Values - Ethylene'!$B1:$B933=$B55)*('Values - Ethylene'!$C1:$C933=$C55)*('Values - Ethylene'!$D1:$D933=$D55)*('Values - Ethylene'!$E1:$E933=$E55)*('Values - Ethylene'!$F1:$F933=$F55),0))</f>
        <v>1255.3157894736842</v>
      </c>
      <c r="BN55" s="20" cm="1">
        <f t="array" ref="BN55">INDEX('Values - Ethylene'!BN:BN,MATCH(1,('Values - Ethylene'!$B1:$B933=$B55)*('Values - Ethylene'!$C1:$C933=$C55)*('Values - Ethylene'!$D1:$D933=$D55)*('Values - Ethylene'!$E1:$E933=$E55)*('Values - Ethylene'!$F1:$F933=$F55),0))</f>
        <v>1255.3157894736842</v>
      </c>
      <c r="BO55" s="20" cm="1">
        <f t="array" ref="BO55">INDEX('Values - Ethylene'!BO:BO,MATCH(1,('Values - Ethylene'!$B1:$B933=$B55)*('Values - Ethylene'!$C1:$C933=$C55)*('Values - Ethylene'!$D1:$D933=$D55)*('Values - Ethylene'!$E1:$E933=$E55)*('Values - Ethylene'!$F1:$F933=$F55),0))</f>
        <v>1255.3157894736842</v>
      </c>
      <c r="BP55" s="20" cm="1">
        <f t="array" ref="BP55">INDEX('Values - Ethylene'!BP:BP,MATCH(1,('Values - Ethylene'!$B1:$B933=$B55)*('Values - Ethylene'!$C1:$C933=$C55)*('Values - Ethylene'!$D1:$D933=$D55)*('Values - Ethylene'!$E1:$E933=$E55)*('Values - Ethylene'!$F1:$F933=$F55),0))</f>
        <v>1255.3157894736842</v>
      </c>
      <c r="BQ55" s="20" cm="1">
        <f t="array" ref="BQ55">INDEX('Values - Ethylene'!BQ:BQ,MATCH(1,('Values - Ethylene'!$B1:$B933=$B55)*('Values - Ethylene'!$C1:$C933=$C55)*('Values - Ethylene'!$D1:$D933=$D55)*('Values - Ethylene'!$E1:$E933=$E55)*('Values - Ethylene'!$F1:$F933=$F55),0))</f>
        <v>1255.3157894736842</v>
      </c>
      <c r="BR55" s="20" cm="1">
        <f t="array" ref="BR55">INDEX('Values - Ethylene'!BR:BR,MATCH(1,('Values - Ethylene'!$B1:$B933=$B55)*('Values - Ethylene'!$C1:$C933=$C55)*('Values - Ethylene'!$D1:$D933=$D55)*('Values - Ethylene'!$E1:$E933=$E55)*('Values - Ethylene'!$F1:$F933=$F55),0))</f>
        <v>1255.3157894736842</v>
      </c>
      <c r="BS55" s="20" cm="1">
        <f t="array" ref="BS55">INDEX('Values - Ethylene'!BS:BS,MATCH(1,('Values - Ethylene'!$B1:$B933=$B55)*('Values - Ethylene'!$C1:$C933=$C55)*('Values - Ethylene'!$D1:$D933=$D55)*('Values - Ethylene'!$E1:$E933=$E55)*('Values - Ethylene'!$F1:$F933=$F55),0))</f>
        <v>1255.3157894736842</v>
      </c>
      <c r="BT55" s="20" cm="1">
        <f t="array" ref="BT55">INDEX('Values - Ethylene'!BT:BT,MATCH(1,('Values - Ethylene'!$B1:$B933=$B55)*('Values - Ethylene'!$C1:$C933=$C55)*('Values - Ethylene'!$D1:$D933=$D55)*('Values - Ethylene'!$E1:$E933=$E55)*('Values - Ethylene'!$F1:$F933=$F55),0))</f>
        <v>1255.3157894736842</v>
      </c>
    </row>
    <row r="56" spans="1:72" ht="15.75" customHeight="1">
      <c r="A56" s="34" t="s">
        <v>106</v>
      </c>
      <c r="B56" s="20" t="s">
        <v>207</v>
      </c>
      <c r="C56" s="20" t="s">
        <v>143</v>
      </c>
      <c r="D56" s="20" t="s">
        <v>102</v>
      </c>
      <c r="E56" s="20" t="s">
        <v>68</v>
      </c>
      <c r="F56" s="20" t="s">
        <v>11</v>
      </c>
      <c r="G56" s="20" t="s">
        <v>331</v>
      </c>
      <c r="H56" s="36" t="s">
        <v>1647</v>
      </c>
      <c r="I56" s="273" t="s">
        <v>575</v>
      </c>
      <c r="J56" s="268" t="b">
        <v>1</v>
      </c>
      <c r="K56" s="22" t="b">
        <v>0</v>
      </c>
      <c r="L56" s="20" cm="1">
        <f t="array" ref="L56">INDEX('Values - Ethylene'!L:L,MATCH(1,('Values - Ethylene'!$B1:$B933=$B56)*('Values - Ethylene'!$C1:$C933=$C56)*('Values - Ethylene'!$D1:$D933=$D56)*('Values - Ethylene'!$E1:$E933=$E56)*('Values - Ethylene'!$F1:$F933=$F56),0))</f>
        <v>136.55059919028341</v>
      </c>
      <c r="M56" s="20" cm="1">
        <f t="array" ref="M56">INDEX('Values - Ethylene'!M:M,MATCH(1,('Values - Ethylene'!$B1:$B933=$B56)*('Values - Ethylene'!$C1:$C933=$C56)*('Values - Ethylene'!$D1:$D933=$D56)*('Values - Ethylene'!$E1:$E933=$E56)*('Values - Ethylene'!$F1:$F933=$F56),0))</f>
        <v>136.55059919028341</v>
      </c>
      <c r="N56" s="20" cm="1">
        <f t="array" ref="N56">INDEX('Values - Ethylene'!N:N,MATCH(1,('Values - Ethylene'!$B1:$B933=$B56)*('Values - Ethylene'!$C1:$C933=$C56)*('Values - Ethylene'!$D1:$D933=$D56)*('Values - Ethylene'!$E1:$E933=$E56)*('Values - Ethylene'!$F1:$F933=$F56),0))</f>
        <v>136.55059919028341</v>
      </c>
      <c r="O56" s="20" cm="1">
        <f t="array" ref="O56">INDEX('Values - Ethylene'!O:O,MATCH(1,('Values - Ethylene'!$B1:$B933=$B56)*('Values - Ethylene'!$C1:$C933=$C56)*('Values - Ethylene'!$D1:$D933=$D56)*('Values - Ethylene'!$E1:$E933=$E56)*('Values - Ethylene'!$F1:$F933=$F56),0))</f>
        <v>136.55059919028341</v>
      </c>
      <c r="P56" s="20" cm="1">
        <f t="array" ref="P56">INDEX('Values - Ethylene'!P:P,MATCH(1,('Values - Ethylene'!$B1:$B933=$B56)*('Values - Ethylene'!$C1:$C933=$C56)*('Values - Ethylene'!$D1:$D933=$D56)*('Values - Ethylene'!$E1:$E933=$E56)*('Values - Ethylene'!$F1:$F933=$F56),0))</f>
        <v>136.55059919028341</v>
      </c>
      <c r="Q56" s="20" cm="1">
        <f t="array" ref="Q56">INDEX('Values - Ethylene'!Q:Q,MATCH(1,('Values - Ethylene'!$B1:$B933=$B56)*('Values - Ethylene'!$C1:$C933=$C56)*('Values - Ethylene'!$D1:$D933=$D56)*('Values - Ethylene'!$E1:$E933=$E56)*('Values - Ethylene'!$F1:$F933=$F56),0))</f>
        <v>136.55059919028341</v>
      </c>
      <c r="R56" s="20" cm="1">
        <f t="array" ref="R56">INDEX('Values - Ethylene'!R:R,MATCH(1,('Values - Ethylene'!$B1:$B933=$B56)*('Values - Ethylene'!$C1:$C933=$C56)*('Values - Ethylene'!$D1:$D933=$D56)*('Values - Ethylene'!$E1:$E933=$E56)*('Values - Ethylene'!$F1:$F933=$F56),0))</f>
        <v>136.55059919028341</v>
      </c>
      <c r="S56" s="20" cm="1">
        <f t="array" ref="S56">INDEX('Values - Ethylene'!S:S,MATCH(1,('Values - Ethylene'!$B1:$B933=$B56)*('Values - Ethylene'!$C1:$C933=$C56)*('Values - Ethylene'!$D1:$D933=$D56)*('Values - Ethylene'!$E1:$E933=$E56)*('Values - Ethylene'!$F1:$F933=$F56),0))</f>
        <v>136.55059919028341</v>
      </c>
      <c r="T56" s="20" cm="1">
        <f t="array" ref="T56">INDEX('Values - Ethylene'!T:T,MATCH(1,('Values - Ethylene'!$B1:$B933=$B56)*('Values - Ethylene'!$C1:$C933=$C56)*('Values - Ethylene'!$D1:$D933=$D56)*('Values - Ethylene'!$E1:$E933=$E56)*('Values - Ethylene'!$F1:$F933=$F56),0))</f>
        <v>136.55059919028341</v>
      </c>
      <c r="U56" s="20" cm="1">
        <f t="array" ref="U56">INDEX('Values - Ethylene'!U:U,MATCH(1,('Values - Ethylene'!$B1:$B933=$B56)*('Values - Ethylene'!$C1:$C933=$C56)*('Values - Ethylene'!$D1:$D933=$D56)*('Values - Ethylene'!$E1:$E933=$E56)*('Values - Ethylene'!$F1:$F933=$F56),0))</f>
        <v>136.55059919028341</v>
      </c>
      <c r="V56" s="20" cm="1">
        <f t="array" ref="V56">INDEX('Values - Ethylene'!V:V,MATCH(1,('Values - Ethylene'!$B1:$B933=$B56)*('Values - Ethylene'!$C1:$C933=$C56)*('Values - Ethylene'!$D1:$D933=$D56)*('Values - Ethylene'!$E1:$E933=$E56)*('Values - Ethylene'!$F1:$F933=$F56),0))</f>
        <v>136.55059919028341</v>
      </c>
      <c r="W56" s="20" cm="1">
        <f t="array" ref="W56">INDEX('Values - Ethylene'!W:W,MATCH(1,('Values - Ethylene'!$B1:$B933=$B56)*('Values - Ethylene'!$C1:$C933=$C56)*('Values - Ethylene'!$D1:$D933=$D56)*('Values - Ethylene'!$E1:$E933=$E56)*('Values - Ethylene'!$F1:$F933=$F56),0))</f>
        <v>136.55059919028341</v>
      </c>
      <c r="X56" s="20" cm="1">
        <f t="array" ref="X56">INDEX('Values - Ethylene'!X:X,MATCH(1,('Values - Ethylene'!$B1:$B933=$B56)*('Values - Ethylene'!$C1:$C933=$C56)*('Values - Ethylene'!$D1:$D933=$D56)*('Values - Ethylene'!$E1:$E933=$E56)*('Values - Ethylene'!$F1:$F933=$F56),0))</f>
        <v>136.55059919028341</v>
      </c>
      <c r="Y56" s="20" cm="1">
        <f t="array" ref="Y56">INDEX('Values - Ethylene'!Y:Y,MATCH(1,('Values - Ethylene'!$B1:$B933=$B56)*('Values - Ethylene'!$C1:$C933=$C56)*('Values - Ethylene'!$D1:$D933=$D56)*('Values - Ethylene'!$E1:$E933=$E56)*('Values - Ethylene'!$F1:$F933=$F56),0))</f>
        <v>136.55059919028341</v>
      </c>
      <c r="Z56" s="20" cm="1">
        <f t="array" ref="Z56">INDEX('Values - Ethylene'!Z:Z,MATCH(1,('Values - Ethylene'!$B1:$B933=$B56)*('Values - Ethylene'!$C1:$C933=$C56)*('Values - Ethylene'!$D1:$D933=$D56)*('Values - Ethylene'!$E1:$E933=$E56)*('Values - Ethylene'!$F1:$F933=$F56),0))</f>
        <v>136.55059919028341</v>
      </c>
      <c r="AA56" s="20" cm="1">
        <f t="array" ref="AA56">INDEX('Values - Ethylene'!AA:AA,MATCH(1,('Values - Ethylene'!$B1:$B933=$B56)*('Values - Ethylene'!$C1:$C933=$C56)*('Values - Ethylene'!$D1:$D933=$D56)*('Values - Ethylene'!$E1:$E933=$E56)*('Values - Ethylene'!$F1:$F933=$F56),0))</f>
        <v>136.55059919028341</v>
      </c>
      <c r="AB56" s="20" cm="1">
        <f t="array" ref="AB56">INDEX('Values - Ethylene'!AB:AB,MATCH(1,('Values - Ethylene'!$B1:$B933=$B56)*('Values - Ethylene'!$C1:$C933=$C56)*('Values - Ethylene'!$D1:$D933=$D56)*('Values - Ethylene'!$E1:$E933=$E56)*('Values - Ethylene'!$F1:$F933=$F56),0))</f>
        <v>136.55059919028341</v>
      </c>
      <c r="AC56" s="20" cm="1">
        <f t="array" ref="AC56">INDEX('Values - Ethylene'!AC:AC,MATCH(1,('Values - Ethylene'!$B1:$B933=$B56)*('Values - Ethylene'!$C1:$C933=$C56)*('Values - Ethylene'!$D1:$D933=$D56)*('Values - Ethylene'!$E1:$E933=$E56)*('Values - Ethylene'!$F1:$F933=$F56),0))</f>
        <v>136.55059919028341</v>
      </c>
      <c r="AD56" s="20" cm="1">
        <f t="array" ref="AD56">INDEX('Values - Ethylene'!AD:AD,MATCH(1,('Values - Ethylene'!$B1:$B933=$B56)*('Values - Ethylene'!$C1:$C933=$C56)*('Values - Ethylene'!$D1:$D933=$D56)*('Values - Ethylene'!$E1:$E933=$E56)*('Values - Ethylene'!$F1:$F933=$F56),0))</f>
        <v>136.55059919028341</v>
      </c>
      <c r="AE56" s="20" cm="1">
        <f t="array" ref="AE56">INDEX('Values - Ethylene'!AE:AE,MATCH(1,('Values - Ethylene'!$B1:$B933=$B56)*('Values - Ethylene'!$C1:$C933=$C56)*('Values - Ethylene'!$D1:$D933=$D56)*('Values - Ethylene'!$E1:$E933=$E56)*('Values - Ethylene'!$F1:$F933=$F56),0))</f>
        <v>136.55059919028341</v>
      </c>
      <c r="AF56" s="20" cm="1">
        <f t="array" ref="AF56">INDEX('Values - Ethylene'!AF:AF,MATCH(1,('Values - Ethylene'!$B1:$B933=$B56)*('Values - Ethylene'!$C1:$C933=$C56)*('Values - Ethylene'!$D1:$D933=$D56)*('Values - Ethylene'!$E1:$E933=$E56)*('Values - Ethylene'!$F1:$F933=$F56),0))</f>
        <v>136.55059919028341</v>
      </c>
      <c r="AG56" s="20" cm="1">
        <f t="array" ref="AG56">INDEX('Values - Ethylene'!AG:AG,MATCH(1,('Values - Ethylene'!$B1:$B933=$B56)*('Values - Ethylene'!$C1:$C933=$C56)*('Values - Ethylene'!$D1:$D933=$D56)*('Values - Ethylene'!$E1:$E933=$E56)*('Values - Ethylene'!$F1:$F933=$F56),0))</f>
        <v>136.55059919028341</v>
      </c>
      <c r="AH56" s="20" cm="1">
        <f t="array" ref="AH56">INDEX('Values - Ethylene'!AH:AH,MATCH(1,('Values - Ethylene'!$B1:$B933=$B56)*('Values - Ethylene'!$C1:$C933=$C56)*('Values - Ethylene'!$D1:$D933=$D56)*('Values - Ethylene'!$E1:$E933=$E56)*('Values - Ethylene'!$F1:$F933=$F56),0))</f>
        <v>136.55059919028341</v>
      </c>
      <c r="AI56" s="20" cm="1">
        <f t="array" ref="AI56">INDEX('Values - Ethylene'!AI:AI,MATCH(1,('Values - Ethylene'!$B1:$B933=$B56)*('Values - Ethylene'!$C1:$C933=$C56)*('Values - Ethylene'!$D1:$D933=$D56)*('Values - Ethylene'!$E1:$E933=$E56)*('Values - Ethylene'!$F1:$F933=$F56),0))</f>
        <v>136.55059919028341</v>
      </c>
      <c r="AJ56" s="20" cm="1">
        <f t="array" ref="AJ56">INDEX('Values - Ethylene'!AJ:AJ,MATCH(1,('Values - Ethylene'!$B1:$B933=$B56)*('Values - Ethylene'!$C1:$C933=$C56)*('Values - Ethylene'!$D1:$D933=$D56)*('Values - Ethylene'!$E1:$E933=$E56)*('Values - Ethylene'!$F1:$F933=$F56),0))</f>
        <v>136.55059919028341</v>
      </c>
      <c r="AK56" s="20" cm="1">
        <f t="array" ref="AK56">INDEX('Values - Ethylene'!AK:AK,MATCH(1,('Values - Ethylene'!$B1:$B933=$B56)*('Values - Ethylene'!$C1:$C933=$C56)*('Values - Ethylene'!$D1:$D933=$D56)*('Values - Ethylene'!$E1:$E933=$E56)*('Values - Ethylene'!$F1:$F933=$F56),0))</f>
        <v>136.55059919028341</v>
      </c>
      <c r="AL56" s="20" cm="1">
        <f t="array" ref="AL56">INDEX('Values - Ethylene'!AL:AL,MATCH(1,('Values - Ethylene'!$B1:$B933=$B56)*('Values - Ethylene'!$C1:$C933=$C56)*('Values - Ethylene'!$D1:$D933=$D56)*('Values - Ethylene'!$E1:$E933=$E56)*('Values - Ethylene'!$F1:$F933=$F56),0))</f>
        <v>136.55059919028341</v>
      </c>
      <c r="AM56" s="20" cm="1">
        <f t="array" ref="AM56">INDEX('Values - Ethylene'!AM:AM,MATCH(1,('Values - Ethylene'!$B1:$B933=$B56)*('Values - Ethylene'!$C1:$C933=$C56)*('Values - Ethylene'!$D1:$D933=$D56)*('Values - Ethylene'!$E1:$E933=$E56)*('Values - Ethylene'!$F1:$F933=$F56),0))</f>
        <v>136.55059919028341</v>
      </c>
      <c r="AN56" s="20" cm="1">
        <f t="array" ref="AN56">INDEX('Values - Ethylene'!AN:AN,MATCH(1,('Values - Ethylene'!$B1:$B933=$B56)*('Values - Ethylene'!$C1:$C933=$C56)*('Values - Ethylene'!$D1:$D933=$D56)*('Values - Ethylene'!$E1:$E933=$E56)*('Values - Ethylene'!$F1:$F933=$F56),0))</f>
        <v>136.55059919028341</v>
      </c>
      <c r="AO56" s="20" cm="1">
        <f t="array" ref="AO56">INDEX('Values - Ethylene'!AO:AO,MATCH(1,('Values - Ethylene'!$B1:$B933=$B56)*('Values - Ethylene'!$C1:$C933=$C56)*('Values - Ethylene'!$D1:$D933=$D56)*('Values - Ethylene'!$E1:$E933=$E56)*('Values - Ethylene'!$F1:$F933=$F56),0))</f>
        <v>136.55059919028341</v>
      </c>
      <c r="AP56" s="20" cm="1">
        <f t="array" ref="AP56">INDEX('Values - Ethylene'!AP:AP,MATCH(1,('Values - Ethylene'!$B1:$B933=$B56)*('Values - Ethylene'!$C1:$C933=$C56)*('Values - Ethylene'!$D1:$D933=$D56)*('Values - Ethylene'!$E1:$E933=$E56)*('Values - Ethylene'!$F1:$F933=$F56),0))</f>
        <v>136.55059919028341</v>
      </c>
      <c r="AQ56" s="20" cm="1">
        <f t="array" ref="AQ56">INDEX('Values - Ethylene'!AQ:AQ,MATCH(1,('Values - Ethylene'!$B1:$B933=$B56)*('Values - Ethylene'!$C1:$C933=$C56)*('Values - Ethylene'!$D1:$D933=$D56)*('Values - Ethylene'!$E1:$E933=$E56)*('Values - Ethylene'!$F1:$F933=$F56),0))</f>
        <v>136.55059919028341</v>
      </c>
      <c r="AR56" s="20" cm="1">
        <f t="array" ref="AR56">INDEX('Values - Ethylene'!AR:AR,MATCH(1,('Values - Ethylene'!$B1:$B933=$B56)*('Values - Ethylene'!$C1:$C933=$C56)*('Values - Ethylene'!$D1:$D933=$D56)*('Values - Ethylene'!$E1:$E933=$E56)*('Values - Ethylene'!$F1:$F933=$F56),0))</f>
        <v>136.55059919028341</v>
      </c>
      <c r="AS56" s="20" cm="1">
        <f t="array" ref="AS56">INDEX('Values - Ethylene'!AS:AS,MATCH(1,('Values - Ethylene'!$B1:$B933=$B56)*('Values - Ethylene'!$C1:$C933=$C56)*('Values - Ethylene'!$D1:$D933=$D56)*('Values - Ethylene'!$E1:$E933=$E56)*('Values - Ethylene'!$F1:$F933=$F56),0))</f>
        <v>136.55059919028341</v>
      </c>
      <c r="AT56" s="20" cm="1">
        <f t="array" ref="AT56">INDEX('Values - Ethylene'!AT:AT,MATCH(1,('Values - Ethylene'!$B1:$B933=$B56)*('Values - Ethylene'!$C1:$C933=$C56)*('Values - Ethylene'!$D1:$D933=$D56)*('Values - Ethylene'!$E1:$E933=$E56)*('Values - Ethylene'!$F1:$F933=$F56),0))</f>
        <v>136.55059919028341</v>
      </c>
      <c r="AU56" s="20" cm="1">
        <f t="array" ref="AU56">INDEX('Values - Ethylene'!AU:AU,MATCH(1,('Values - Ethylene'!$B1:$B933=$B56)*('Values - Ethylene'!$C1:$C933=$C56)*('Values - Ethylene'!$D1:$D933=$D56)*('Values - Ethylene'!$E1:$E933=$E56)*('Values - Ethylene'!$F1:$F933=$F56),0))</f>
        <v>136.55059919028341</v>
      </c>
      <c r="AV56" s="20" cm="1">
        <f t="array" ref="AV56">INDEX('Values - Ethylene'!AV:AV,MATCH(1,('Values - Ethylene'!$B1:$B933=$B56)*('Values - Ethylene'!$C1:$C933=$C56)*('Values - Ethylene'!$D1:$D933=$D56)*('Values - Ethylene'!$E1:$E933=$E56)*('Values - Ethylene'!$F1:$F933=$F56),0))</f>
        <v>136.55059919028341</v>
      </c>
      <c r="AW56" s="20" cm="1">
        <f t="array" ref="AW56">INDEX('Values - Ethylene'!AW:AW,MATCH(1,('Values - Ethylene'!$B1:$B933=$B56)*('Values - Ethylene'!$C1:$C933=$C56)*('Values - Ethylene'!$D1:$D933=$D56)*('Values - Ethylene'!$E1:$E933=$E56)*('Values - Ethylene'!$F1:$F933=$F56),0))</f>
        <v>136.55059919028341</v>
      </c>
      <c r="AX56" s="20" cm="1">
        <f t="array" ref="AX56">INDEX('Values - Ethylene'!AX:AX,MATCH(1,('Values - Ethylene'!$B1:$B933=$B56)*('Values - Ethylene'!$C1:$C933=$C56)*('Values - Ethylene'!$D1:$D933=$D56)*('Values - Ethylene'!$E1:$E933=$E56)*('Values - Ethylene'!$F1:$F933=$F56),0))</f>
        <v>136.55059919028341</v>
      </c>
      <c r="AY56" s="20" cm="1">
        <f t="array" ref="AY56">INDEX('Values - Ethylene'!AY:AY,MATCH(1,('Values - Ethylene'!$B1:$B933=$B56)*('Values - Ethylene'!$C1:$C933=$C56)*('Values - Ethylene'!$D1:$D933=$D56)*('Values - Ethylene'!$E1:$E933=$E56)*('Values - Ethylene'!$F1:$F933=$F56),0))</f>
        <v>136.55059919028341</v>
      </c>
      <c r="AZ56" s="20" cm="1">
        <f t="array" ref="AZ56">INDEX('Values - Ethylene'!AZ:AZ,MATCH(1,('Values - Ethylene'!$B1:$B933=$B56)*('Values - Ethylene'!$C1:$C933=$C56)*('Values - Ethylene'!$D1:$D933=$D56)*('Values - Ethylene'!$E1:$E933=$E56)*('Values - Ethylene'!$F1:$F933=$F56),0))</f>
        <v>136.55059919028341</v>
      </c>
      <c r="BA56" s="20" cm="1">
        <f t="array" ref="BA56">INDEX('Values - Ethylene'!BA:BA,MATCH(1,('Values - Ethylene'!$B1:$B933=$B56)*('Values - Ethylene'!$C1:$C933=$C56)*('Values - Ethylene'!$D1:$D933=$D56)*('Values - Ethylene'!$E1:$E933=$E56)*('Values - Ethylene'!$F1:$F933=$F56),0))</f>
        <v>136.55059919028341</v>
      </c>
      <c r="BB56" s="20" cm="1">
        <f t="array" ref="BB56">INDEX('Values - Ethylene'!BB:BB,MATCH(1,('Values - Ethylene'!$B1:$B933=$B56)*('Values - Ethylene'!$C1:$C933=$C56)*('Values - Ethylene'!$D1:$D933=$D56)*('Values - Ethylene'!$E1:$E933=$E56)*('Values - Ethylene'!$F1:$F933=$F56),0))</f>
        <v>136.55059919028341</v>
      </c>
      <c r="BC56" s="20" cm="1">
        <f t="array" ref="BC56">INDEX('Values - Ethylene'!BC:BC,MATCH(1,('Values - Ethylene'!$B1:$B933=$B56)*('Values - Ethylene'!$C1:$C933=$C56)*('Values - Ethylene'!$D1:$D933=$D56)*('Values - Ethylene'!$E1:$E933=$E56)*('Values - Ethylene'!$F1:$F933=$F56),0))</f>
        <v>136.55059919028341</v>
      </c>
      <c r="BD56" s="20" cm="1">
        <f t="array" ref="BD56">INDEX('Values - Ethylene'!BD:BD,MATCH(1,('Values - Ethylene'!$B1:$B933=$B56)*('Values - Ethylene'!$C1:$C933=$C56)*('Values - Ethylene'!$D1:$D933=$D56)*('Values - Ethylene'!$E1:$E933=$E56)*('Values - Ethylene'!$F1:$F933=$F56),0))</f>
        <v>136.55059919028341</v>
      </c>
      <c r="BE56" s="20" cm="1">
        <f t="array" ref="BE56">INDEX('Values - Ethylene'!BE:BE,MATCH(1,('Values - Ethylene'!$B1:$B933=$B56)*('Values - Ethylene'!$C1:$C933=$C56)*('Values - Ethylene'!$D1:$D933=$D56)*('Values - Ethylene'!$E1:$E933=$E56)*('Values - Ethylene'!$F1:$F933=$F56),0))</f>
        <v>136.55059919028341</v>
      </c>
      <c r="BF56" s="20" cm="1">
        <f t="array" ref="BF56">INDEX('Values - Ethylene'!BF:BF,MATCH(1,('Values - Ethylene'!$B1:$B933=$B56)*('Values - Ethylene'!$C1:$C933=$C56)*('Values - Ethylene'!$D1:$D933=$D56)*('Values - Ethylene'!$E1:$E933=$E56)*('Values - Ethylene'!$F1:$F933=$F56),0))</f>
        <v>136.55059919028341</v>
      </c>
      <c r="BG56" s="20" cm="1">
        <f t="array" ref="BG56">INDEX('Values - Ethylene'!BG:BG,MATCH(1,('Values - Ethylene'!$B1:$B933=$B56)*('Values - Ethylene'!$C1:$C933=$C56)*('Values - Ethylene'!$D1:$D933=$D56)*('Values - Ethylene'!$E1:$E933=$E56)*('Values - Ethylene'!$F1:$F933=$F56),0))</f>
        <v>136.55059919028341</v>
      </c>
      <c r="BH56" s="20" cm="1">
        <f t="array" ref="BH56">INDEX('Values - Ethylene'!BH:BH,MATCH(1,('Values - Ethylene'!$B1:$B933=$B56)*('Values - Ethylene'!$C1:$C933=$C56)*('Values - Ethylene'!$D1:$D933=$D56)*('Values - Ethylene'!$E1:$E933=$E56)*('Values - Ethylene'!$F1:$F933=$F56),0))</f>
        <v>136.55059919028341</v>
      </c>
      <c r="BI56" s="20" cm="1">
        <f t="array" ref="BI56">INDEX('Values - Ethylene'!BI:BI,MATCH(1,('Values - Ethylene'!$B1:$B933=$B56)*('Values - Ethylene'!$C1:$C933=$C56)*('Values - Ethylene'!$D1:$D933=$D56)*('Values - Ethylene'!$E1:$E933=$E56)*('Values - Ethylene'!$F1:$F933=$F56),0))</f>
        <v>136.55059919028341</v>
      </c>
      <c r="BJ56" s="20" cm="1">
        <f t="array" ref="BJ56">INDEX('Values - Ethylene'!BJ:BJ,MATCH(1,('Values - Ethylene'!$B1:$B933=$B56)*('Values - Ethylene'!$C1:$C933=$C56)*('Values - Ethylene'!$D1:$D933=$D56)*('Values - Ethylene'!$E1:$E933=$E56)*('Values - Ethylene'!$F1:$F933=$F56),0))</f>
        <v>136.55059919028341</v>
      </c>
      <c r="BK56" s="20" cm="1">
        <f t="array" ref="BK56">INDEX('Values - Ethylene'!BK:BK,MATCH(1,('Values - Ethylene'!$B1:$B933=$B56)*('Values - Ethylene'!$C1:$C933=$C56)*('Values - Ethylene'!$D1:$D933=$D56)*('Values - Ethylene'!$E1:$E933=$E56)*('Values - Ethylene'!$F1:$F933=$F56),0))</f>
        <v>136.55059919028341</v>
      </c>
      <c r="BL56" s="20" cm="1">
        <f t="array" ref="BL56">INDEX('Values - Ethylene'!BL:BL,MATCH(1,('Values - Ethylene'!$B1:$B933=$B56)*('Values - Ethylene'!$C1:$C933=$C56)*('Values - Ethylene'!$D1:$D933=$D56)*('Values - Ethylene'!$E1:$E933=$E56)*('Values - Ethylene'!$F1:$F933=$F56),0))</f>
        <v>136.55059919028341</v>
      </c>
      <c r="BM56" s="20" cm="1">
        <f t="array" ref="BM56">INDEX('Values - Ethylene'!BM:BM,MATCH(1,('Values - Ethylene'!$B1:$B933=$B56)*('Values - Ethylene'!$C1:$C933=$C56)*('Values - Ethylene'!$D1:$D933=$D56)*('Values - Ethylene'!$E1:$E933=$E56)*('Values - Ethylene'!$F1:$F933=$F56),0))</f>
        <v>136.55059919028341</v>
      </c>
      <c r="BN56" s="20" cm="1">
        <f t="array" ref="BN56">INDEX('Values - Ethylene'!BN:BN,MATCH(1,('Values - Ethylene'!$B1:$B933=$B56)*('Values - Ethylene'!$C1:$C933=$C56)*('Values - Ethylene'!$D1:$D933=$D56)*('Values - Ethylene'!$E1:$E933=$E56)*('Values - Ethylene'!$F1:$F933=$F56),0))</f>
        <v>136.55059919028341</v>
      </c>
      <c r="BO56" s="20" cm="1">
        <f t="array" ref="BO56">INDEX('Values - Ethylene'!BO:BO,MATCH(1,('Values - Ethylene'!$B1:$B933=$B56)*('Values - Ethylene'!$C1:$C933=$C56)*('Values - Ethylene'!$D1:$D933=$D56)*('Values - Ethylene'!$E1:$E933=$E56)*('Values - Ethylene'!$F1:$F933=$F56),0))</f>
        <v>136.55059919028341</v>
      </c>
      <c r="BP56" s="20" cm="1">
        <f t="array" ref="BP56">INDEX('Values - Ethylene'!BP:BP,MATCH(1,('Values - Ethylene'!$B1:$B933=$B56)*('Values - Ethylene'!$C1:$C933=$C56)*('Values - Ethylene'!$D1:$D933=$D56)*('Values - Ethylene'!$E1:$E933=$E56)*('Values - Ethylene'!$F1:$F933=$F56),0))</f>
        <v>136.55059919028341</v>
      </c>
      <c r="BQ56" s="20" cm="1">
        <f t="array" ref="BQ56">INDEX('Values - Ethylene'!BQ:BQ,MATCH(1,('Values - Ethylene'!$B1:$B933=$B56)*('Values - Ethylene'!$C1:$C933=$C56)*('Values - Ethylene'!$D1:$D933=$D56)*('Values - Ethylene'!$E1:$E933=$E56)*('Values - Ethylene'!$F1:$F933=$F56),0))</f>
        <v>136.55059919028341</v>
      </c>
      <c r="BR56" s="20" cm="1">
        <f t="array" ref="BR56">INDEX('Values - Ethylene'!BR:BR,MATCH(1,('Values - Ethylene'!$B1:$B933=$B56)*('Values - Ethylene'!$C1:$C933=$C56)*('Values - Ethylene'!$D1:$D933=$D56)*('Values - Ethylene'!$E1:$E933=$E56)*('Values - Ethylene'!$F1:$F933=$F56),0))</f>
        <v>136.55059919028341</v>
      </c>
      <c r="BS56" s="20" cm="1">
        <f t="array" ref="BS56">INDEX('Values - Ethylene'!BS:BS,MATCH(1,('Values - Ethylene'!$B1:$B933=$B56)*('Values - Ethylene'!$C1:$C933=$C56)*('Values - Ethylene'!$D1:$D933=$D56)*('Values - Ethylene'!$E1:$E933=$E56)*('Values - Ethylene'!$F1:$F933=$F56),0))</f>
        <v>136.55059919028341</v>
      </c>
      <c r="BT56" s="20" cm="1">
        <f t="array" ref="BT56">INDEX('Values - Ethylene'!BT:BT,MATCH(1,('Values - Ethylene'!$B1:$B933=$B56)*('Values - Ethylene'!$C1:$C933=$C56)*('Values - Ethylene'!$D1:$D933=$D56)*('Values - Ethylene'!$E1:$E933=$E56)*('Values - Ethylene'!$F1:$F933=$F56),0))</f>
        <v>136.55059919028341</v>
      </c>
    </row>
    <row r="57" spans="1:72" ht="15.75" customHeight="1">
      <c r="A57" s="34" t="s">
        <v>106</v>
      </c>
      <c r="B57" s="20" t="s">
        <v>207</v>
      </c>
      <c r="C57" s="20" t="s">
        <v>279</v>
      </c>
      <c r="D57" s="20" t="s">
        <v>102</v>
      </c>
      <c r="E57" s="20" t="s">
        <v>68</v>
      </c>
      <c r="F57" s="20" t="s">
        <v>11</v>
      </c>
      <c r="G57" s="20" t="s">
        <v>331</v>
      </c>
      <c r="H57" s="340" t="s">
        <v>983</v>
      </c>
      <c r="I57" s="273"/>
      <c r="J57" s="46" t="b">
        <v>0</v>
      </c>
      <c r="K57" s="22"/>
      <c r="L57" s="22" cm="1">
        <f t="array" ref="L57">INDEX(L:L,MATCH(1,($B1:$B960="Naphtha steam cracking")*($C1:$C960=$C57)*($D1:$D960=$D57)*($E1:$E960=$E57)*($F1:$F960=$F57),0))</f>
        <v>425.25</v>
      </c>
      <c r="M57" s="22" cm="1">
        <f t="array" ref="M57">INDEX(M:M,MATCH(1,($B1:$B960="Naphtha steam cracking")*($C1:$C960=$C57)*($D1:$D960=$D57)*($E1:$E960=$E57)*($F1:$F960=$F57),0))</f>
        <v>425.25</v>
      </c>
      <c r="N57" s="22" cm="1">
        <f t="array" ref="N57">INDEX(N:N,MATCH(1,($B1:$B960="Naphtha steam cracking")*($C1:$C960=$C57)*($D1:$D960=$D57)*($E1:$E960=$E57)*($F1:$F960=$F57),0))</f>
        <v>425.25</v>
      </c>
      <c r="O57" s="22" cm="1">
        <f t="array" ref="O57">INDEX(O:O,MATCH(1,($B1:$B960="Naphtha steam cracking")*($C1:$C960=$C57)*($D1:$D960=$D57)*($E1:$E960=$E57)*($F1:$F960=$F57),0))</f>
        <v>425.25</v>
      </c>
      <c r="P57" s="22" cm="1">
        <f t="array" ref="P57">INDEX(P:P,MATCH(1,($B1:$B960="Naphtha steam cracking")*($C1:$C960=$C57)*($D1:$D960=$D57)*($E1:$E960=$E57)*($F1:$F960=$F57),0))</f>
        <v>425.25</v>
      </c>
      <c r="Q57" s="22" cm="1">
        <f t="array" ref="Q57">INDEX(Q:Q,MATCH(1,($B1:$B960="Naphtha steam cracking")*($C1:$C960=$C57)*($D1:$D960=$D57)*($E1:$E960=$E57)*($F1:$F960=$F57),0))</f>
        <v>425.25</v>
      </c>
      <c r="R57" s="22" cm="1">
        <f t="array" ref="R57">INDEX(R:R,MATCH(1,($B1:$B960="Naphtha steam cracking")*($C1:$C960=$C57)*($D1:$D960=$D57)*($E1:$E960=$E57)*($F1:$F960=$F57),0))</f>
        <v>425.25</v>
      </c>
      <c r="S57" s="22" cm="1">
        <f t="array" ref="S57">INDEX(S:S,MATCH(1,($B1:$B960="Naphtha steam cracking")*($C1:$C960=$C57)*($D1:$D960=$D57)*($E1:$E960=$E57)*($F1:$F960=$F57),0))</f>
        <v>425.25</v>
      </c>
      <c r="T57" s="22" cm="1">
        <f t="array" ref="T57">INDEX(T:T,MATCH(1,($B1:$B960="Naphtha steam cracking")*($C1:$C960=$C57)*($D1:$D960=$D57)*($E1:$E960=$E57)*($F1:$F960=$F57),0))</f>
        <v>425.25</v>
      </c>
      <c r="U57" s="22" cm="1">
        <f t="array" ref="U57">INDEX(U:U,MATCH(1,($B1:$B960="Naphtha steam cracking")*($C1:$C960=$C57)*($D1:$D960=$D57)*($E1:$E960=$E57)*($F1:$F960=$F57),0))</f>
        <v>425.25</v>
      </c>
      <c r="V57" s="22" cm="1">
        <f t="array" ref="V57">INDEX(V:V,MATCH(1,($B1:$B960="Naphtha steam cracking")*($C1:$C960=$C57)*($D1:$D960=$D57)*($E1:$E960=$E57)*($F1:$F960=$F57),0))</f>
        <v>425.25</v>
      </c>
      <c r="W57" s="22" cm="1">
        <f t="array" ref="W57">INDEX(W:W,MATCH(1,($B1:$B960="Naphtha steam cracking")*($C1:$C960=$C57)*($D1:$D960=$D57)*($E1:$E960=$E57)*($F1:$F960=$F57),0))</f>
        <v>425.25</v>
      </c>
      <c r="X57" s="22" cm="1">
        <f t="array" ref="X57">INDEX(X:X,MATCH(1,($B1:$B960="Naphtha steam cracking")*($C1:$C960=$C57)*($D1:$D960=$D57)*($E1:$E960=$E57)*($F1:$F960=$F57),0))</f>
        <v>425.25</v>
      </c>
      <c r="Y57" s="22" cm="1">
        <f t="array" ref="Y57">INDEX(Y:Y,MATCH(1,($B1:$B960="Naphtha steam cracking")*($C1:$C960=$C57)*($D1:$D960=$D57)*($E1:$E960=$E57)*($F1:$F960=$F57),0))</f>
        <v>425.25</v>
      </c>
      <c r="Z57" s="22" cm="1">
        <f t="array" ref="Z57">INDEX(Z:Z,MATCH(1,($B1:$B960="Naphtha steam cracking")*($C1:$C960=$C57)*($D1:$D960=$D57)*($E1:$E960=$E57)*($F1:$F960=$F57),0))</f>
        <v>425.25</v>
      </c>
      <c r="AA57" s="22" cm="1">
        <f t="array" ref="AA57">INDEX(AA:AA,MATCH(1,($B1:$B960="Naphtha steam cracking")*($C1:$C960=$C57)*($D1:$D960=$D57)*($E1:$E960=$E57)*($F1:$F960=$F57),0))</f>
        <v>425.25</v>
      </c>
      <c r="AB57" s="22" cm="1">
        <f t="array" ref="AB57">INDEX(AB:AB,MATCH(1,($B1:$B960="Naphtha steam cracking")*($C1:$C960=$C57)*($D1:$D960=$D57)*($E1:$E960=$E57)*($F1:$F960=$F57),0))</f>
        <v>425.25</v>
      </c>
      <c r="AC57" s="22" cm="1">
        <f t="array" ref="AC57">INDEX(AC:AC,MATCH(1,($B1:$B960="Naphtha steam cracking")*($C1:$C960=$C57)*($D1:$D960=$D57)*($E1:$E960=$E57)*($F1:$F960=$F57),0))</f>
        <v>425.25</v>
      </c>
      <c r="AD57" s="22" cm="1">
        <f t="array" ref="AD57">INDEX(AD:AD,MATCH(1,($B1:$B960="Naphtha steam cracking")*($C1:$C960=$C57)*($D1:$D960=$D57)*($E1:$E960=$E57)*($F1:$F960=$F57),0))</f>
        <v>425.25</v>
      </c>
      <c r="AE57" s="22" cm="1">
        <f t="array" ref="AE57">INDEX(AE:AE,MATCH(1,($B1:$B960="Naphtha steam cracking")*($C1:$C960=$C57)*($D1:$D960=$D57)*($E1:$E960=$E57)*($F1:$F960=$F57),0))</f>
        <v>425.25</v>
      </c>
      <c r="AF57" s="22" cm="1">
        <f t="array" ref="AF57">INDEX(AF:AF,MATCH(1,($B1:$B960="Naphtha steam cracking")*($C1:$C960=$C57)*($D1:$D960=$D57)*($E1:$E960=$E57)*($F1:$F960=$F57),0))</f>
        <v>425.25</v>
      </c>
      <c r="AG57" s="22" cm="1">
        <f t="array" ref="AG57">INDEX(AG:AG,MATCH(1,($B1:$B960="Naphtha steam cracking")*($C1:$C960=$C57)*($D1:$D960=$D57)*($E1:$E960=$E57)*($F1:$F960=$F57),0))</f>
        <v>425.25</v>
      </c>
      <c r="AH57" s="22" cm="1">
        <f t="array" ref="AH57">INDEX(AH:AH,MATCH(1,($B1:$B960="Naphtha steam cracking")*($C1:$C960=$C57)*($D1:$D960=$D57)*($E1:$E960=$E57)*($F1:$F960=$F57),0))</f>
        <v>425.25</v>
      </c>
      <c r="AI57" s="22" cm="1">
        <f t="array" ref="AI57">INDEX(AI:AI,MATCH(1,($B1:$B960="Naphtha steam cracking")*($C1:$C960=$C57)*($D1:$D960=$D57)*($E1:$E960=$E57)*($F1:$F960=$F57),0))</f>
        <v>425.25</v>
      </c>
      <c r="AJ57" s="22" cm="1">
        <f t="array" ref="AJ57">INDEX(AJ:AJ,MATCH(1,($B1:$B960="Naphtha steam cracking")*($C1:$C960=$C57)*($D1:$D960=$D57)*($E1:$E960=$E57)*($F1:$F960=$F57),0))</f>
        <v>425.25</v>
      </c>
      <c r="AK57" s="22" cm="1">
        <f t="array" ref="AK57">INDEX(AK:AK,MATCH(1,($B1:$B960="Naphtha steam cracking")*($C1:$C960=$C57)*($D1:$D960=$D57)*($E1:$E960=$E57)*($F1:$F960=$F57),0))</f>
        <v>425.25</v>
      </c>
      <c r="AL57" s="22" cm="1">
        <f t="array" ref="AL57">INDEX(AL:AL,MATCH(1,($B1:$B960="Naphtha steam cracking")*($C1:$C960=$C57)*($D1:$D960=$D57)*($E1:$E960=$E57)*($F1:$F960=$F57),0))</f>
        <v>425.25</v>
      </c>
      <c r="AM57" s="22" cm="1">
        <f t="array" ref="AM57">INDEX(AM:AM,MATCH(1,($B1:$B960="Naphtha steam cracking")*($C1:$C960=$C57)*($D1:$D960=$D57)*($E1:$E960=$E57)*($F1:$F960=$F57),0))</f>
        <v>425.25</v>
      </c>
      <c r="AN57" s="22" cm="1">
        <f t="array" ref="AN57">INDEX(AN:AN,MATCH(1,($B1:$B960="Naphtha steam cracking")*($C1:$C960=$C57)*($D1:$D960=$D57)*($E1:$E960=$E57)*($F1:$F960=$F57),0))</f>
        <v>425.25</v>
      </c>
      <c r="AO57" s="22" cm="1">
        <f t="array" ref="AO57">INDEX(AO:AO,MATCH(1,($B1:$B960="Naphtha steam cracking")*($C1:$C960=$C57)*($D1:$D960=$D57)*($E1:$E960=$E57)*($F1:$F960=$F57),0))</f>
        <v>425.25</v>
      </c>
      <c r="AP57" s="22" cm="1">
        <f t="array" ref="AP57">INDEX(AP:AP,MATCH(1,($B1:$B960="Naphtha steam cracking")*($C1:$C960=$C57)*($D1:$D960=$D57)*($E1:$E960=$E57)*($F1:$F960=$F57),0))</f>
        <v>425.25</v>
      </c>
      <c r="AQ57" s="22" cm="1">
        <f t="array" ref="AQ57">INDEX(AQ:AQ,MATCH(1,($B1:$B960="Naphtha steam cracking")*($C1:$C960=$C57)*($D1:$D960=$D57)*($E1:$E960=$E57)*($F1:$F960=$F57),0))</f>
        <v>425.25</v>
      </c>
      <c r="AR57" s="22" cm="1">
        <f t="array" ref="AR57">INDEX(AR:AR,MATCH(1,($B1:$B960="Naphtha steam cracking")*($C1:$C960=$C57)*($D1:$D960=$D57)*($E1:$E960=$E57)*($F1:$F960=$F57),0))</f>
        <v>425.25</v>
      </c>
      <c r="AS57" s="22" cm="1">
        <f t="array" ref="AS57">INDEX(AS:AS,MATCH(1,($B1:$B960="Naphtha steam cracking")*($C1:$C960=$C57)*($D1:$D960=$D57)*($E1:$E960=$E57)*($F1:$F960=$F57),0))</f>
        <v>425.25</v>
      </c>
      <c r="AT57" s="22" cm="1">
        <f t="array" ref="AT57">INDEX(AT:AT,MATCH(1,($B1:$B960="Naphtha steam cracking")*($C1:$C960=$C57)*($D1:$D960=$D57)*($E1:$E960=$E57)*($F1:$F960=$F57),0))</f>
        <v>425.25</v>
      </c>
      <c r="AU57" s="22" cm="1">
        <f t="array" ref="AU57">INDEX(AU:AU,MATCH(1,($B1:$B960="Naphtha steam cracking")*($C1:$C960=$C57)*($D1:$D960=$D57)*($E1:$E960=$E57)*($F1:$F960=$F57),0))</f>
        <v>425.25</v>
      </c>
      <c r="AV57" s="22" cm="1">
        <f t="array" ref="AV57">INDEX(AV:AV,MATCH(1,($B1:$B960="Naphtha steam cracking")*($C1:$C960=$C57)*($D1:$D960=$D57)*($E1:$E960=$E57)*($F1:$F960=$F57),0))</f>
        <v>425.25</v>
      </c>
      <c r="AW57" s="22" cm="1">
        <f t="array" ref="AW57">INDEX(AW:AW,MATCH(1,($B1:$B960="Naphtha steam cracking")*($C1:$C960=$C57)*($D1:$D960=$D57)*($E1:$E960=$E57)*($F1:$F960=$F57),0))</f>
        <v>425.25</v>
      </c>
      <c r="AX57" s="22" cm="1">
        <f t="array" ref="AX57">INDEX(AX:AX,MATCH(1,($B1:$B960="Naphtha steam cracking")*($C1:$C960=$C57)*($D1:$D960=$D57)*($E1:$E960=$E57)*($F1:$F960=$F57),0))</f>
        <v>425.25</v>
      </c>
      <c r="AY57" s="22" cm="1">
        <f t="array" ref="AY57">INDEX(AY:AY,MATCH(1,($B1:$B960="Naphtha steam cracking")*($C1:$C960=$C57)*($D1:$D960=$D57)*($E1:$E960=$E57)*($F1:$F960=$F57),0))</f>
        <v>425.25</v>
      </c>
      <c r="AZ57" s="22" cm="1">
        <f t="array" ref="AZ57">INDEX(AZ:AZ,MATCH(1,($B1:$B960="Naphtha steam cracking")*($C1:$C960=$C57)*($D1:$D960=$D57)*($E1:$E960=$E57)*($F1:$F960=$F57),0))</f>
        <v>425.25</v>
      </c>
      <c r="BA57" s="22" cm="1">
        <f t="array" ref="BA57">INDEX(BA:BA,MATCH(1,($B1:$B960="Naphtha steam cracking")*($C1:$C960=$C57)*($D1:$D960=$D57)*($E1:$E960=$E57)*($F1:$F960=$F57),0))</f>
        <v>425.25</v>
      </c>
      <c r="BB57" s="22" cm="1">
        <f t="array" ref="BB57">INDEX(BB:BB,MATCH(1,($B1:$B960="Naphtha steam cracking")*($C1:$C960=$C57)*($D1:$D960=$D57)*($E1:$E960=$E57)*($F1:$F960=$F57),0))</f>
        <v>425.25</v>
      </c>
      <c r="BC57" s="22" cm="1">
        <f t="array" ref="BC57">INDEX(BC:BC,MATCH(1,($B1:$B960="Naphtha steam cracking")*($C1:$C960=$C57)*($D1:$D960=$D57)*($E1:$E960=$E57)*($F1:$F960=$F57),0))</f>
        <v>425.25</v>
      </c>
      <c r="BD57" s="22" cm="1">
        <f t="array" ref="BD57">INDEX(BD:BD,MATCH(1,($B1:$B960="Naphtha steam cracking")*($C1:$C960=$C57)*($D1:$D960=$D57)*($E1:$E960=$E57)*($F1:$F960=$F57),0))</f>
        <v>425.25</v>
      </c>
      <c r="BE57" s="22" cm="1">
        <f t="array" ref="BE57">INDEX(BE:BE,MATCH(1,($B1:$B960="Naphtha steam cracking")*($C1:$C960=$C57)*($D1:$D960=$D57)*($E1:$E960=$E57)*($F1:$F960=$F57),0))</f>
        <v>425.25</v>
      </c>
      <c r="BF57" s="22" cm="1">
        <f t="array" ref="BF57">INDEX(BF:BF,MATCH(1,($B1:$B960="Naphtha steam cracking")*($C1:$C960=$C57)*($D1:$D960=$D57)*($E1:$E960=$E57)*($F1:$F960=$F57),0))</f>
        <v>425.25</v>
      </c>
      <c r="BG57" s="22" cm="1">
        <f t="array" ref="BG57">INDEX(BG:BG,MATCH(1,($B1:$B960="Naphtha steam cracking")*($C1:$C960=$C57)*($D1:$D960=$D57)*($E1:$E960=$E57)*($F1:$F960=$F57),0))</f>
        <v>425.25</v>
      </c>
      <c r="BH57" s="22" cm="1">
        <f t="array" ref="BH57">INDEX(BH:BH,MATCH(1,($B1:$B960="Naphtha steam cracking")*($C1:$C960=$C57)*($D1:$D960=$D57)*($E1:$E960=$E57)*($F1:$F960=$F57),0))</f>
        <v>425.25</v>
      </c>
      <c r="BI57" s="22" cm="1">
        <f t="array" ref="BI57">INDEX(BI:BI,MATCH(1,($B1:$B960="Naphtha steam cracking")*($C1:$C960=$C57)*($D1:$D960=$D57)*($E1:$E960=$E57)*($F1:$F960=$F57),0))</f>
        <v>425.25</v>
      </c>
      <c r="BJ57" s="22" cm="1">
        <f t="array" ref="BJ57">INDEX(BJ:BJ,MATCH(1,($B1:$B960="Naphtha steam cracking")*($C1:$C960=$C57)*($D1:$D960=$D57)*($E1:$E960=$E57)*($F1:$F960=$F57),0))</f>
        <v>425.25</v>
      </c>
      <c r="BK57" s="22" cm="1">
        <f t="array" ref="BK57">INDEX(BK:BK,MATCH(1,($B1:$B960="Naphtha steam cracking")*($C1:$C960=$C57)*($D1:$D960=$D57)*($E1:$E960=$E57)*($F1:$F960=$F57),0))</f>
        <v>425.25</v>
      </c>
      <c r="BL57" s="22" cm="1">
        <f t="array" ref="BL57">INDEX(BL:BL,MATCH(1,($B1:$B960="Naphtha steam cracking")*($C1:$C960=$C57)*($D1:$D960=$D57)*($E1:$E960=$E57)*($F1:$F960=$F57),0))</f>
        <v>425.25</v>
      </c>
      <c r="BM57" s="22" cm="1">
        <f t="array" ref="BM57">INDEX(BM:BM,MATCH(1,($B1:$B960="Naphtha steam cracking")*($C1:$C960=$C57)*($D1:$D960=$D57)*($E1:$E960=$E57)*($F1:$F960=$F57),0))</f>
        <v>425.25</v>
      </c>
      <c r="BN57" s="22" cm="1">
        <f t="array" ref="BN57">INDEX(BN:BN,MATCH(1,($B1:$B960="Naphtha steam cracking")*($C1:$C960=$C57)*($D1:$D960=$D57)*($E1:$E960=$E57)*($F1:$F960=$F57),0))</f>
        <v>425.25</v>
      </c>
      <c r="BO57" s="22" cm="1">
        <f t="array" ref="BO57">INDEX(BO:BO,MATCH(1,($B1:$B960="Naphtha steam cracking")*($C1:$C960=$C57)*($D1:$D960=$D57)*($E1:$E960=$E57)*($F1:$F960=$F57),0))</f>
        <v>425.25</v>
      </c>
      <c r="BP57" s="22" cm="1">
        <f t="array" ref="BP57">INDEX(BP:BP,MATCH(1,($B1:$B960="Naphtha steam cracking")*($C1:$C960=$C57)*($D1:$D960=$D57)*($E1:$E960=$E57)*($F1:$F960=$F57),0))</f>
        <v>425.25</v>
      </c>
      <c r="BQ57" s="22" cm="1">
        <f t="array" ref="BQ57">INDEX(BQ:BQ,MATCH(1,($B1:$B960="Naphtha steam cracking")*($C1:$C960=$C57)*($D1:$D960=$D57)*($E1:$E960=$E57)*($F1:$F960=$F57),0))</f>
        <v>425.25</v>
      </c>
      <c r="BR57" s="22" cm="1">
        <f t="array" ref="BR57">INDEX(BR:BR,MATCH(1,($B1:$B960="Naphtha steam cracking")*($C1:$C960=$C57)*($D1:$D960=$D57)*($E1:$E960=$E57)*($F1:$F960=$F57),0))</f>
        <v>425.25</v>
      </c>
      <c r="BS57" s="22" cm="1">
        <f t="array" ref="BS57">INDEX(BS:BS,MATCH(1,($B1:$B960="Naphtha steam cracking")*($C1:$C960=$C57)*($D1:$D960=$D57)*($E1:$E960=$E57)*($F1:$F960=$F57),0))</f>
        <v>425.25</v>
      </c>
      <c r="BT57" s="22" cm="1">
        <f t="array" ref="BT57">INDEX(BT:BT,MATCH(1,($B1:$B960="Naphtha steam cracking")*($C1:$C960=$C57)*($D1:$D960=$D57)*($E1:$E960=$E57)*($F1:$F960=$F57),0))</f>
        <v>425.25</v>
      </c>
    </row>
    <row r="58" spans="1:72">
      <c r="A58" s="34" t="s">
        <v>106</v>
      </c>
      <c r="B58" s="20" t="s">
        <v>207</v>
      </c>
      <c r="C58" s="20" t="s">
        <v>8</v>
      </c>
      <c r="D58" s="20" t="s">
        <v>102</v>
      </c>
      <c r="E58" s="20" t="s">
        <v>68</v>
      </c>
      <c r="F58" s="20" t="s">
        <v>11</v>
      </c>
      <c r="G58" s="20" t="s">
        <v>331</v>
      </c>
      <c r="H58" s="20" t="s">
        <v>576</v>
      </c>
      <c r="I58" s="20" t="s">
        <v>556</v>
      </c>
      <c r="J58" s="268" t="b">
        <v>1</v>
      </c>
      <c r="K58" s="22" t="b">
        <v>0</v>
      </c>
      <c r="L58" s="22" cm="1">
        <f t="array" ref="L58">INDEX('Values - Ethylene'!L:L,MATCH(1,('Values - Ethylene'!$B1:$B933=$B58)*('Values - Ethylene'!$C1:$C933=$C58)*('Values - Ethylene'!$D1:$D933=$D58)*('Values - Ethylene'!$E1:$E933=$E58)*('Values - Ethylene'!$F1:$F933=$F58),0))+L57</f>
        <v>1831.5418945270992</v>
      </c>
      <c r="M58" s="22" cm="1">
        <f t="array" ref="M58">INDEX('Values - Ethylene'!M:M,MATCH(1,('Values - Ethylene'!$B1:$B933=$B58)*('Values - Ethylene'!$C1:$C933=$C58)*('Values - Ethylene'!$D1:$D933=$D58)*('Values - Ethylene'!$E1:$E933=$E58)*('Values - Ethylene'!$F1:$F933=$F58),0))+M57</f>
        <v>1831.5418945270992</v>
      </c>
      <c r="N58" s="22" cm="1">
        <f t="array" ref="N58">INDEX('Values - Ethylene'!N:N,MATCH(1,('Values - Ethylene'!$B1:$B933=$B58)*('Values - Ethylene'!$C1:$C933=$C58)*('Values - Ethylene'!$D1:$D933=$D58)*('Values - Ethylene'!$E1:$E933=$E58)*('Values - Ethylene'!$F1:$F933=$F58),0))+N57</f>
        <v>1831.5418945270992</v>
      </c>
      <c r="O58" s="22" cm="1">
        <f t="array" ref="O58">INDEX('Values - Ethylene'!O:O,MATCH(1,('Values - Ethylene'!$B1:$B933=$B58)*('Values - Ethylene'!$C1:$C933=$C58)*('Values - Ethylene'!$D1:$D933=$D58)*('Values - Ethylene'!$E1:$E933=$E58)*('Values - Ethylene'!$F1:$F933=$F58),0))+O57</f>
        <v>1831.5418945270992</v>
      </c>
      <c r="P58" s="22" cm="1">
        <f t="array" ref="P58">INDEX('Values - Ethylene'!P:P,MATCH(1,('Values - Ethylene'!$B1:$B933=$B58)*('Values - Ethylene'!$C1:$C933=$C58)*('Values - Ethylene'!$D1:$D933=$D58)*('Values - Ethylene'!$E1:$E933=$E58)*('Values - Ethylene'!$F1:$F933=$F58),0))+P57</f>
        <v>1831.5418945270992</v>
      </c>
      <c r="Q58" s="22" cm="1">
        <f t="array" ref="Q58">INDEX('Values - Ethylene'!Q:Q,MATCH(1,('Values - Ethylene'!$B1:$B933=$B58)*('Values - Ethylene'!$C1:$C933=$C58)*('Values - Ethylene'!$D1:$D933=$D58)*('Values - Ethylene'!$E1:$E933=$E58)*('Values - Ethylene'!$F1:$F933=$F58),0))+Q57</f>
        <v>1831.5418945270992</v>
      </c>
      <c r="R58" s="22" cm="1">
        <f t="array" ref="R58">INDEX('Values - Ethylene'!R:R,MATCH(1,('Values - Ethylene'!$B1:$B933=$B58)*('Values - Ethylene'!$C1:$C933=$C58)*('Values - Ethylene'!$D1:$D933=$D58)*('Values - Ethylene'!$E1:$E933=$E58)*('Values - Ethylene'!$F1:$F933=$F58),0))+R57</f>
        <v>1831.5418945270992</v>
      </c>
      <c r="S58" s="22" cm="1">
        <f t="array" ref="S58">INDEX('Values - Ethylene'!S:S,MATCH(1,('Values - Ethylene'!$B1:$B933=$B58)*('Values - Ethylene'!$C1:$C933=$C58)*('Values - Ethylene'!$D1:$D933=$D58)*('Values - Ethylene'!$E1:$E933=$E58)*('Values - Ethylene'!$F1:$F933=$F58),0))+S57</f>
        <v>1831.5418945270992</v>
      </c>
      <c r="T58" s="22" cm="1">
        <f t="array" ref="T58">INDEX('Values - Ethylene'!T:T,MATCH(1,('Values - Ethylene'!$B1:$B933=$B58)*('Values - Ethylene'!$C1:$C933=$C58)*('Values - Ethylene'!$D1:$D933=$D58)*('Values - Ethylene'!$E1:$E933=$E58)*('Values - Ethylene'!$F1:$F933=$F58),0))+T57</f>
        <v>1831.5418945270992</v>
      </c>
      <c r="U58" s="22" cm="1">
        <f t="array" ref="U58">INDEX('Values - Ethylene'!U:U,MATCH(1,('Values - Ethylene'!$B1:$B933=$B58)*('Values - Ethylene'!$C1:$C933=$C58)*('Values - Ethylene'!$D1:$D933=$D58)*('Values - Ethylene'!$E1:$E933=$E58)*('Values - Ethylene'!$F1:$F933=$F58),0))+U57</f>
        <v>1831.5418945270992</v>
      </c>
      <c r="V58" s="22" cm="1">
        <f t="array" ref="V58">INDEX('Values - Ethylene'!V:V,MATCH(1,('Values - Ethylene'!$B1:$B933=$B58)*('Values - Ethylene'!$C1:$C933=$C58)*('Values - Ethylene'!$D1:$D933=$D58)*('Values - Ethylene'!$E1:$E933=$E58)*('Values - Ethylene'!$F1:$F933=$F58),0))+V57</f>
        <v>1831.5418945270992</v>
      </c>
      <c r="W58" s="22" cm="1">
        <f t="array" ref="W58">INDEX('Values - Ethylene'!W:W,MATCH(1,('Values - Ethylene'!$B1:$B933=$B58)*('Values - Ethylene'!$C1:$C933=$C58)*('Values - Ethylene'!$D1:$D933=$D58)*('Values - Ethylene'!$E1:$E933=$E58)*('Values - Ethylene'!$F1:$F933=$F58),0))+W57</f>
        <v>1831.5418945270992</v>
      </c>
      <c r="X58" s="22" cm="1">
        <f t="array" ref="X58">INDEX('Values - Ethylene'!X:X,MATCH(1,('Values - Ethylene'!$B1:$B933=$B58)*('Values - Ethylene'!$C1:$C933=$C58)*('Values - Ethylene'!$D1:$D933=$D58)*('Values - Ethylene'!$E1:$E933=$E58)*('Values - Ethylene'!$F1:$F933=$F58),0))+X57</f>
        <v>1831.5418945270992</v>
      </c>
      <c r="Y58" s="22" cm="1">
        <f t="array" ref="Y58">INDEX('Values - Ethylene'!Y:Y,MATCH(1,('Values - Ethylene'!$B1:$B933=$B58)*('Values - Ethylene'!$C1:$C933=$C58)*('Values - Ethylene'!$D1:$D933=$D58)*('Values - Ethylene'!$E1:$E933=$E58)*('Values - Ethylene'!$F1:$F933=$F58),0))+Y57</f>
        <v>1831.5418945270992</v>
      </c>
      <c r="Z58" s="22" cm="1">
        <f t="array" ref="Z58">INDEX('Values - Ethylene'!Z:Z,MATCH(1,('Values - Ethylene'!$B1:$B933=$B58)*('Values - Ethylene'!$C1:$C933=$C58)*('Values - Ethylene'!$D1:$D933=$D58)*('Values - Ethylene'!$E1:$E933=$E58)*('Values - Ethylene'!$F1:$F933=$F58),0))+Z57</f>
        <v>1831.5418945270992</v>
      </c>
      <c r="AA58" s="22" cm="1">
        <f t="array" ref="AA58">INDEX('Values - Ethylene'!AA:AA,MATCH(1,('Values - Ethylene'!$B1:$B933=$B58)*('Values - Ethylene'!$C1:$C933=$C58)*('Values - Ethylene'!$D1:$D933=$D58)*('Values - Ethylene'!$E1:$E933=$E58)*('Values - Ethylene'!$F1:$F933=$F58),0))+AA57</f>
        <v>1831.5418945270992</v>
      </c>
      <c r="AB58" s="22" cm="1">
        <f t="array" ref="AB58">INDEX('Values - Ethylene'!AB:AB,MATCH(1,('Values - Ethylene'!$B1:$B933=$B58)*('Values - Ethylene'!$C1:$C933=$C58)*('Values - Ethylene'!$D1:$D933=$D58)*('Values - Ethylene'!$E1:$E933=$E58)*('Values - Ethylene'!$F1:$F933=$F58),0))+AB57</f>
        <v>1831.5418945270992</v>
      </c>
      <c r="AC58" s="22" cm="1">
        <f t="array" ref="AC58">INDEX('Values - Ethylene'!AC:AC,MATCH(1,('Values - Ethylene'!$B1:$B933=$B58)*('Values - Ethylene'!$C1:$C933=$C58)*('Values - Ethylene'!$D1:$D933=$D58)*('Values - Ethylene'!$E1:$E933=$E58)*('Values - Ethylene'!$F1:$F933=$F58),0))+AC57</f>
        <v>1831.5418945270992</v>
      </c>
      <c r="AD58" s="22" cm="1">
        <f t="array" ref="AD58">INDEX('Values - Ethylene'!AD:AD,MATCH(1,('Values - Ethylene'!$B1:$B933=$B58)*('Values - Ethylene'!$C1:$C933=$C58)*('Values - Ethylene'!$D1:$D933=$D58)*('Values - Ethylene'!$E1:$E933=$E58)*('Values - Ethylene'!$F1:$F933=$F58),0))+AD57</f>
        <v>1831.5418945270992</v>
      </c>
      <c r="AE58" s="22" cm="1">
        <f t="array" ref="AE58">INDEX('Values - Ethylene'!AE:AE,MATCH(1,('Values - Ethylene'!$B1:$B933=$B58)*('Values - Ethylene'!$C1:$C933=$C58)*('Values - Ethylene'!$D1:$D933=$D58)*('Values - Ethylene'!$E1:$E933=$E58)*('Values - Ethylene'!$F1:$F933=$F58),0))+AE57</f>
        <v>1831.5418945270992</v>
      </c>
      <c r="AF58" s="22" cm="1">
        <f t="array" ref="AF58">INDEX('Values - Ethylene'!AF:AF,MATCH(1,('Values - Ethylene'!$B1:$B933=$B58)*('Values - Ethylene'!$C1:$C933=$C58)*('Values - Ethylene'!$D1:$D933=$D58)*('Values - Ethylene'!$E1:$E933=$E58)*('Values - Ethylene'!$F1:$F933=$F58),0))+AF57</f>
        <v>1831.5418945270992</v>
      </c>
      <c r="AG58" s="22" cm="1">
        <f t="array" ref="AG58">INDEX('Values - Ethylene'!AG:AG,MATCH(1,('Values - Ethylene'!$B1:$B933=$B58)*('Values - Ethylene'!$C1:$C933=$C58)*('Values - Ethylene'!$D1:$D933=$D58)*('Values - Ethylene'!$E1:$E933=$E58)*('Values - Ethylene'!$F1:$F933=$F58),0))+AG57</f>
        <v>1831.5418945270992</v>
      </c>
      <c r="AH58" s="22" cm="1">
        <f t="array" ref="AH58">INDEX('Values - Ethylene'!AH:AH,MATCH(1,('Values - Ethylene'!$B1:$B933=$B58)*('Values - Ethylene'!$C1:$C933=$C58)*('Values - Ethylene'!$D1:$D933=$D58)*('Values - Ethylene'!$E1:$E933=$E58)*('Values - Ethylene'!$F1:$F933=$F58),0))+AH57</f>
        <v>1831.5418945270992</v>
      </c>
      <c r="AI58" s="22" cm="1">
        <f t="array" ref="AI58">INDEX('Values - Ethylene'!AI:AI,MATCH(1,('Values - Ethylene'!$B1:$B933=$B58)*('Values - Ethylene'!$C1:$C933=$C58)*('Values - Ethylene'!$D1:$D933=$D58)*('Values - Ethylene'!$E1:$E933=$E58)*('Values - Ethylene'!$F1:$F933=$F58),0))+AI57</f>
        <v>1831.5418945270992</v>
      </c>
      <c r="AJ58" s="22" cm="1">
        <f t="array" ref="AJ58">INDEX('Values - Ethylene'!AJ:AJ,MATCH(1,('Values - Ethylene'!$B1:$B933=$B58)*('Values - Ethylene'!$C1:$C933=$C58)*('Values - Ethylene'!$D1:$D933=$D58)*('Values - Ethylene'!$E1:$E933=$E58)*('Values - Ethylene'!$F1:$F933=$F58),0))+AJ57</f>
        <v>1831.5418945270992</v>
      </c>
      <c r="AK58" s="22" cm="1">
        <f t="array" ref="AK58">INDEX('Values - Ethylene'!AK:AK,MATCH(1,('Values - Ethylene'!$B1:$B933=$B58)*('Values - Ethylene'!$C1:$C933=$C58)*('Values - Ethylene'!$D1:$D933=$D58)*('Values - Ethylene'!$E1:$E933=$E58)*('Values - Ethylene'!$F1:$F933=$F58),0))+AK57</f>
        <v>1831.5418945270992</v>
      </c>
      <c r="AL58" s="22" cm="1">
        <f t="array" ref="AL58">INDEX('Values - Ethylene'!AL:AL,MATCH(1,('Values - Ethylene'!$B1:$B933=$B58)*('Values - Ethylene'!$C1:$C933=$C58)*('Values - Ethylene'!$D1:$D933=$D58)*('Values - Ethylene'!$E1:$E933=$E58)*('Values - Ethylene'!$F1:$F933=$F58),0))+AL57</f>
        <v>1831.5418945270992</v>
      </c>
      <c r="AM58" s="22" cm="1">
        <f t="array" ref="AM58">INDEX('Values - Ethylene'!AM:AM,MATCH(1,('Values - Ethylene'!$B1:$B933=$B58)*('Values - Ethylene'!$C1:$C933=$C58)*('Values - Ethylene'!$D1:$D933=$D58)*('Values - Ethylene'!$E1:$E933=$E58)*('Values - Ethylene'!$F1:$F933=$F58),0))+AM57</f>
        <v>1831.5418945270992</v>
      </c>
      <c r="AN58" s="22" cm="1">
        <f t="array" ref="AN58">INDEX('Values - Ethylene'!AN:AN,MATCH(1,('Values - Ethylene'!$B1:$B933=$B58)*('Values - Ethylene'!$C1:$C933=$C58)*('Values - Ethylene'!$D1:$D933=$D58)*('Values - Ethylene'!$E1:$E933=$E58)*('Values - Ethylene'!$F1:$F933=$F58),0))+AN57</f>
        <v>1831.5418945270992</v>
      </c>
      <c r="AO58" s="22" cm="1">
        <f t="array" ref="AO58">INDEX('Values - Ethylene'!AO:AO,MATCH(1,('Values - Ethylene'!$B1:$B933=$B58)*('Values - Ethylene'!$C1:$C933=$C58)*('Values - Ethylene'!$D1:$D933=$D58)*('Values - Ethylene'!$E1:$E933=$E58)*('Values - Ethylene'!$F1:$F933=$F58),0))+AO57</f>
        <v>1831.5418945270992</v>
      </c>
      <c r="AP58" s="22" cm="1">
        <f t="array" ref="AP58">INDEX('Values - Ethylene'!AP:AP,MATCH(1,('Values - Ethylene'!$B1:$B933=$B58)*('Values - Ethylene'!$C1:$C933=$C58)*('Values - Ethylene'!$D1:$D933=$D58)*('Values - Ethylene'!$E1:$E933=$E58)*('Values - Ethylene'!$F1:$F933=$F58),0))+AP57</f>
        <v>1831.5418945270992</v>
      </c>
      <c r="AQ58" s="22" cm="1">
        <f t="array" ref="AQ58">INDEX('Values - Ethylene'!AQ:AQ,MATCH(1,('Values - Ethylene'!$B1:$B933=$B58)*('Values - Ethylene'!$C1:$C933=$C58)*('Values - Ethylene'!$D1:$D933=$D58)*('Values - Ethylene'!$E1:$E933=$E58)*('Values - Ethylene'!$F1:$F933=$F58),0))+AQ57</f>
        <v>1831.5418945270992</v>
      </c>
      <c r="AR58" s="22" cm="1">
        <f t="array" ref="AR58">INDEX('Values - Ethylene'!AR:AR,MATCH(1,('Values - Ethylene'!$B1:$B933=$B58)*('Values - Ethylene'!$C1:$C933=$C58)*('Values - Ethylene'!$D1:$D933=$D58)*('Values - Ethylene'!$E1:$E933=$E58)*('Values - Ethylene'!$F1:$F933=$F58),0))+AR57</f>
        <v>1831.5418945270992</v>
      </c>
      <c r="AS58" s="22" cm="1">
        <f t="array" ref="AS58">INDEX('Values - Ethylene'!AS:AS,MATCH(1,('Values - Ethylene'!$B1:$B933=$B58)*('Values - Ethylene'!$C1:$C933=$C58)*('Values - Ethylene'!$D1:$D933=$D58)*('Values - Ethylene'!$E1:$E933=$E58)*('Values - Ethylene'!$F1:$F933=$F58),0))+AS57</f>
        <v>1831.5418945270992</v>
      </c>
      <c r="AT58" s="22" cm="1">
        <f t="array" ref="AT58">INDEX('Values - Ethylene'!AT:AT,MATCH(1,('Values - Ethylene'!$B1:$B933=$B58)*('Values - Ethylene'!$C1:$C933=$C58)*('Values - Ethylene'!$D1:$D933=$D58)*('Values - Ethylene'!$E1:$E933=$E58)*('Values - Ethylene'!$F1:$F933=$F58),0))+AT57</f>
        <v>1831.5418945270992</v>
      </c>
      <c r="AU58" s="22" cm="1">
        <f t="array" ref="AU58">INDEX('Values - Ethylene'!AU:AU,MATCH(1,('Values - Ethylene'!$B1:$B933=$B58)*('Values - Ethylene'!$C1:$C933=$C58)*('Values - Ethylene'!$D1:$D933=$D58)*('Values - Ethylene'!$E1:$E933=$E58)*('Values - Ethylene'!$F1:$F933=$F58),0))+AU57</f>
        <v>1831.5418945270992</v>
      </c>
      <c r="AV58" s="22" cm="1">
        <f t="array" ref="AV58">INDEX('Values - Ethylene'!AV:AV,MATCH(1,('Values - Ethylene'!$B1:$B933=$B58)*('Values - Ethylene'!$C1:$C933=$C58)*('Values - Ethylene'!$D1:$D933=$D58)*('Values - Ethylene'!$E1:$E933=$E58)*('Values - Ethylene'!$F1:$F933=$F58),0))+AV57</f>
        <v>1831.5418945270992</v>
      </c>
      <c r="AW58" s="22" cm="1">
        <f t="array" ref="AW58">INDEX('Values - Ethylene'!AW:AW,MATCH(1,('Values - Ethylene'!$B1:$B933=$B58)*('Values - Ethylene'!$C1:$C933=$C58)*('Values - Ethylene'!$D1:$D933=$D58)*('Values - Ethylene'!$E1:$E933=$E58)*('Values - Ethylene'!$F1:$F933=$F58),0))+AW57</f>
        <v>1831.5418945270992</v>
      </c>
      <c r="AX58" s="22" cm="1">
        <f t="array" ref="AX58">INDEX('Values - Ethylene'!AX:AX,MATCH(1,('Values - Ethylene'!$B1:$B933=$B58)*('Values - Ethylene'!$C1:$C933=$C58)*('Values - Ethylene'!$D1:$D933=$D58)*('Values - Ethylene'!$E1:$E933=$E58)*('Values - Ethylene'!$F1:$F933=$F58),0))+AX57</f>
        <v>1831.5418945270992</v>
      </c>
      <c r="AY58" s="22" cm="1">
        <f t="array" ref="AY58">INDEX('Values - Ethylene'!AY:AY,MATCH(1,('Values - Ethylene'!$B1:$B933=$B58)*('Values - Ethylene'!$C1:$C933=$C58)*('Values - Ethylene'!$D1:$D933=$D58)*('Values - Ethylene'!$E1:$E933=$E58)*('Values - Ethylene'!$F1:$F933=$F58),0))+AY57</f>
        <v>1831.5418945270992</v>
      </c>
      <c r="AZ58" s="22" cm="1">
        <f t="array" ref="AZ58">INDEX('Values - Ethylene'!AZ:AZ,MATCH(1,('Values - Ethylene'!$B1:$B933=$B58)*('Values - Ethylene'!$C1:$C933=$C58)*('Values - Ethylene'!$D1:$D933=$D58)*('Values - Ethylene'!$E1:$E933=$E58)*('Values - Ethylene'!$F1:$F933=$F58),0))+AZ57</f>
        <v>1831.5418945270992</v>
      </c>
      <c r="BA58" s="22" cm="1">
        <f t="array" ref="BA58">INDEX('Values - Ethylene'!BA:BA,MATCH(1,('Values - Ethylene'!$B1:$B933=$B58)*('Values - Ethylene'!$C1:$C933=$C58)*('Values - Ethylene'!$D1:$D933=$D58)*('Values - Ethylene'!$E1:$E933=$E58)*('Values - Ethylene'!$F1:$F933=$F58),0))+BA57</f>
        <v>1831.5418945270992</v>
      </c>
      <c r="BB58" s="22" cm="1">
        <f t="array" ref="BB58">INDEX('Values - Ethylene'!BB:BB,MATCH(1,('Values - Ethylene'!$B1:$B933=$B58)*('Values - Ethylene'!$C1:$C933=$C58)*('Values - Ethylene'!$D1:$D933=$D58)*('Values - Ethylene'!$E1:$E933=$E58)*('Values - Ethylene'!$F1:$F933=$F58),0))+BB57</f>
        <v>1831.5418945270992</v>
      </c>
      <c r="BC58" s="22" cm="1">
        <f t="array" ref="BC58">INDEX('Values - Ethylene'!BC:BC,MATCH(1,('Values - Ethylene'!$B1:$B933=$B58)*('Values - Ethylene'!$C1:$C933=$C58)*('Values - Ethylene'!$D1:$D933=$D58)*('Values - Ethylene'!$E1:$E933=$E58)*('Values - Ethylene'!$F1:$F933=$F58),0))+BC57</f>
        <v>1831.5418945270992</v>
      </c>
      <c r="BD58" s="22" cm="1">
        <f t="array" ref="BD58">INDEX('Values - Ethylene'!BD:BD,MATCH(1,('Values - Ethylene'!$B1:$B933=$B58)*('Values - Ethylene'!$C1:$C933=$C58)*('Values - Ethylene'!$D1:$D933=$D58)*('Values - Ethylene'!$E1:$E933=$E58)*('Values - Ethylene'!$F1:$F933=$F58),0))+BD57</f>
        <v>1831.5418945270992</v>
      </c>
      <c r="BE58" s="22" cm="1">
        <f t="array" ref="BE58">INDEX('Values - Ethylene'!BE:BE,MATCH(1,('Values - Ethylene'!$B1:$B933=$B58)*('Values - Ethylene'!$C1:$C933=$C58)*('Values - Ethylene'!$D1:$D933=$D58)*('Values - Ethylene'!$E1:$E933=$E58)*('Values - Ethylene'!$F1:$F933=$F58),0))+BE57</f>
        <v>1831.5418945270992</v>
      </c>
      <c r="BF58" s="22" cm="1">
        <f t="array" ref="BF58">INDEX('Values - Ethylene'!BF:BF,MATCH(1,('Values - Ethylene'!$B1:$B933=$B58)*('Values - Ethylene'!$C1:$C933=$C58)*('Values - Ethylene'!$D1:$D933=$D58)*('Values - Ethylene'!$E1:$E933=$E58)*('Values - Ethylene'!$F1:$F933=$F58),0))+BF57</f>
        <v>1831.5418945270992</v>
      </c>
      <c r="BG58" s="22" cm="1">
        <f t="array" ref="BG58">INDEX('Values - Ethylene'!BG:BG,MATCH(1,('Values - Ethylene'!$B1:$B933=$B58)*('Values - Ethylene'!$C1:$C933=$C58)*('Values - Ethylene'!$D1:$D933=$D58)*('Values - Ethylene'!$E1:$E933=$E58)*('Values - Ethylene'!$F1:$F933=$F58),0))+BG57</f>
        <v>1831.5418945270992</v>
      </c>
      <c r="BH58" s="22" cm="1">
        <f t="array" ref="BH58">INDEX('Values - Ethylene'!BH:BH,MATCH(1,('Values - Ethylene'!$B1:$B933=$B58)*('Values - Ethylene'!$C1:$C933=$C58)*('Values - Ethylene'!$D1:$D933=$D58)*('Values - Ethylene'!$E1:$E933=$E58)*('Values - Ethylene'!$F1:$F933=$F58),0))+BH57</f>
        <v>1831.5418945270992</v>
      </c>
      <c r="BI58" s="22" cm="1">
        <f t="array" ref="BI58">INDEX('Values - Ethylene'!BI:BI,MATCH(1,('Values - Ethylene'!$B1:$B933=$B58)*('Values - Ethylene'!$C1:$C933=$C58)*('Values - Ethylene'!$D1:$D933=$D58)*('Values - Ethylene'!$E1:$E933=$E58)*('Values - Ethylene'!$F1:$F933=$F58),0))+BI57</f>
        <v>1831.5418945270992</v>
      </c>
      <c r="BJ58" s="22" cm="1">
        <f t="array" ref="BJ58">INDEX('Values - Ethylene'!BJ:BJ,MATCH(1,('Values - Ethylene'!$B1:$B933=$B58)*('Values - Ethylene'!$C1:$C933=$C58)*('Values - Ethylene'!$D1:$D933=$D58)*('Values - Ethylene'!$E1:$E933=$E58)*('Values - Ethylene'!$F1:$F933=$F58),0))+BJ57</f>
        <v>1831.5418945270992</v>
      </c>
      <c r="BK58" s="22" cm="1">
        <f t="array" ref="BK58">INDEX('Values - Ethylene'!BK:BK,MATCH(1,('Values - Ethylene'!$B1:$B933=$B58)*('Values - Ethylene'!$C1:$C933=$C58)*('Values - Ethylene'!$D1:$D933=$D58)*('Values - Ethylene'!$E1:$E933=$E58)*('Values - Ethylene'!$F1:$F933=$F58),0))+BK57</f>
        <v>1831.5418945270992</v>
      </c>
      <c r="BL58" s="22" cm="1">
        <f t="array" ref="BL58">INDEX('Values - Ethylene'!BL:BL,MATCH(1,('Values - Ethylene'!$B1:$B933=$B58)*('Values - Ethylene'!$C1:$C933=$C58)*('Values - Ethylene'!$D1:$D933=$D58)*('Values - Ethylene'!$E1:$E933=$E58)*('Values - Ethylene'!$F1:$F933=$F58),0))+BL57</f>
        <v>1831.5418945270992</v>
      </c>
      <c r="BM58" s="22" cm="1">
        <f t="array" ref="BM58">INDEX('Values - Ethylene'!BM:BM,MATCH(1,('Values - Ethylene'!$B1:$B933=$B58)*('Values - Ethylene'!$C1:$C933=$C58)*('Values - Ethylene'!$D1:$D933=$D58)*('Values - Ethylene'!$E1:$E933=$E58)*('Values - Ethylene'!$F1:$F933=$F58),0))+BM57</f>
        <v>1831.5418945270992</v>
      </c>
      <c r="BN58" s="22" cm="1">
        <f t="array" ref="BN58">INDEX('Values - Ethylene'!BN:BN,MATCH(1,('Values - Ethylene'!$B1:$B933=$B58)*('Values - Ethylene'!$C1:$C933=$C58)*('Values - Ethylene'!$D1:$D933=$D58)*('Values - Ethylene'!$E1:$E933=$E58)*('Values - Ethylene'!$F1:$F933=$F58),0))+BN57</f>
        <v>1831.5418945270992</v>
      </c>
      <c r="BO58" s="22" cm="1">
        <f t="array" ref="BO58">INDEX('Values - Ethylene'!BO:BO,MATCH(1,('Values - Ethylene'!$B1:$B933=$B58)*('Values - Ethylene'!$C1:$C933=$C58)*('Values - Ethylene'!$D1:$D933=$D58)*('Values - Ethylene'!$E1:$E933=$E58)*('Values - Ethylene'!$F1:$F933=$F58),0))+BO57</f>
        <v>1831.5418945270992</v>
      </c>
      <c r="BP58" s="22" cm="1">
        <f t="array" ref="BP58">INDEX('Values - Ethylene'!BP:BP,MATCH(1,('Values - Ethylene'!$B1:$B933=$B58)*('Values - Ethylene'!$C1:$C933=$C58)*('Values - Ethylene'!$D1:$D933=$D58)*('Values - Ethylene'!$E1:$E933=$E58)*('Values - Ethylene'!$F1:$F933=$F58),0))+BP57</f>
        <v>1831.5418945270992</v>
      </c>
      <c r="BQ58" s="22" cm="1">
        <f t="array" ref="BQ58">INDEX('Values - Ethylene'!BQ:BQ,MATCH(1,('Values - Ethylene'!$B1:$B933=$B58)*('Values - Ethylene'!$C1:$C933=$C58)*('Values - Ethylene'!$D1:$D933=$D58)*('Values - Ethylene'!$E1:$E933=$E58)*('Values - Ethylene'!$F1:$F933=$F58),0))+BQ57</f>
        <v>1831.5418945270992</v>
      </c>
      <c r="BR58" s="22" cm="1">
        <f t="array" ref="BR58">INDEX('Values - Ethylene'!BR:BR,MATCH(1,('Values - Ethylene'!$B1:$B933=$B58)*('Values - Ethylene'!$C1:$C933=$C58)*('Values - Ethylene'!$D1:$D933=$D58)*('Values - Ethylene'!$E1:$E933=$E58)*('Values - Ethylene'!$F1:$F933=$F58),0))+BR57</f>
        <v>1831.5418945270992</v>
      </c>
      <c r="BS58" s="22" cm="1">
        <f t="array" ref="BS58">INDEX('Values - Ethylene'!BS:BS,MATCH(1,('Values - Ethylene'!$B1:$B933=$B58)*('Values - Ethylene'!$C1:$C933=$C58)*('Values - Ethylene'!$D1:$D933=$D58)*('Values - Ethylene'!$E1:$E933=$E58)*('Values - Ethylene'!$F1:$F933=$F58),0))+BS57</f>
        <v>1831.5418945270992</v>
      </c>
      <c r="BT58" s="22" cm="1">
        <f t="array" ref="BT58">INDEX('Values - Ethylene'!BT:BT,MATCH(1,('Values - Ethylene'!$B1:$B933=$B58)*('Values - Ethylene'!$C1:$C933=$C58)*('Values - Ethylene'!$D1:$D933=$D58)*('Values - Ethylene'!$E1:$E933=$E58)*('Values - Ethylene'!$F1:$F933=$F58),0))+BT57</f>
        <v>1831.5418945270992</v>
      </c>
    </row>
    <row r="59" spans="1:72">
      <c r="A59" s="34" t="s">
        <v>106</v>
      </c>
      <c r="B59" s="20" t="s">
        <v>207</v>
      </c>
      <c r="C59" s="20" t="s">
        <v>8</v>
      </c>
      <c r="D59" s="20" t="s">
        <v>102</v>
      </c>
      <c r="E59" s="20" t="s">
        <v>82</v>
      </c>
      <c r="F59" s="20" t="s">
        <v>11</v>
      </c>
      <c r="G59" s="20" t="s">
        <v>331</v>
      </c>
      <c r="H59" s="20" t="s">
        <v>577</v>
      </c>
      <c r="I59" s="20" t="s">
        <v>556</v>
      </c>
      <c r="J59" s="268" t="b">
        <v>1</v>
      </c>
      <c r="K59" s="22" t="b">
        <v>0</v>
      </c>
      <c r="L59" s="20" cm="1">
        <f t="array" ref="L59">INDEX('Values - Ethylene'!L:L,MATCH(1,('Values - Ethylene'!$B1:$B933=$B59)*('Values - Ethylene'!$C1:$C933=$C59)*('Values - Ethylene'!$D1:$D933=$D59)*('Values - Ethylene'!$E1:$E933=$E59)*('Values - Ethylene'!$F1:$F933=$F59),0))</f>
        <v>150.97610505341493</v>
      </c>
      <c r="M59" s="20" cm="1">
        <f t="array" ref="M59">INDEX('Values - Ethylene'!M:M,MATCH(1,('Values - Ethylene'!$B1:$B933=$B59)*('Values - Ethylene'!$C1:$C933=$C59)*('Values - Ethylene'!$D1:$D933=$D59)*('Values - Ethylene'!$E1:$E933=$E59)*('Values - Ethylene'!$F1:$F933=$F59),0))</f>
        <v>150.97610505341493</v>
      </c>
      <c r="N59" s="20" cm="1">
        <f t="array" ref="N59">INDEX('Values - Ethylene'!N:N,MATCH(1,('Values - Ethylene'!$B1:$B933=$B59)*('Values - Ethylene'!$C1:$C933=$C59)*('Values - Ethylene'!$D1:$D933=$D59)*('Values - Ethylene'!$E1:$E933=$E59)*('Values - Ethylene'!$F1:$F933=$F59),0))</f>
        <v>150.97610505341493</v>
      </c>
      <c r="O59" s="20" cm="1">
        <f t="array" ref="O59">INDEX('Values - Ethylene'!O:O,MATCH(1,('Values - Ethylene'!$B1:$B933=$B59)*('Values - Ethylene'!$C1:$C933=$C59)*('Values - Ethylene'!$D1:$D933=$D59)*('Values - Ethylene'!$E1:$E933=$E59)*('Values - Ethylene'!$F1:$F933=$F59),0))</f>
        <v>150.97610505341493</v>
      </c>
      <c r="P59" s="20" cm="1">
        <f t="array" ref="P59">INDEX('Values - Ethylene'!P:P,MATCH(1,('Values - Ethylene'!$B1:$B933=$B59)*('Values - Ethylene'!$C1:$C933=$C59)*('Values - Ethylene'!$D1:$D933=$D59)*('Values - Ethylene'!$E1:$E933=$E59)*('Values - Ethylene'!$F1:$F933=$F59),0))</f>
        <v>150.97610505341493</v>
      </c>
      <c r="Q59" s="20" cm="1">
        <f t="array" ref="Q59">INDEX('Values - Ethylene'!Q:Q,MATCH(1,('Values - Ethylene'!$B1:$B933=$B59)*('Values - Ethylene'!$C1:$C933=$C59)*('Values - Ethylene'!$D1:$D933=$D59)*('Values - Ethylene'!$E1:$E933=$E59)*('Values - Ethylene'!$F1:$F933=$F59),0))</f>
        <v>150.97610505341493</v>
      </c>
      <c r="R59" s="20" cm="1">
        <f t="array" ref="R59">INDEX('Values - Ethylene'!R:R,MATCH(1,('Values - Ethylene'!$B1:$B933=$B59)*('Values - Ethylene'!$C1:$C933=$C59)*('Values - Ethylene'!$D1:$D933=$D59)*('Values - Ethylene'!$E1:$E933=$E59)*('Values - Ethylene'!$F1:$F933=$F59),0))</f>
        <v>150.97610505341493</v>
      </c>
      <c r="S59" s="20" cm="1">
        <f t="array" ref="S59">INDEX('Values - Ethylene'!S:S,MATCH(1,('Values - Ethylene'!$B1:$B933=$B59)*('Values - Ethylene'!$C1:$C933=$C59)*('Values - Ethylene'!$D1:$D933=$D59)*('Values - Ethylene'!$E1:$E933=$E59)*('Values - Ethylene'!$F1:$F933=$F59),0))</f>
        <v>150.97610505341493</v>
      </c>
      <c r="T59" s="20" cm="1">
        <f t="array" ref="T59">INDEX('Values - Ethylene'!T:T,MATCH(1,('Values - Ethylene'!$B1:$B933=$B59)*('Values - Ethylene'!$C1:$C933=$C59)*('Values - Ethylene'!$D1:$D933=$D59)*('Values - Ethylene'!$E1:$E933=$E59)*('Values - Ethylene'!$F1:$F933=$F59),0))</f>
        <v>150.97610505341493</v>
      </c>
      <c r="U59" s="20" cm="1">
        <f t="array" ref="U59">INDEX('Values - Ethylene'!U:U,MATCH(1,('Values - Ethylene'!$B1:$B933=$B59)*('Values - Ethylene'!$C1:$C933=$C59)*('Values - Ethylene'!$D1:$D933=$D59)*('Values - Ethylene'!$E1:$E933=$E59)*('Values - Ethylene'!$F1:$F933=$F59),0))</f>
        <v>150.97610505341493</v>
      </c>
      <c r="V59" s="20" cm="1">
        <f t="array" ref="V59">INDEX('Values - Ethylene'!V:V,MATCH(1,('Values - Ethylene'!$B1:$B933=$B59)*('Values - Ethylene'!$C1:$C933=$C59)*('Values - Ethylene'!$D1:$D933=$D59)*('Values - Ethylene'!$E1:$E933=$E59)*('Values - Ethylene'!$F1:$F933=$F59),0))</f>
        <v>150.97610505341493</v>
      </c>
      <c r="W59" s="20" cm="1">
        <f t="array" ref="W59">INDEX('Values - Ethylene'!W:W,MATCH(1,('Values - Ethylene'!$B1:$B933=$B59)*('Values - Ethylene'!$C1:$C933=$C59)*('Values - Ethylene'!$D1:$D933=$D59)*('Values - Ethylene'!$E1:$E933=$E59)*('Values - Ethylene'!$F1:$F933=$F59),0))</f>
        <v>150.97610505341493</v>
      </c>
      <c r="X59" s="20" cm="1">
        <f t="array" ref="X59">INDEX('Values - Ethylene'!X:X,MATCH(1,('Values - Ethylene'!$B1:$B933=$B59)*('Values - Ethylene'!$C1:$C933=$C59)*('Values - Ethylene'!$D1:$D933=$D59)*('Values - Ethylene'!$E1:$E933=$E59)*('Values - Ethylene'!$F1:$F933=$F59),0))</f>
        <v>150.97610505341493</v>
      </c>
      <c r="Y59" s="20" cm="1">
        <f t="array" ref="Y59">INDEX('Values - Ethylene'!Y:Y,MATCH(1,('Values - Ethylene'!$B1:$B933=$B59)*('Values - Ethylene'!$C1:$C933=$C59)*('Values - Ethylene'!$D1:$D933=$D59)*('Values - Ethylene'!$E1:$E933=$E59)*('Values - Ethylene'!$F1:$F933=$F59),0))</f>
        <v>150.97610505341493</v>
      </c>
      <c r="Z59" s="20" cm="1">
        <f t="array" ref="Z59">INDEX('Values - Ethylene'!Z:Z,MATCH(1,('Values - Ethylene'!$B1:$B933=$B59)*('Values - Ethylene'!$C1:$C933=$C59)*('Values - Ethylene'!$D1:$D933=$D59)*('Values - Ethylene'!$E1:$E933=$E59)*('Values - Ethylene'!$F1:$F933=$F59),0))</f>
        <v>150.97610505341493</v>
      </c>
      <c r="AA59" s="20" cm="1">
        <f t="array" ref="AA59">INDEX('Values - Ethylene'!AA:AA,MATCH(1,('Values - Ethylene'!$B1:$B933=$B59)*('Values - Ethylene'!$C1:$C933=$C59)*('Values - Ethylene'!$D1:$D933=$D59)*('Values - Ethylene'!$E1:$E933=$E59)*('Values - Ethylene'!$F1:$F933=$F59),0))</f>
        <v>150.97610505341493</v>
      </c>
      <c r="AB59" s="20" cm="1">
        <f t="array" ref="AB59">INDEX('Values - Ethylene'!AB:AB,MATCH(1,('Values - Ethylene'!$B1:$B933=$B59)*('Values - Ethylene'!$C1:$C933=$C59)*('Values - Ethylene'!$D1:$D933=$D59)*('Values - Ethylene'!$E1:$E933=$E59)*('Values - Ethylene'!$F1:$F933=$F59),0))</f>
        <v>150.97610505341493</v>
      </c>
      <c r="AC59" s="20" cm="1">
        <f t="array" ref="AC59">INDEX('Values - Ethylene'!AC:AC,MATCH(1,('Values - Ethylene'!$B1:$B933=$B59)*('Values - Ethylene'!$C1:$C933=$C59)*('Values - Ethylene'!$D1:$D933=$D59)*('Values - Ethylene'!$E1:$E933=$E59)*('Values - Ethylene'!$F1:$F933=$F59),0))</f>
        <v>150.97610505341493</v>
      </c>
      <c r="AD59" s="20" cm="1">
        <f t="array" ref="AD59">INDEX('Values - Ethylene'!AD:AD,MATCH(1,('Values - Ethylene'!$B1:$B933=$B59)*('Values - Ethylene'!$C1:$C933=$C59)*('Values - Ethylene'!$D1:$D933=$D59)*('Values - Ethylene'!$E1:$E933=$E59)*('Values - Ethylene'!$F1:$F933=$F59),0))</f>
        <v>150.97610505341493</v>
      </c>
      <c r="AE59" s="20" cm="1">
        <f t="array" ref="AE59">INDEX('Values - Ethylene'!AE:AE,MATCH(1,('Values - Ethylene'!$B1:$B933=$B59)*('Values - Ethylene'!$C1:$C933=$C59)*('Values - Ethylene'!$D1:$D933=$D59)*('Values - Ethylene'!$E1:$E933=$E59)*('Values - Ethylene'!$F1:$F933=$F59),0))</f>
        <v>150.97610505341493</v>
      </c>
      <c r="AF59" s="20" cm="1">
        <f t="array" ref="AF59">INDEX('Values - Ethylene'!AF:AF,MATCH(1,('Values - Ethylene'!$B1:$B933=$B59)*('Values - Ethylene'!$C1:$C933=$C59)*('Values - Ethylene'!$D1:$D933=$D59)*('Values - Ethylene'!$E1:$E933=$E59)*('Values - Ethylene'!$F1:$F933=$F59),0))</f>
        <v>150.97610505341493</v>
      </c>
      <c r="AG59" s="20" cm="1">
        <f t="array" ref="AG59">INDEX('Values - Ethylene'!AG:AG,MATCH(1,('Values - Ethylene'!$B1:$B933=$B59)*('Values - Ethylene'!$C1:$C933=$C59)*('Values - Ethylene'!$D1:$D933=$D59)*('Values - Ethylene'!$E1:$E933=$E59)*('Values - Ethylene'!$F1:$F933=$F59),0))</f>
        <v>150.97610505341493</v>
      </c>
      <c r="AH59" s="20" cm="1">
        <f t="array" ref="AH59">INDEX('Values - Ethylene'!AH:AH,MATCH(1,('Values - Ethylene'!$B1:$B933=$B59)*('Values - Ethylene'!$C1:$C933=$C59)*('Values - Ethylene'!$D1:$D933=$D59)*('Values - Ethylene'!$E1:$E933=$E59)*('Values - Ethylene'!$F1:$F933=$F59),0))</f>
        <v>150.97610505341493</v>
      </c>
      <c r="AI59" s="20" cm="1">
        <f t="array" ref="AI59">INDEX('Values - Ethylene'!AI:AI,MATCH(1,('Values - Ethylene'!$B1:$B933=$B59)*('Values - Ethylene'!$C1:$C933=$C59)*('Values - Ethylene'!$D1:$D933=$D59)*('Values - Ethylene'!$E1:$E933=$E59)*('Values - Ethylene'!$F1:$F933=$F59),0))</f>
        <v>150.97610505341493</v>
      </c>
      <c r="AJ59" s="20" cm="1">
        <f t="array" ref="AJ59">INDEX('Values - Ethylene'!AJ:AJ,MATCH(1,('Values - Ethylene'!$B1:$B933=$B59)*('Values - Ethylene'!$C1:$C933=$C59)*('Values - Ethylene'!$D1:$D933=$D59)*('Values - Ethylene'!$E1:$E933=$E59)*('Values - Ethylene'!$F1:$F933=$F59),0))</f>
        <v>150.97610505341493</v>
      </c>
      <c r="AK59" s="20" cm="1">
        <f t="array" ref="AK59">INDEX('Values - Ethylene'!AK:AK,MATCH(1,('Values - Ethylene'!$B1:$B933=$B59)*('Values - Ethylene'!$C1:$C933=$C59)*('Values - Ethylene'!$D1:$D933=$D59)*('Values - Ethylene'!$E1:$E933=$E59)*('Values - Ethylene'!$F1:$F933=$F59),0))</f>
        <v>150.97610505341493</v>
      </c>
      <c r="AL59" s="20" cm="1">
        <f t="array" ref="AL59">INDEX('Values - Ethylene'!AL:AL,MATCH(1,('Values - Ethylene'!$B1:$B933=$B59)*('Values - Ethylene'!$C1:$C933=$C59)*('Values - Ethylene'!$D1:$D933=$D59)*('Values - Ethylene'!$E1:$E933=$E59)*('Values - Ethylene'!$F1:$F933=$F59),0))</f>
        <v>150.97610505341493</v>
      </c>
      <c r="AM59" s="20" cm="1">
        <f t="array" ref="AM59">INDEX('Values - Ethylene'!AM:AM,MATCH(1,('Values - Ethylene'!$B1:$B933=$B59)*('Values - Ethylene'!$C1:$C933=$C59)*('Values - Ethylene'!$D1:$D933=$D59)*('Values - Ethylene'!$E1:$E933=$E59)*('Values - Ethylene'!$F1:$F933=$F59),0))</f>
        <v>150.97610505341493</v>
      </c>
      <c r="AN59" s="20" cm="1">
        <f t="array" ref="AN59">INDEX('Values - Ethylene'!AN:AN,MATCH(1,('Values - Ethylene'!$B1:$B933=$B59)*('Values - Ethylene'!$C1:$C933=$C59)*('Values - Ethylene'!$D1:$D933=$D59)*('Values - Ethylene'!$E1:$E933=$E59)*('Values - Ethylene'!$F1:$F933=$F59),0))</f>
        <v>150.97610505341493</v>
      </c>
      <c r="AO59" s="20" cm="1">
        <f t="array" ref="AO59">INDEX('Values - Ethylene'!AO:AO,MATCH(1,('Values - Ethylene'!$B1:$B933=$B59)*('Values - Ethylene'!$C1:$C933=$C59)*('Values - Ethylene'!$D1:$D933=$D59)*('Values - Ethylene'!$E1:$E933=$E59)*('Values - Ethylene'!$F1:$F933=$F59),0))</f>
        <v>150.97610505341493</v>
      </c>
      <c r="AP59" s="20" cm="1">
        <f t="array" ref="AP59">INDEX('Values - Ethylene'!AP:AP,MATCH(1,('Values - Ethylene'!$B1:$B933=$B59)*('Values - Ethylene'!$C1:$C933=$C59)*('Values - Ethylene'!$D1:$D933=$D59)*('Values - Ethylene'!$E1:$E933=$E59)*('Values - Ethylene'!$F1:$F933=$F59),0))</f>
        <v>150.97610505341493</v>
      </c>
      <c r="AQ59" s="20" cm="1">
        <f t="array" ref="AQ59">INDEX('Values - Ethylene'!AQ:AQ,MATCH(1,('Values - Ethylene'!$B1:$B933=$B59)*('Values - Ethylene'!$C1:$C933=$C59)*('Values - Ethylene'!$D1:$D933=$D59)*('Values - Ethylene'!$E1:$E933=$E59)*('Values - Ethylene'!$F1:$F933=$F59),0))</f>
        <v>150.97610505341493</v>
      </c>
      <c r="AR59" s="20" cm="1">
        <f t="array" ref="AR59">INDEX('Values - Ethylene'!AR:AR,MATCH(1,('Values - Ethylene'!$B1:$B933=$B59)*('Values - Ethylene'!$C1:$C933=$C59)*('Values - Ethylene'!$D1:$D933=$D59)*('Values - Ethylene'!$E1:$E933=$E59)*('Values - Ethylene'!$F1:$F933=$F59),0))</f>
        <v>150.97610505341493</v>
      </c>
      <c r="AS59" s="20" cm="1">
        <f t="array" ref="AS59">INDEX('Values - Ethylene'!AS:AS,MATCH(1,('Values - Ethylene'!$B1:$B933=$B59)*('Values - Ethylene'!$C1:$C933=$C59)*('Values - Ethylene'!$D1:$D933=$D59)*('Values - Ethylene'!$E1:$E933=$E59)*('Values - Ethylene'!$F1:$F933=$F59),0))</f>
        <v>150.97610505341493</v>
      </c>
      <c r="AT59" s="20" cm="1">
        <f t="array" ref="AT59">INDEX('Values - Ethylene'!AT:AT,MATCH(1,('Values - Ethylene'!$B1:$B933=$B59)*('Values - Ethylene'!$C1:$C933=$C59)*('Values - Ethylene'!$D1:$D933=$D59)*('Values - Ethylene'!$E1:$E933=$E59)*('Values - Ethylene'!$F1:$F933=$F59),0))</f>
        <v>150.97610505341493</v>
      </c>
      <c r="AU59" s="20" cm="1">
        <f t="array" ref="AU59">INDEX('Values - Ethylene'!AU:AU,MATCH(1,('Values - Ethylene'!$B1:$B933=$B59)*('Values - Ethylene'!$C1:$C933=$C59)*('Values - Ethylene'!$D1:$D933=$D59)*('Values - Ethylene'!$E1:$E933=$E59)*('Values - Ethylene'!$F1:$F933=$F59),0))</f>
        <v>150.97610505341493</v>
      </c>
      <c r="AV59" s="20" cm="1">
        <f t="array" ref="AV59">INDEX('Values - Ethylene'!AV:AV,MATCH(1,('Values - Ethylene'!$B1:$B933=$B59)*('Values - Ethylene'!$C1:$C933=$C59)*('Values - Ethylene'!$D1:$D933=$D59)*('Values - Ethylene'!$E1:$E933=$E59)*('Values - Ethylene'!$F1:$F933=$F59),0))</f>
        <v>150.97610505341493</v>
      </c>
      <c r="AW59" s="20" cm="1">
        <f t="array" ref="AW59">INDEX('Values - Ethylene'!AW:AW,MATCH(1,('Values - Ethylene'!$B1:$B933=$B59)*('Values - Ethylene'!$C1:$C933=$C59)*('Values - Ethylene'!$D1:$D933=$D59)*('Values - Ethylene'!$E1:$E933=$E59)*('Values - Ethylene'!$F1:$F933=$F59),0))</f>
        <v>150.97610505341493</v>
      </c>
      <c r="AX59" s="20" cm="1">
        <f t="array" ref="AX59">INDEX('Values - Ethylene'!AX:AX,MATCH(1,('Values - Ethylene'!$B1:$B933=$B59)*('Values - Ethylene'!$C1:$C933=$C59)*('Values - Ethylene'!$D1:$D933=$D59)*('Values - Ethylene'!$E1:$E933=$E59)*('Values - Ethylene'!$F1:$F933=$F59),0))</f>
        <v>150.97610505341493</v>
      </c>
      <c r="AY59" s="20" cm="1">
        <f t="array" ref="AY59">INDEX('Values - Ethylene'!AY:AY,MATCH(1,('Values - Ethylene'!$B1:$B933=$B59)*('Values - Ethylene'!$C1:$C933=$C59)*('Values - Ethylene'!$D1:$D933=$D59)*('Values - Ethylene'!$E1:$E933=$E59)*('Values - Ethylene'!$F1:$F933=$F59),0))</f>
        <v>150.97610505341493</v>
      </c>
      <c r="AZ59" s="20" cm="1">
        <f t="array" ref="AZ59">INDEX('Values - Ethylene'!AZ:AZ,MATCH(1,('Values - Ethylene'!$B1:$B933=$B59)*('Values - Ethylene'!$C1:$C933=$C59)*('Values - Ethylene'!$D1:$D933=$D59)*('Values - Ethylene'!$E1:$E933=$E59)*('Values - Ethylene'!$F1:$F933=$F59),0))</f>
        <v>150.97610505341493</v>
      </c>
      <c r="BA59" s="20" cm="1">
        <f t="array" ref="BA59">INDEX('Values - Ethylene'!BA:BA,MATCH(1,('Values - Ethylene'!$B1:$B933=$B59)*('Values - Ethylene'!$C1:$C933=$C59)*('Values - Ethylene'!$D1:$D933=$D59)*('Values - Ethylene'!$E1:$E933=$E59)*('Values - Ethylene'!$F1:$F933=$F59),0))</f>
        <v>150.97610505341493</v>
      </c>
      <c r="BB59" s="20" cm="1">
        <f t="array" ref="BB59">INDEX('Values - Ethylene'!BB:BB,MATCH(1,('Values - Ethylene'!$B1:$B933=$B59)*('Values - Ethylene'!$C1:$C933=$C59)*('Values - Ethylene'!$D1:$D933=$D59)*('Values - Ethylene'!$E1:$E933=$E59)*('Values - Ethylene'!$F1:$F933=$F59),0))</f>
        <v>150.97610505341493</v>
      </c>
      <c r="BC59" s="20" cm="1">
        <f t="array" ref="BC59">INDEX('Values - Ethylene'!BC:BC,MATCH(1,('Values - Ethylene'!$B1:$B933=$B59)*('Values - Ethylene'!$C1:$C933=$C59)*('Values - Ethylene'!$D1:$D933=$D59)*('Values - Ethylene'!$E1:$E933=$E59)*('Values - Ethylene'!$F1:$F933=$F59),0))</f>
        <v>150.97610505341493</v>
      </c>
      <c r="BD59" s="20" cm="1">
        <f t="array" ref="BD59">INDEX('Values - Ethylene'!BD:BD,MATCH(1,('Values - Ethylene'!$B1:$B933=$B59)*('Values - Ethylene'!$C1:$C933=$C59)*('Values - Ethylene'!$D1:$D933=$D59)*('Values - Ethylene'!$E1:$E933=$E59)*('Values - Ethylene'!$F1:$F933=$F59),0))</f>
        <v>150.97610505341493</v>
      </c>
      <c r="BE59" s="20" cm="1">
        <f t="array" ref="BE59">INDEX('Values - Ethylene'!BE:BE,MATCH(1,('Values - Ethylene'!$B1:$B933=$B59)*('Values - Ethylene'!$C1:$C933=$C59)*('Values - Ethylene'!$D1:$D933=$D59)*('Values - Ethylene'!$E1:$E933=$E59)*('Values - Ethylene'!$F1:$F933=$F59),0))</f>
        <v>150.97610505341493</v>
      </c>
      <c r="BF59" s="20" cm="1">
        <f t="array" ref="BF59">INDEX('Values - Ethylene'!BF:BF,MATCH(1,('Values - Ethylene'!$B1:$B933=$B59)*('Values - Ethylene'!$C1:$C933=$C59)*('Values - Ethylene'!$D1:$D933=$D59)*('Values - Ethylene'!$E1:$E933=$E59)*('Values - Ethylene'!$F1:$F933=$F59),0))</f>
        <v>150.97610505341493</v>
      </c>
      <c r="BG59" s="20" cm="1">
        <f t="array" ref="BG59">INDEX('Values - Ethylene'!BG:BG,MATCH(1,('Values - Ethylene'!$B1:$B933=$B59)*('Values - Ethylene'!$C1:$C933=$C59)*('Values - Ethylene'!$D1:$D933=$D59)*('Values - Ethylene'!$E1:$E933=$E59)*('Values - Ethylene'!$F1:$F933=$F59),0))</f>
        <v>150.97610505341493</v>
      </c>
      <c r="BH59" s="20" cm="1">
        <f t="array" ref="BH59">INDEX('Values - Ethylene'!BH:BH,MATCH(1,('Values - Ethylene'!$B1:$B933=$B59)*('Values - Ethylene'!$C1:$C933=$C59)*('Values - Ethylene'!$D1:$D933=$D59)*('Values - Ethylene'!$E1:$E933=$E59)*('Values - Ethylene'!$F1:$F933=$F59),0))</f>
        <v>150.97610505341493</v>
      </c>
      <c r="BI59" s="20" cm="1">
        <f t="array" ref="BI59">INDEX('Values - Ethylene'!BI:BI,MATCH(1,('Values - Ethylene'!$B1:$B933=$B59)*('Values - Ethylene'!$C1:$C933=$C59)*('Values - Ethylene'!$D1:$D933=$D59)*('Values - Ethylene'!$E1:$E933=$E59)*('Values - Ethylene'!$F1:$F933=$F59),0))</f>
        <v>150.97610505341493</v>
      </c>
      <c r="BJ59" s="20" cm="1">
        <f t="array" ref="BJ59">INDEX('Values - Ethylene'!BJ:BJ,MATCH(1,('Values - Ethylene'!$B1:$B933=$B59)*('Values - Ethylene'!$C1:$C933=$C59)*('Values - Ethylene'!$D1:$D933=$D59)*('Values - Ethylene'!$E1:$E933=$E59)*('Values - Ethylene'!$F1:$F933=$F59),0))</f>
        <v>150.97610505341493</v>
      </c>
      <c r="BK59" s="20" cm="1">
        <f t="array" ref="BK59">INDEX('Values - Ethylene'!BK:BK,MATCH(1,('Values - Ethylene'!$B1:$B933=$B59)*('Values - Ethylene'!$C1:$C933=$C59)*('Values - Ethylene'!$D1:$D933=$D59)*('Values - Ethylene'!$E1:$E933=$E59)*('Values - Ethylene'!$F1:$F933=$F59),0))</f>
        <v>150.97610505341493</v>
      </c>
      <c r="BL59" s="20" cm="1">
        <f t="array" ref="BL59">INDEX('Values - Ethylene'!BL:BL,MATCH(1,('Values - Ethylene'!$B1:$B933=$B59)*('Values - Ethylene'!$C1:$C933=$C59)*('Values - Ethylene'!$D1:$D933=$D59)*('Values - Ethylene'!$E1:$E933=$E59)*('Values - Ethylene'!$F1:$F933=$F59),0))</f>
        <v>150.97610505341493</v>
      </c>
      <c r="BM59" s="20" cm="1">
        <f t="array" ref="BM59">INDEX('Values - Ethylene'!BM:BM,MATCH(1,('Values - Ethylene'!$B1:$B933=$B59)*('Values - Ethylene'!$C1:$C933=$C59)*('Values - Ethylene'!$D1:$D933=$D59)*('Values - Ethylene'!$E1:$E933=$E59)*('Values - Ethylene'!$F1:$F933=$F59),0))</f>
        <v>150.97610505341493</v>
      </c>
      <c r="BN59" s="20" cm="1">
        <f t="array" ref="BN59">INDEX('Values - Ethylene'!BN:BN,MATCH(1,('Values - Ethylene'!$B1:$B933=$B59)*('Values - Ethylene'!$C1:$C933=$C59)*('Values - Ethylene'!$D1:$D933=$D59)*('Values - Ethylene'!$E1:$E933=$E59)*('Values - Ethylene'!$F1:$F933=$F59),0))</f>
        <v>150.97610505341493</v>
      </c>
      <c r="BO59" s="20" cm="1">
        <f t="array" ref="BO59">INDEX('Values - Ethylene'!BO:BO,MATCH(1,('Values - Ethylene'!$B1:$B933=$B59)*('Values - Ethylene'!$C1:$C933=$C59)*('Values - Ethylene'!$D1:$D933=$D59)*('Values - Ethylene'!$E1:$E933=$E59)*('Values - Ethylene'!$F1:$F933=$F59),0))</f>
        <v>150.97610505341493</v>
      </c>
      <c r="BP59" s="20" cm="1">
        <f t="array" ref="BP59">INDEX('Values - Ethylene'!BP:BP,MATCH(1,('Values - Ethylene'!$B1:$B933=$B59)*('Values - Ethylene'!$C1:$C933=$C59)*('Values - Ethylene'!$D1:$D933=$D59)*('Values - Ethylene'!$E1:$E933=$E59)*('Values - Ethylene'!$F1:$F933=$F59),0))</f>
        <v>150.97610505341493</v>
      </c>
      <c r="BQ59" s="20" cm="1">
        <f t="array" ref="BQ59">INDEX('Values - Ethylene'!BQ:BQ,MATCH(1,('Values - Ethylene'!$B1:$B933=$B59)*('Values - Ethylene'!$C1:$C933=$C59)*('Values - Ethylene'!$D1:$D933=$D59)*('Values - Ethylene'!$E1:$E933=$E59)*('Values - Ethylene'!$F1:$F933=$F59),0))</f>
        <v>150.97610505341493</v>
      </c>
      <c r="BR59" s="20" cm="1">
        <f t="array" ref="BR59">INDEX('Values - Ethylene'!BR:BR,MATCH(1,('Values - Ethylene'!$B1:$B933=$B59)*('Values - Ethylene'!$C1:$C933=$C59)*('Values - Ethylene'!$D1:$D933=$D59)*('Values - Ethylene'!$E1:$E933=$E59)*('Values - Ethylene'!$F1:$F933=$F59),0))</f>
        <v>150.97610505341493</v>
      </c>
      <c r="BS59" s="20" cm="1">
        <f t="array" ref="BS59">INDEX('Values - Ethylene'!BS:BS,MATCH(1,('Values - Ethylene'!$B1:$B933=$B59)*('Values - Ethylene'!$C1:$C933=$C59)*('Values - Ethylene'!$D1:$D933=$D59)*('Values - Ethylene'!$E1:$E933=$E59)*('Values - Ethylene'!$F1:$F933=$F59),0))</f>
        <v>150.97610505341493</v>
      </c>
      <c r="BT59" s="20" cm="1">
        <f t="array" ref="BT59">INDEX('Values - Ethylene'!BT:BT,MATCH(1,('Values - Ethylene'!$B1:$B933=$B59)*('Values - Ethylene'!$C1:$C933=$C59)*('Values - Ethylene'!$D1:$D933=$D59)*('Values - Ethylene'!$E1:$E933=$E59)*('Values - Ethylene'!$F1:$F933=$F59),0))</f>
        <v>150.97610505341493</v>
      </c>
    </row>
    <row r="60" spans="1:72">
      <c r="A60" s="34" t="s">
        <v>106</v>
      </c>
      <c r="B60" s="20" t="s">
        <v>207</v>
      </c>
      <c r="C60" s="20" t="s">
        <v>8</v>
      </c>
      <c r="D60" s="20" t="s">
        <v>102</v>
      </c>
      <c r="E60" s="20" t="s">
        <v>276</v>
      </c>
      <c r="F60" s="20" t="s">
        <v>11</v>
      </c>
      <c r="G60" s="20" t="s">
        <v>12</v>
      </c>
      <c r="H60" s="20" t="s">
        <v>1574</v>
      </c>
      <c r="I60" s="20" t="s">
        <v>1613</v>
      </c>
      <c r="J60" s="268" t="b">
        <v>0</v>
      </c>
      <c r="K60" s="22" t="b" cm="1">
        <f t="array" ref="K60">INDEX('Values - Ethylene'!$K:$K,MATCH(1,('Values - Ethylene'!$B1:$B933=$B60)*('Values - Ethylene'!$C1:$C933=$C60)*('Values - Ethylene'!$D1:$D933=$D60)*('Values - Ethylene'!$E1:$E933=$E60)*('Values - Ethylene'!$F1:$F933=$F60),0))</f>
        <v>1</v>
      </c>
      <c r="L60" s="22" cm="1">
        <f t="array" ref="L60">INDEX('Values - Ethylene'!L:L,MATCH(1,('Values - Ethylene'!$B1:$B933=$B60)*('Values - Ethylene'!$C1:$C933=$C60)*('Values - Ethylene'!$D1:$D933=$D60)*('Values - Ethylene'!$E1:$E933=$E60)*('Values - Ethylene'!$F1:$F933=$F60),0))</f>
        <v>5</v>
      </c>
      <c r="M60" s="22" cm="1">
        <f t="array" ref="M60">INDEX('Values - Ethylene'!M:M,MATCH(1,('Values - Ethylene'!$B1:$B933=$B60)*('Values - Ethylene'!$C1:$C933=$C60)*('Values - Ethylene'!$D1:$D933=$D60)*('Values - Ethylene'!$E1:$E933=$E60)*('Values - Ethylene'!$F1:$F933=$F60),0))</f>
        <v>5</v>
      </c>
      <c r="N60" s="22" cm="1">
        <f t="array" ref="N60">INDEX('Values - Ethylene'!N:N,MATCH(1,('Values - Ethylene'!$B1:$B933=$B60)*('Values - Ethylene'!$C1:$C933=$C60)*('Values - Ethylene'!$D1:$D933=$D60)*('Values - Ethylene'!$E1:$E933=$E60)*('Values - Ethylene'!$F1:$F933=$F60),0))</f>
        <v>5</v>
      </c>
      <c r="O60" s="22" cm="1">
        <f t="array" ref="O60">INDEX('Values - Ethylene'!O:O,MATCH(1,('Values - Ethylene'!$B1:$B933=$B60)*('Values - Ethylene'!$C1:$C933=$C60)*('Values - Ethylene'!$D1:$D933=$D60)*('Values - Ethylene'!$E1:$E933=$E60)*('Values - Ethylene'!$F1:$F933=$F60),0))</f>
        <v>5</v>
      </c>
      <c r="P60" s="22" cm="1">
        <f t="array" ref="P60">INDEX('Values - Ethylene'!P:P,MATCH(1,('Values - Ethylene'!$B1:$B933=$B60)*('Values - Ethylene'!$C1:$C933=$C60)*('Values - Ethylene'!$D1:$D933=$D60)*('Values - Ethylene'!$E1:$E933=$E60)*('Values - Ethylene'!$F1:$F933=$F60),0))</f>
        <v>5</v>
      </c>
      <c r="Q60" s="22" cm="1">
        <f t="array" ref="Q60">INDEX('Values - Ethylene'!Q:Q,MATCH(1,('Values - Ethylene'!$B1:$B933=$B60)*('Values - Ethylene'!$C1:$C933=$C60)*('Values - Ethylene'!$D1:$D933=$D60)*('Values - Ethylene'!$E1:$E933=$E60)*('Values - Ethylene'!$F1:$F933=$F60),0))</f>
        <v>5</v>
      </c>
      <c r="R60" s="22" cm="1">
        <f t="array" ref="R60">INDEX('Values - Ethylene'!R:R,MATCH(1,('Values - Ethylene'!$B1:$B933=$B60)*('Values - Ethylene'!$C1:$C933=$C60)*('Values - Ethylene'!$D1:$D933=$D60)*('Values - Ethylene'!$E1:$E933=$E60)*('Values - Ethylene'!$F1:$F933=$F60),0))</f>
        <v>5</v>
      </c>
      <c r="S60" s="22" cm="1">
        <f t="array" ref="S60">INDEX('Values - Ethylene'!S:S,MATCH(1,('Values - Ethylene'!$B1:$B933=$B60)*('Values - Ethylene'!$C1:$C933=$C60)*('Values - Ethylene'!$D1:$D933=$D60)*('Values - Ethylene'!$E1:$E933=$E60)*('Values - Ethylene'!$F1:$F933=$F60),0))</f>
        <v>5</v>
      </c>
      <c r="T60" s="22" cm="1">
        <f t="array" ref="T60">INDEX('Values - Ethylene'!T:T,MATCH(1,('Values - Ethylene'!$B1:$B933=$B60)*('Values - Ethylene'!$C1:$C933=$C60)*('Values - Ethylene'!$D1:$D933=$D60)*('Values - Ethylene'!$E1:$E933=$E60)*('Values - Ethylene'!$F1:$F933=$F60),0))</f>
        <v>5</v>
      </c>
      <c r="U60" s="22" cm="1">
        <f t="array" ref="U60">INDEX('Values - Ethylene'!U:U,MATCH(1,('Values - Ethylene'!$B1:$B933=$B60)*('Values - Ethylene'!$C1:$C933=$C60)*('Values - Ethylene'!$D1:$D933=$D60)*('Values - Ethylene'!$E1:$E933=$E60)*('Values - Ethylene'!$F1:$F933=$F60),0))</f>
        <v>5</v>
      </c>
      <c r="V60" s="22" cm="1">
        <f t="array" ref="V60">INDEX('Values - Ethylene'!V:V,MATCH(1,('Values - Ethylene'!$B1:$B933=$B60)*('Values - Ethylene'!$C1:$C933=$C60)*('Values - Ethylene'!$D1:$D933=$D60)*('Values - Ethylene'!$E1:$E933=$E60)*('Values - Ethylene'!$F1:$F933=$F60),0))</f>
        <v>5</v>
      </c>
      <c r="W60" s="22" cm="1">
        <f t="array" ref="W60">INDEX('Values - Ethylene'!W:W,MATCH(1,('Values - Ethylene'!$B1:$B933=$B60)*('Values - Ethylene'!$C1:$C933=$C60)*('Values - Ethylene'!$D1:$D933=$D60)*('Values - Ethylene'!$E1:$E933=$E60)*('Values - Ethylene'!$F1:$F933=$F60),0))</f>
        <v>5</v>
      </c>
      <c r="X60" s="22" cm="1">
        <f t="array" ref="X60">INDEX('Values - Ethylene'!X:X,MATCH(1,('Values - Ethylene'!$B1:$B933=$B60)*('Values - Ethylene'!$C1:$C933=$C60)*('Values - Ethylene'!$D1:$D933=$D60)*('Values - Ethylene'!$E1:$E933=$E60)*('Values - Ethylene'!$F1:$F933=$F60),0))</f>
        <v>5</v>
      </c>
      <c r="Y60" s="22" cm="1">
        <f t="array" ref="Y60">INDEX('Values - Ethylene'!Y:Y,MATCH(1,('Values - Ethylene'!$B1:$B933=$B60)*('Values - Ethylene'!$C1:$C933=$C60)*('Values - Ethylene'!$D1:$D933=$D60)*('Values - Ethylene'!$E1:$E933=$E60)*('Values - Ethylene'!$F1:$F933=$F60),0))</f>
        <v>5</v>
      </c>
      <c r="Z60" s="22" cm="1">
        <f t="array" ref="Z60">INDEX('Values - Ethylene'!Z:Z,MATCH(1,('Values - Ethylene'!$B1:$B933=$B60)*('Values - Ethylene'!$C1:$C933=$C60)*('Values - Ethylene'!$D1:$D933=$D60)*('Values - Ethylene'!$E1:$E933=$E60)*('Values - Ethylene'!$F1:$F933=$F60),0))</f>
        <v>5</v>
      </c>
      <c r="AA60" s="22" cm="1">
        <f t="array" ref="AA60">INDEX('Values - Ethylene'!AA:AA,MATCH(1,('Values - Ethylene'!$B1:$B933=$B60)*('Values - Ethylene'!$C1:$C933=$C60)*('Values - Ethylene'!$D1:$D933=$D60)*('Values - Ethylene'!$E1:$E933=$E60)*('Values - Ethylene'!$F1:$F933=$F60),0))</f>
        <v>5</v>
      </c>
      <c r="AB60" s="22" cm="1">
        <f t="array" ref="AB60">INDEX('Values - Ethylene'!AB:AB,MATCH(1,('Values - Ethylene'!$B1:$B933=$B60)*('Values - Ethylene'!$C1:$C933=$C60)*('Values - Ethylene'!$D1:$D933=$D60)*('Values - Ethylene'!$E1:$E933=$E60)*('Values - Ethylene'!$F1:$F933=$F60),0))</f>
        <v>5</v>
      </c>
      <c r="AC60" s="22" cm="1">
        <f t="array" ref="AC60">INDEX('Values - Ethylene'!AC:AC,MATCH(1,('Values - Ethylene'!$B1:$B933=$B60)*('Values - Ethylene'!$C1:$C933=$C60)*('Values - Ethylene'!$D1:$D933=$D60)*('Values - Ethylene'!$E1:$E933=$E60)*('Values - Ethylene'!$F1:$F933=$F60),0))</f>
        <v>5</v>
      </c>
      <c r="AD60" s="22" cm="1">
        <f t="array" ref="AD60">INDEX('Values - Ethylene'!AD:AD,MATCH(1,('Values - Ethylene'!$B1:$B933=$B60)*('Values - Ethylene'!$C1:$C933=$C60)*('Values - Ethylene'!$D1:$D933=$D60)*('Values - Ethylene'!$E1:$E933=$E60)*('Values - Ethylene'!$F1:$F933=$F60),0))</f>
        <v>5</v>
      </c>
      <c r="AE60" s="22" cm="1">
        <f t="array" ref="AE60">INDEX('Values - Ethylene'!AE:AE,MATCH(1,('Values - Ethylene'!$B1:$B933=$B60)*('Values - Ethylene'!$C1:$C933=$C60)*('Values - Ethylene'!$D1:$D933=$D60)*('Values - Ethylene'!$E1:$E933=$E60)*('Values - Ethylene'!$F1:$F933=$F60),0))</f>
        <v>5</v>
      </c>
      <c r="AF60" s="22" cm="1">
        <f t="array" ref="AF60">INDEX('Values - Ethylene'!AF:AF,MATCH(1,('Values - Ethylene'!$B1:$B933=$B60)*('Values - Ethylene'!$C1:$C933=$C60)*('Values - Ethylene'!$D1:$D933=$D60)*('Values - Ethylene'!$E1:$E933=$E60)*('Values - Ethylene'!$F1:$F933=$F60),0))</f>
        <v>5</v>
      </c>
      <c r="AG60" s="22" cm="1">
        <f t="array" ref="AG60">INDEX('Values - Ethylene'!AG:AG,MATCH(1,('Values - Ethylene'!$B1:$B933=$B60)*('Values - Ethylene'!$C1:$C933=$C60)*('Values - Ethylene'!$D1:$D933=$D60)*('Values - Ethylene'!$E1:$E933=$E60)*('Values - Ethylene'!$F1:$F933=$F60),0))</f>
        <v>5</v>
      </c>
      <c r="AH60" s="22" cm="1">
        <f t="array" ref="AH60">INDEX('Values - Ethylene'!AH:AH,MATCH(1,('Values - Ethylene'!$B1:$B933=$B60)*('Values - Ethylene'!$C1:$C933=$C60)*('Values - Ethylene'!$D1:$D933=$D60)*('Values - Ethylene'!$E1:$E933=$E60)*('Values - Ethylene'!$F1:$F933=$F60),0))</f>
        <v>5</v>
      </c>
      <c r="AI60" s="22" cm="1">
        <f t="array" ref="AI60">INDEX('Values - Ethylene'!AI:AI,MATCH(1,('Values - Ethylene'!$B1:$B933=$B60)*('Values - Ethylene'!$C1:$C933=$C60)*('Values - Ethylene'!$D1:$D933=$D60)*('Values - Ethylene'!$E1:$E933=$E60)*('Values - Ethylene'!$F1:$F933=$F60),0))</f>
        <v>5</v>
      </c>
      <c r="AJ60" s="22" cm="1">
        <f t="array" ref="AJ60">INDEX('Values - Ethylene'!AJ:AJ,MATCH(1,('Values - Ethylene'!$B1:$B933=$B60)*('Values - Ethylene'!$C1:$C933=$C60)*('Values - Ethylene'!$D1:$D933=$D60)*('Values - Ethylene'!$E1:$E933=$E60)*('Values - Ethylene'!$F1:$F933=$F60),0))</f>
        <v>5</v>
      </c>
      <c r="AK60" s="22" cm="1">
        <f t="array" ref="AK60">INDEX('Values - Ethylene'!AK:AK,MATCH(1,('Values - Ethylene'!$B1:$B933=$B60)*('Values - Ethylene'!$C1:$C933=$C60)*('Values - Ethylene'!$D1:$D933=$D60)*('Values - Ethylene'!$E1:$E933=$E60)*('Values - Ethylene'!$F1:$F933=$F60),0))</f>
        <v>5</v>
      </c>
      <c r="AL60" s="22" cm="1">
        <f t="array" ref="AL60">INDEX('Values - Ethylene'!AL:AL,MATCH(1,('Values - Ethylene'!$B1:$B933=$B60)*('Values - Ethylene'!$C1:$C933=$C60)*('Values - Ethylene'!$D1:$D933=$D60)*('Values - Ethylene'!$E1:$E933=$E60)*('Values - Ethylene'!$F1:$F933=$F60),0))</f>
        <v>5</v>
      </c>
      <c r="AM60" s="22" cm="1">
        <f t="array" ref="AM60">INDEX('Values - Ethylene'!AM:AM,MATCH(1,('Values - Ethylene'!$B1:$B933=$B60)*('Values - Ethylene'!$C1:$C933=$C60)*('Values - Ethylene'!$D1:$D933=$D60)*('Values - Ethylene'!$E1:$E933=$E60)*('Values - Ethylene'!$F1:$F933=$F60),0))</f>
        <v>5</v>
      </c>
      <c r="AN60" s="22" cm="1">
        <f t="array" ref="AN60">INDEX('Values - Ethylene'!AN:AN,MATCH(1,('Values - Ethylene'!$B1:$B933=$B60)*('Values - Ethylene'!$C1:$C933=$C60)*('Values - Ethylene'!$D1:$D933=$D60)*('Values - Ethylene'!$E1:$E933=$E60)*('Values - Ethylene'!$F1:$F933=$F60),0))</f>
        <v>5</v>
      </c>
      <c r="AO60" s="22" cm="1">
        <f t="array" ref="AO60">INDEX('Values - Ethylene'!AO:AO,MATCH(1,('Values - Ethylene'!$B1:$B933=$B60)*('Values - Ethylene'!$C1:$C933=$C60)*('Values - Ethylene'!$D1:$D933=$D60)*('Values - Ethylene'!$E1:$E933=$E60)*('Values - Ethylene'!$F1:$F933=$F60),0))</f>
        <v>5</v>
      </c>
      <c r="AP60" s="22" cm="1">
        <f t="array" ref="AP60">INDEX('Values - Ethylene'!AP:AP,MATCH(1,('Values - Ethylene'!$B1:$B933=$B60)*('Values - Ethylene'!$C1:$C933=$C60)*('Values - Ethylene'!$D1:$D933=$D60)*('Values - Ethylene'!$E1:$E933=$E60)*('Values - Ethylene'!$F1:$F933=$F60),0))</f>
        <v>5</v>
      </c>
      <c r="AQ60" s="22" cm="1">
        <f t="array" ref="AQ60">INDEX('Values - Ethylene'!AQ:AQ,MATCH(1,('Values - Ethylene'!$B1:$B933=$B60)*('Values - Ethylene'!$C1:$C933=$C60)*('Values - Ethylene'!$D1:$D933=$D60)*('Values - Ethylene'!$E1:$E933=$E60)*('Values - Ethylene'!$F1:$F933=$F60),0))</f>
        <v>5</v>
      </c>
      <c r="AR60" s="22" cm="1">
        <f t="array" ref="AR60">INDEX('Values - Ethylene'!AR:AR,MATCH(1,('Values - Ethylene'!$B1:$B933=$B60)*('Values - Ethylene'!$C1:$C933=$C60)*('Values - Ethylene'!$D1:$D933=$D60)*('Values - Ethylene'!$E1:$E933=$E60)*('Values - Ethylene'!$F1:$F933=$F60),0))</f>
        <v>5</v>
      </c>
      <c r="AS60" s="22" cm="1">
        <f t="array" ref="AS60">INDEX('Values - Ethylene'!AS:AS,MATCH(1,('Values - Ethylene'!$B1:$B933=$B60)*('Values - Ethylene'!$C1:$C933=$C60)*('Values - Ethylene'!$D1:$D933=$D60)*('Values - Ethylene'!$E1:$E933=$E60)*('Values - Ethylene'!$F1:$F933=$F60),0))</f>
        <v>5</v>
      </c>
      <c r="AT60" s="22" cm="1">
        <f t="array" ref="AT60">INDEX('Values - Ethylene'!AT:AT,MATCH(1,('Values - Ethylene'!$B1:$B933=$B60)*('Values - Ethylene'!$C1:$C933=$C60)*('Values - Ethylene'!$D1:$D933=$D60)*('Values - Ethylene'!$E1:$E933=$E60)*('Values - Ethylene'!$F1:$F933=$F60),0))</f>
        <v>5</v>
      </c>
      <c r="AU60" s="22" cm="1">
        <f t="array" ref="AU60">INDEX('Values - Ethylene'!AU:AU,MATCH(1,('Values - Ethylene'!$B1:$B933=$B60)*('Values - Ethylene'!$C1:$C933=$C60)*('Values - Ethylene'!$D1:$D933=$D60)*('Values - Ethylene'!$E1:$E933=$E60)*('Values - Ethylene'!$F1:$F933=$F60),0))</f>
        <v>5</v>
      </c>
      <c r="AV60" s="22" cm="1">
        <f t="array" ref="AV60">INDEX('Values - Ethylene'!AV:AV,MATCH(1,('Values - Ethylene'!$B1:$B933=$B60)*('Values - Ethylene'!$C1:$C933=$C60)*('Values - Ethylene'!$D1:$D933=$D60)*('Values - Ethylene'!$E1:$E933=$E60)*('Values - Ethylene'!$F1:$F933=$F60),0))</f>
        <v>5</v>
      </c>
      <c r="AW60" s="22" cm="1">
        <f t="array" ref="AW60">INDEX('Values - Ethylene'!AW:AW,MATCH(1,('Values - Ethylene'!$B1:$B933=$B60)*('Values - Ethylene'!$C1:$C933=$C60)*('Values - Ethylene'!$D1:$D933=$D60)*('Values - Ethylene'!$E1:$E933=$E60)*('Values - Ethylene'!$F1:$F933=$F60),0))</f>
        <v>5</v>
      </c>
      <c r="AX60" s="22" cm="1">
        <f t="array" ref="AX60">INDEX('Values - Ethylene'!AX:AX,MATCH(1,('Values - Ethylene'!$B1:$B933=$B60)*('Values - Ethylene'!$C1:$C933=$C60)*('Values - Ethylene'!$D1:$D933=$D60)*('Values - Ethylene'!$E1:$E933=$E60)*('Values - Ethylene'!$F1:$F933=$F60),0))</f>
        <v>5</v>
      </c>
      <c r="AY60" s="22" cm="1">
        <f t="array" ref="AY60">INDEX('Values - Ethylene'!AY:AY,MATCH(1,('Values - Ethylene'!$B1:$B933=$B60)*('Values - Ethylene'!$C1:$C933=$C60)*('Values - Ethylene'!$D1:$D933=$D60)*('Values - Ethylene'!$E1:$E933=$E60)*('Values - Ethylene'!$F1:$F933=$F60),0))</f>
        <v>5</v>
      </c>
      <c r="AZ60" s="22" cm="1">
        <f t="array" ref="AZ60">INDEX('Values - Ethylene'!AZ:AZ,MATCH(1,('Values - Ethylene'!$B1:$B933=$B60)*('Values - Ethylene'!$C1:$C933=$C60)*('Values - Ethylene'!$D1:$D933=$D60)*('Values - Ethylene'!$E1:$E933=$E60)*('Values - Ethylene'!$F1:$F933=$F60),0))</f>
        <v>5</v>
      </c>
      <c r="BA60" s="22" cm="1">
        <f t="array" ref="BA60">INDEX('Values - Ethylene'!BA:BA,MATCH(1,('Values - Ethylene'!$B1:$B933=$B60)*('Values - Ethylene'!$C1:$C933=$C60)*('Values - Ethylene'!$D1:$D933=$D60)*('Values - Ethylene'!$E1:$E933=$E60)*('Values - Ethylene'!$F1:$F933=$F60),0))</f>
        <v>5</v>
      </c>
      <c r="BB60" s="22" cm="1">
        <f t="array" ref="BB60">INDEX('Values - Ethylene'!BB:BB,MATCH(1,('Values - Ethylene'!$B1:$B933=$B60)*('Values - Ethylene'!$C1:$C933=$C60)*('Values - Ethylene'!$D1:$D933=$D60)*('Values - Ethylene'!$E1:$E933=$E60)*('Values - Ethylene'!$F1:$F933=$F60),0))</f>
        <v>5</v>
      </c>
      <c r="BC60" s="22" cm="1">
        <f t="array" ref="BC60">INDEX('Values - Ethylene'!BC:BC,MATCH(1,('Values - Ethylene'!$B1:$B933=$B60)*('Values - Ethylene'!$C1:$C933=$C60)*('Values - Ethylene'!$D1:$D933=$D60)*('Values - Ethylene'!$E1:$E933=$E60)*('Values - Ethylene'!$F1:$F933=$F60),0))</f>
        <v>5</v>
      </c>
      <c r="BD60" s="22" cm="1">
        <f t="array" ref="BD60">INDEX('Values - Ethylene'!BD:BD,MATCH(1,('Values - Ethylene'!$B1:$B933=$B60)*('Values - Ethylene'!$C1:$C933=$C60)*('Values - Ethylene'!$D1:$D933=$D60)*('Values - Ethylene'!$E1:$E933=$E60)*('Values - Ethylene'!$F1:$F933=$F60),0))</f>
        <v>5</v>
      </c>
      <c r="BE60" s="22" cm="1">
        <f t="array" ref="BE60">INDEX('Values - Ethylene'!BE:BE,MATCH(1,('Values - Ethylene'!$B1:$B933=$B60)*('Values - Ethylene'!$C1:$C933=$C60)*('Values - Ethylene'!$D1:$D933=$D60)*('Values - Ethylene'!$E1:$E933=$E60)*('Values - Ethylene'!$F1:$F933=$F60),0))</f>
        <v>5</v>
      </c>
      <c r="BF60" s="22" cm="1">
        <f t="array" ref="BF60">INDEX('Values - Ethylene'!BF:BF,MATCH(1,('Values - Ethylene'!$B1:$B933=$B60)*('Values - Ethylene'!$C1:$C933=$C60)*('Values - Ethylene'!$D1:$D933=$D60)*('Values - Ethylene'!$E1:$E933=$E60)*('Values - Ethylene'!$F1:$F933=$F60),0))</f>
        <v>5</v>
      </c>
      <c r="BG60" s="22" cm="1">
        <f t="array" ref="BG60">INDEX('Values - Ethylene'!BG:BG,MATCH(1,('Values - Ethylene'!$B1:$B933=$B60)*('Values - Ethylene'!$C1:$C933=$C60)*('Values - Ethylene'!$D1:$D933=$D60)*('Values - Ethylene'!$E1:$E933=$E60)*('Values - Ethylene'!$F1:$F933=$F60),0))</f>
        <v>5</v>
      </c>
      <c r="BH60" s="22" cm="1">
        <f t="array" ref="BH60">INDEX('Values - Ethylene'!BH:BH,MATCH(1,('Values - Ethylene'!$B1:$B933=$B60)*('Values - Ethylene'!$C1:$C933=$C60)*('Values - Ethylene'!$D1:$D933=$D60)*('Values - Ethylene'!$E1:$E933=$E60)*('Values - Ethylene'!$F1:$F933=$F60),0))</f>
        <v>5</v>
      </c>
      <c r="BI60" s="22" cm="1">
        <f t="array" ref="BI60">INDEX('Values - Ethylene'!BI:BI,MATCH(1,('Values - Ethylene'!$B1:$B933=$B60)*('Values - Ethylene'!$C1:$C933=$C60)*('Values - Ethylene'!$D1:$D933=$D60)*('Values - Ethylene'!$E1:$E933=$E60)*('Values - Ethylene'!$F1:$F933=$F60),0))</f>
        <v>5</v>
      </c>
      <c r="BJ60" s="22" cm="1">
        <f t="array" ref="BJ60">INDEX('Values - Ethylene'!BJ:BJ,MATCH(1,('Values - Ethylene'!$B1:$B933=$B60)*('Values - Ethylene'!$C1:$C933=$C60)*('Values - Ethylene'!$D1:$D933=$D60)*('Values - Ethylene'!$E1:$E933=$E60)*('Values - Ethylene'!$F1:$F933=$F60),0))</f>
        <v>5</v>
      </c>
      <c r="BK60" s="22" cm="1">
        <f t="array" ref="BK60">INDEX('Values - Ethylene'!BK:BK,MATCH(1,('Values - Ethylene'!$B1:$B933=$B60)*('Values - Ethylene'!$C1:$C933=$C60)*('Values - Ethylene'!$D1:$D933=$D60)*('Values - Ethylene'!$E1:$E933=$E60)*('Values - Ethylene'!$F1:$F933=$F60),0))</f>
        <v>5</v>
      </c>
      <c r="BL60" s="22" cm="1">
        <f t="array" ref="BL60">INDEX('Values - Ethylene'!BL:BL,MATCH(1,('Values - Ethylene'!$B1:$B933=$B60)*('Values - Ethylene'!$C1:$C933=$C60)*('Values - Ethylene'!$D1:$D933=$D60)*('Values - Ethylene'!$E1:$E933=$E60)*('Values - Ethylene'!$F1:$F933=$F60),0))</f>
        <v>5</v>
      </c>
      <c r="BM60" s="22" cm="1">
        <f t="array" ref="BM60">INDEX('Values - Ethylene'!BM:BM,MATCH(1,('Values - Ethylene'!$B1:$B933=$B60)*('Values - Ethylene'!$C1:$C933=$C60)*('Values - Ethylene'!$D1:$D933=$D60)*('Values - Ethylene'!$E1:$E933=$E60)*('Values - Ethylene'!$F1:$F933=$F60),0))</f>
        <v>5</v>
      </c>
      <c r="BN60" s="22" cm="1">
        <f t="array" ref="BN60">INDEX('Values - Ethylene'!BN:BN,MATCH(1,('Values - Ethylene'!$B1:$B933=$B60)*('Values - Ethylene'!$C1:$C933=$C60)*('Values - Ethylene'!$D1:$D933=$D60)*('Values - Ethylene'!$E1:$E933=$E60)*('Values - Ethylene'!$F1:$F933=$F60),0))</f>
        <v>5</v>
      </c>
      <c r="BO60" s="22" cm="1">
        <f t="array" ref="BO60">INDEX('Values - Ethylene'!BO:BO,MATCH(1,('Values - Ethylene'!$B1:$B933=$B60)*('Values - Ethylene'!$C1:$C933=$C60)*('Values - Ethylene'!$D1:$D933=$D60)*('Values - Ethylene'!$E1:$E933=$E60)*('Values - Ethylene'!$F1:$F933=$F60),0))</f>
        <v>5</v>
      </c>
      <c r="BP60" s="22" cm="1">
        <f t="array" ref="BP60">INDEX('Values - Ethylene'!BP:BP,MATCH(1,('Values - Ethylene'!$B1:$B933=$B60)*('Values - Ethylene'!$C1:$C933=$C60)*('Values - Ethylene'!$D1:$D933=$D60)*('Values - Ethylene'!$E1:$E933=$E60)*('Values - Ethylene'!$F1:$F933=$F60),0))</f>
        <v>5</v>
      </c>
      <c r="BQ60" s="22" cm="1">
        <f t="array" ref="BQ60">INDEX('Values - Ethylene'!BQ:BQ,MATCH(1,('Values - Ethylene'!$B1:$B933=$B60)*('Values - Ethylene'!$C1:$C933=$C60)*('Values - Ethylene'!$D1:$D933=$D60)*('Values - Ethylene'!$E1:$E933=$E60)*('Values - Ethylene'!$F1:$F933=$F60),0))</f>
        <v>5</v>
      </c>
      <c r="BR60" s="22" cm="1">
        <f t="array" ref="BR60">INDEX('Values - Ethylene'!BR:BR,MATCH(1,('Values - Ethylene'!$B1:$B933=$B60)*('Values - Ethylene'!$C1:$C933=$C60)*('Values - Ethylene'!$D1:$D933=$D60)*('Values - Ethylene'!$E1:$E933=$E60)*('Values - Ethylene'!$F1:$F933=$F60),0))</f>
        <v>5</v>
      </c>
      <c r="BS60" s="22" cm="1">
        <f t="array" ref="BS60">INDEX('Values - Ethylene'!BS:BS,MATCH(1,('Values - Ethylene'!$B1:$B933=$B60)*('Values - Ethylene'!$C1:$C933=$C60)*('Values - Ethylene'!$D1:$D933=$D60)*('Values - Ethylene'!$E1:$E933=$E60)*('Values - Ethylene'!$F1:$F933=$F60),0))</f>
        <v>5</v>
      </c>
      <c r="BT60" s="22" cm="1">
        <f t="array" ref="BT60">INDEX('Values - Ethylene'!BT:BT,MATCH(1,('Values - Ethylene'!$B1:$B933=$B60)*('Values - Ethylene'!$C1:$C933=$C60)*('Values - Ethylene'!$D1:$D933=$D60)*('Values - Ethylene'!$E1:$E933=$E60)*('Values - Ethylene'!$F1:$F933=$F60),0))</f>
        <v>5</v>
      </c>
    </row>
    <row r="61" spans="1:72">
      <c r="A61" s="34" t="s">
        <v>106</v>
      </c>
      <c r="B61" s="20" t="s">
        <v>207</v>
      </c>
      <c r="C61" s="20" t="s">
        <v>8</v>
      </c>
      <c r="D61" s="20" t="s">
        <v>102</v>
      </c>
      <c r="E61" s="20" t="s">
        <v>273</v>
      </c>
      <c r="F61" s="20" t="s">
        <v>11</v>
      </c>
      <c r="G61" s="20" t="s">
        <v>331</v>
      </c>
      <c r="H61" s="20" t="s">
        <v>557</v>
      </c>
      <c r="I61" s="20" t="s">
        <v>1613</v>
      </c>
      <c r="J61" s="268" t="b">
        <v>1</v>
      </c>
      <c r="K61" s="22" t="b">
        <v>0</v>
      </c>
      <c r="L61" s="20" cm="1">
        <f t="array" ref="L61">INDEX('Values - Ethylene'!L:L,MATCH(1,('Values - Ethylene'!$B1:$B933=$B61)*('Values - Ethylene'!$C1:$C933=$C61)*('Values - Ethylene'!$D1:$D933=$D61)*('Values - Ethylene'!$E1:$E933=$E61)*('Values - Ethylene'!$F1:$F933=$F61),0))</f>
        <v>70.314594726354969</v>
      </c>
      <c r="M61" s="20" cm="1">
        <f t="array" ref="M61">INDEX('Values - Ethylene'!M:M,MATCH(1,('Values - Ethylene'!$B1:$B933=$B61)*('Values - Ethylene'!$C1:$C933=$C61)*('Values - Ethylene'!$D1:$D933=$D61)*('Values - Ethylene'!$E1:$E933=$E61)*('Values - Ethylene'!$F1:$F933=$F61),0))</f>
        <v>70.314594726354969</v>
      </c>
      <c r="N61" s="20" cm="1">
        <f t="array" ref="N61">INDEX('Values - Ethylene'!N:N,MATCH(1,('Values - Ethylene'!$B1:$B933=$B61)*('Values - Ethylene'!$C1:$C933=$C61)*('Values - Ethylene'!$D1:$D933=$D61)*('Values - Ethylene'!$E1:$E933=$E61)*('Values - Ethylene'!$F1:$F933=$F61),0))</f>
        <v>70.314594726354969</v>
      </c>
      <c r="O61" s="20" cm="1">
        <f t="array" ref="O61">INDEX('Values - Ethylene'!O:O,MATCH(1,('Values - Ethylene'!$B1:$B933=$B61)*('Values - Ethylene'!$C1:$C933=$C61)*('Values - Ethylene'!$D1:$D933=$D61)*('Values - Ethylene'!$E1:$E933=$E61)*('Values - Ethylene'!$F1:$F933=$F61),0))</f>
        <v>70.314594726354969</v>
      </c>
      <c r="P61" s="20" cm="1">
        <f t="array" ref="P61">INDEX('Values - Ethylene'!P:P,MATCH(1,('Values - Ethylene'!$B1:$B933=$B61)*('Values - Ethylene'!$C1:$C933=$C61)*('Values - Ethylene'!$D1:$D933=$D61)*('Values - Ethylene'!$E1:$E933=$E61)*('Values - Ethylene'!$F1:$F933=$F61),0))</f>
        <v>70.314594726354969</v>
      </c>
      <c r="Q61" s="20" cm="1">
        <f t="array" ref="Q61">INDEX('Values - Ethylene'!Q:Q,MATCH(1,('Values - Ethylene'!$B1:$B933=$B61)*('Values - Ethylene'!$C1:$C933=$C61)*('Values - Ethylene'!$D1:$D933=$D61)*('Values - Ethylene'!$E1:$E933=$E61)*('Values - Ethylene'!$F1:$F933=$F61),0))</f>
        <v>70.314594726354969</v>
      </c>
      <c r="R61" s="20" cm="1">
        <f t="array" ref="R61">INDEX('Values - Ethylene'!R:R,MATCH(1,('Values - Ethylene'!$B1:$B933=$B61)*('Values - Ethylene'!$C1:$C933=$C61)*('Values - Ethylene'!$D1:$D933=$D61)*('Values - Ethylene'!$E1:$E933=$E61)*('Values - Ethylene'!$F1:$F933=$F61),0))</f>
        <v>70.314594726354969</v>
      </c>
      <c r="S61" s="20" cm="1">
        <f t="array" ref="S61">INDEX('Values - Ethylene'!S:S,MATCH(1,('Values - Ethylene'!$B1:$B933=$B61)*('Values - Ethylene'!$C1:$C933=$C61)*('Values - Ethylene'!$D1:$D933=$D61)*('Values - Ethylene'!$E1:$E933=$E61)*('Values - Ethylene'!$F1:$F933=$F61),0))</f>
        <v>70.314594726354969</v>
      </c>
      <c r="T61" s="20" cm="1">
        <f t="array" ref="T61">INDEX('Values - Ethylene'!T:T,MATCH(1,('Values - Ethylene'!$B1:$B933=$B61)*('Values - Ethylene'!$C1:$C933=$C61)*('Values - Ethylene'!$D1:$D933=$D61)*('Values - Ethylene'!$E1:$E933=$E61)*('Values - Ethylene'!$F1:$F933=$F61),0))</f>
        <v>70.314594726354969</v>
      </c>
      <c r="U61" s="20" cm="1">
        <f t="array" ref="U61">INDEX('Values - Ethylene'!U:U,MATCH(1,('Values - Ethylene'!$B1:$B933=$B61)*('Values - Ethylene'!$C1:$C933=$C61)*('Values - Ethylene'!$D1:$D933=$D61)*('Values - Ethylene'!$E1:$E933=$E61)*('Values - Ethylene'!$F1:$F933=$F61),0))</f>
        <v>70.314594726354969</v>
      </c>
      <c r="V61" s="20" cm="1">
        <f t="array" ref="V61">INDEX('Values - Ethylene'!V:V,MATCH(1,('Values - Ethylene'!$B1:$B933=$B61)*('Values - Ethylene'!$C1:$C933=$C61)*('Values - Ethylene'!$D1:$D933=$D61)*('Values - Ethylene'!$E1:$E933=$E61)*('Values - Ethylene'!$F1:$F933=$F61),0))</f>
        <v>70.314594726354969</v>
      </c>
      <c r="W61" s="20" cm="1">
        <f t="array" ref="W61">INDEX('Values - Ethylene'!W:W,MATCH(1,('Values - Ethylene'!$B1:$B933=$B61)*('Values - Ethylene'!$C1:$C933=$C61)*('Values - Ethylene'!$D1:$D933=$D61)*('Values - Ethylene'!$E1:$E933=$E61)*('Values - Ethylene'!$F1:$F933=$F61),0))</f>
        <v>70.314594726354969</v>
      </c>
      <c r="X61" s="20" cm="1">
        <f t="array" ref="X61">INDEX('Values - Ethylene'!X:X,MATCH(1,('Values - Ethylene'!$B1:$B933=$B61)*('Values - Ethylene'!$C1:$C933=$C61)*('Values - Ethylene'!$D1:$D933=$D61)*('Values - Ethylene'!$E1:$E933=$E61)*('Values - Ethylene'!$F1:$F933=$F61),0))</f>
        <v>70.314594726354969</v>
      </c>
      <c r="Y61" s="20" cm="1">
        <f t="array" ref="Y61">INDEX('Values - Ethylene'!Y:Y,MATCH(1,('Values - Ethylene'!$B1:$B933=$B61)*('Values - Ethylene'!$C1:$C933=$C61)*('Values - Ethylene'!$D1:$D933=$D61)*('Values - Ethylene'!$E1:$E933=$E61)*('Values - Ethylene'!$F1:$F933=$F61),0))</f>
        <v>70.314594726354969</v>
      </c>
      <c r="Z61" s="20" cm="1">
        <f t="array" ref="Z61">INDEX('Values - Ethylene'!Z:Z,MATCH(1,('Values - Ethylene'!$B1:$B933=$B61)*('Values - Ethylene'!$C1:$C933=$C61)*('Values - Ethylene'!$D1:$D933=$D61)*('Values - Ethylene'!$E1:$E933=$E61)*('Values - Ethylene'!$F1:$F933=$F61),0))</f>
        <v>70.314594726354969</v>
      </c>
      <c r="AA61" s="20" cm="1">
        <f t="array" ref="AA61">INDEX('Values - Ethylene'!AA:AA,MATCH(1,('Values - Ethylene'!$B1:$B933=$B61)*('Values - Ethylene'!$C1:$C933=$C61)*('Values - Ethylene'!$D1:$D933=$D61)*('Values - Ethylene'!$E1:$E933=$E61)*('Values - Ethylene'!$F1:$F933=$F61),0))</f>
        <v>70.314594726354969</v>
      </c>
      <c r="AB61" s="20" cm="1">
        <f t="array" ref="AB61">INDEX('Values - Ethylene'!AB:AB,MATCH(1,('Values - Ethylene'!$B1:$B933=$B61)*('Values - Ethylene'!$C1:$C933=$C61)*('Values - Ethylene'!$D1:$D933=$D61)*('Values - Ethylene'!$E1:$E933=$E61)*('Values - Ethylene'!$F1:$F933=$F61),0))</f>
        <v>70.314594726354969</v>
      </c>
      <c r="AC61" s="20" cm="1">
        <f t="array" ref="AC61">INDEX('Values - Ethylene'!AC:AC,MATCH(1,('Values - Ethylene'!$B1:$B933=$B61)*('Values - Ethylene'!$C1:$C933=$C61)*('Values - Ethylene'!$D1:$D933=$D61)*('Values - Ethylene'!$E1:$E933=$E61)*('Values - Ethylene'!$F1:$F933=$F61),0))</f>
        <v>70.314594726354969</v>
      </c>
      <c r="AD61" s="20" cm="1">
        <f t="array" ref="AD61">INDEX('Values - Ethylene'!AD:AD,MATCH(1,('Values - Ethylene'!$B1:$B933=$B61)*('Values - Ethylene'!$C1:$C933=$C61)*('Values - Ethylene'!$D1:$D933=$D61)*('Values - Ethylene'!$E1:$E933=$E61)*('Values - Ethylene'!$F1:$F933=$F61),0))</f>
        <v>70.314594726354969</v>
      </c>
      <c r="AE61" s="20" cm="1">
        <f t="array" ref="AE61">INDEX('Values - Ethylene'!AE:AE,MATCH(1,('Values - Ethylene'!$B1:$B933=$B61)*('Values - Ethylene'!$C1:$C933=$C61)*('Values - Ethylene'!$D1:$D933=$D61)*('Values - Ethylene'!$E1:$E933=$E61)*('Values - Ethylene'!$F1:$F933=$F61),0))</f>
        <v>70.314594726354969</v>
      </c>
      <c r="AF61" s="20" cm="1">
        <f t="array" ref="AF61">INDEX('Values - Ethylene'!AF:AF,MATCH(1,('Values - Ethylene'!$B1:$B933=$B61)*('Values - Ethylene'!$C1:$C933=$C61)*('Values - Ethylene'!$D1:$D933=$D61)*('Values - Ethylene'!$E1:$E933=$E61)*('Values - Ethylene'!$F1:$F933=$F61),0))</f>
        <v>70.314594726354969</v>
      </c>
      <c r="AG61" s="20" cm="1">
        <f t="array" ref="AG61">INDEX('Values - Ethylene'!AG:AG,MATCH(1,('Values - Ethylene'!$B1:$B933=$B61)*('Values - Ethylene'!$C1:$C933=$C61)*('Values - Ethylene'!$D1:$D933=$D61)*('Values - Ethylene'!$E1:$E933=$E61)*('Values - Ethylene'!$F1:$F933=$F61),0))</f>
        <v>70.314594726354969</v>
      </c>
      <c r="AH61" s="20" cm="1">
        <f t="array" ref="AH61">INDEX('Values - Ethylene'!AH:AH,MATCH(1,('Values - Ethylene'!$B1:$B933=$B61)*('Values - Ethylene'!$C1:$C933=$C61)*('Values - Ethylene'!$D1:$D933=$D61)*('Values - Ethylene'!$E1:$E933=$E61)*('Values - Ethylene'!$F1:$F933=$F61),0))</f>
        <v>70.314594726354969</v>
      </c>
      <c r="AI61" s="20" cm="1">
        <f t="array" ref="AI61">INDEX('Values - Ethylene'!AI:AI,MATCH(1,('Values - Ethylene'!$B1:$B933=$B61)*('Values - Ethylene'!$C1:$C933=$C61)*('Values - Ethylene'!$D1:$D933=$D61)*('Values - Ethylene'!$E1:$E933=$E61)*('Values - Ethylene'!$F1:$F933=$F61),0))</f>
        <v>70.314594726354969</v>
      </c>
      <c r="AJ61" s="20" cm="1">
        <f t="array" ref="AJ61">INDEX('Values - Ethylene'!AJ:AJ,MATCH(1,('Values - Ethylene'!$B1:$B933=$B61)*('Values - Ethylene'!$C1:$C933=$C61)*('Values - Ethylene'!$D1:$D933=$D61)*('Values - Ethylene'!$E1:$E933=$E61)*('Values - Ethylene'!$F1:$F933=$F61),0))</f>
        <v>70.314594726354969</v>
      </c>
      <c r="AK61" s="20" cm="1">
        <f t="array" ref="AK61">INDEX('Values - Ethylene'!AK:AK,MATCH(1,('Values - Ethylene'!$B1:$B933=$B61)*('Values - Ethylene'!$C1:$C933=$C61)*('Values - Ethylene'!$D1:$D933=$D61)*('Values - Ethylene'!$E1:$E933=$E61)*('Values - Ethylene'!$F1:$F933=$F61),0))</f>
        <v>70.314594726354969</v>
      </c>
      <c r="AL61" s="20" cm="1">
        <f t="array" ref="AL61">INDEX('Values - Ethylene'!AL:AL,MATCH(1,('Values - Ethylene'!$B1:$B933=$B61)*('Values - Ethylene'!$C1:$C933=$C61)*('Values - Ethylene'!$D1:$D933=$D61)*('Values - Ethylene'!$E1:$E933=$E61)*('Values - Ethylene'!$F1:$F933=$F61),0))</f>
        <v>70.314594726354969</v>
      </c>
      <c r="AM61" s="20" cm="1">
        <f t="array" ref="AM61">INDEX('Values - Ethylene'!AM:AM,MATCH(1,('Values - Ethylene'!$B1:$B933=$B61)*('Values - Ethylene'!$C1:$C933=$C61)*('Values - Ethylene'!$D1:$D933=$D61)*('Values - Ethylene'!$E1:$E933=$E61)*('Values - Ethylene'!$F1:$F933=$F61),0))</f>
        <v>70.314594726354969</v>
      </c>
      <c r="AN61" s="20" cm="1">
        <f t="array" ref="AN61">INDEX('Values - Ethylene'!AN:AN,MATCH(1,('Values - Ethylene'!$B1:$B933=$B61)*('Values - Ethylene'!$C1:$C933=$C61)*('Values - Ethylene'!$D1:$D933=$D61)*('Values - Ethylene'!$E1:$E933=$E61)*('Values - Ethylene'!$F1:$F933=$F61),0))</f>
        <v>70.314594726354969</v>
      </c>
      <c r="AO61" s="20" cm="1">
        <f t="array" ref="AO61">INDEX('Values - Ethylene'!AO:AO,MATCH(1,('Values - Ethylene'!$B1:$B933=$B61)*('Values - Ethylene'!$C1:$C933=$C61)*('Values - Ethylene'!$D1:$D933=$D61)*('Values - Ethylene'!$E1:$E933=$E61)*('Values - Ethylene'!$F1:$F933=$F61),0))</f>
        <v>70.314594726354969</v>
      </c>
      <c r="AP61" s="20" cm="1">
        <f t="array" ref="AP61">INDEX('Values - Ethylene'!AP:AP,MATCH(1,('Values - Ethylene'!$B1:$B933=$B61)*('Values - Ethylene'!$C1:$C933=$C61)*('Values - Ethylene'!$D1:$D933=$D61)*('Values - Ethylene'!$E1:$E933=$E61)*('Values - Ethylene'!$F1:$F933=$F61),0))</f>
        <v>70.314594726354969</v>
      </c>
      <c r="AQ61" s="20" cm="1">
        <f t="array" ref="AQ61">INDEX('Values - Ethylene'!AQ:AQ,MATCH(1,('Values - Ethylene'!$B1:$B933=$B61)*('Values - Ethylene'!$C1:$C933=$C61)*('Values - Ethylene'!$D1:$D933=$D61)*('Values - Ethylene'!$E1:$E933=$E61)*('Values - Ethylene'!$F1:$F933=$F61),0))</f>
        <v>70.314594726354969</v>
      </c>
      <c r="AR61" s="20" cm="1">
        <f t="array" ref="AR61">INDEX('Values - Ethylene'!AR:AR,MATCH(1,('Values - Ethylene'!$B1:$B933=$B61)*('Values - Ethylene'!$C1:$C933=$C61)*('Values - Ethylene'!$D1:$D933=$D61)*('Values - Ethylene'!$E1:$E933=$E61)*('Values - Ethylene'!$F1:$F933=$F61),0))</f>
        <v>70.314594726354969</v>
      </c>
      <c r="AS61" s="20" cm="1">
        <f t="array" ref="AS61">INDEX('Values - Ethylene'!AS:AS,MATCH(1,('Values - Ethylene'!$B1:$B933=$B61)*('Values - Ethylene'!$C1:$C933=$C61)*('Values - Ethylene'!$D1:$D933=$D61)*('Values - Ethylene'!$E1:$E933=$E61)*('Values - Ethylene'!$F1:$F933=$F61),0))</f>
        <v>70.314594726354969</v>
      </c>
      <c r="AT61" s="20" cm="1">
        <f t="array" ref="AT61">INDEX('Values - Ethylene'!AT:AT,MATCH(1,('Values - Ethylene'!$B1:$B933=$B61)*('Values - Ethylene'!$C1:$C933=$C61)*('Values - Ethylene'!$D1:$D933=$D61)*('Values - Ethylene'!$E1:$E933=$E61)*('Values - Ethylene'!$F1:$F933=$F61),0))</f>
        <v>70.314594726354969</v>
      </c>
      <c r="AU61" s="20" cm="1">
        <f t="array" ref="AU61">INDEX('Values - Ethylene'!AU:AU,MATCH(1,('Values - Ethylene'!$B1:$B933=$B61)*('Values - Ethylene'!$C1:$C933=$C61)*('Values - Ethylene'!$D1:$D933=$D61)*('Values - Ethylene'!$E1:$E933=$E61)*('Values - Ethylene'!$F1:$F933=$F61),0))</f>
        <v>70.314594726354969</v>
      </c>
      <c r="AV61" s="20" cm="1">
        <f t="array" ref="AV61">INDEX('Values - Ethylene'!AV:AV,MATCH(1,('Values - Ethylene'!$B1:$B933=$B61)*('Values - Ethylene'!$C1:$C933=$C61)*('Values - Ethylene'!$D1:$D933=$D61)*('Values - Ethylene'!$E1:$E933=$E61)*('Values - Ethylene'!$F1:$F933=$F61),0))</f>
        <v>70.314594726354969</v>
      </c>
      <c r="AW61" s="20" cm="1">
        <f t="array" ref="AW61">INDEX('Values - Ethylene'!AW:AW,MATCH(1,('Values - Ethylene'!$B1:$B933=$B61)*('Values - Ethylene'!$C1:$C933=$C61)*('Values - Ethylene'!$D1:$D933=$D61)*('Values - Ethylene'!$E1:$E933=$E61)*('Values - Ethylene'!$F1:$F933=$F61),0))</f>
        <v>70.314594726354969</v>
      </c>
      <c r="AX61" s="20" cm="1">
        <f t="array" ref="AX61">INDEX('Values - Ethylene'!AX:AX,MATCH(1,('Values - Ethylene'!$B1:$B933=$B61)*('Values - Ethylene'!$C1:$C933=$C61)*('Values - Ethylene'!$D1:$D933=$D61)*('Values - Ethylene'!$E1:$E933=$E61)*('Values - Ethylene'!$F1:$F933=$F61),0))</f>
        <v>70.314594726354969</v>
      </c>
      <c r="AY61" s="20" cm="1">
        <f t="array" ref="AY61">INDEX('Values - Ethylene'!AY:AY,MATCH(1,('Values - Ethylene'!$B1:$B933=$B61)*('Values - Ethylene'!$C1:$C933=$C61)*('Values - Ethylene'!$D1:$D933=$D61)*('Values - Ethylene'!$E1:$E933=$E61)*('Values - Ethylene'!$F1:$F933=$F61),0))</f>
        <v>70.314594726354969</v>
      </c>
      <c r="AZ61" s="20" cm="1">
        <f t="array" ref="AZ61">INDEX('Values - Ethylene'!AZ:AZ,MATCH(1,('Values - Ethylene'!$B1:$B933=$B61)*('Values - Ethylene'!$C1:$C933=$C61)*('Values - Ethylene'!$D1:$D933=$D61)*('Values - Ethylene'!$E1:$E933=$E61)*('Values - Ethylene'!$F1:$F933=$F61),0))</f>
        <v>70.314594726354969</v>
      </c>
      <c r="BA61" s="20" cm="1">
        <f t="array" ref="BA61">INDEX('Values - Ethylene'!BA:BA,MATCH(1,('Values - Ethylene'!$B1:$B933=$B61)*('Values - Ethylene'!$C1:$C933=$C61)*('Values - Ethylene'!$D1:$D933=$D61)*('Values - Ethylene'!$E1:$E933=$E61)*('Values - Ethylene'!$F1:$F933=$F61),0))</f>
        <v>70.314594726354969</v>
      </c>
      <c r="BB61" s="20" cm="1">
        <f t="array" ref="BB61">INDEX('Values - Ethylene'!BB:BB,MATCH(1,('Values - Ethylene'!$B1:$B933=$B61)*('Values - Ethylene'!$C1:$C933=$C61)*('Values - Ethylene'!$D1:$D933=$D61)*('Values - Ethylene'!$E1:$E933=$E61)*('Values - Ethylene'!$F1:$F933=$F61),0))</f>
        <v>70.314594726354969</v>
      </c>
      <c r="BC61" s="20" cm="1">
        <f t="array" ref="BC61">INDEX('Values - Ethylene'!BC:BC,MATCH(1,('Values - Ethylene'!$B1:$B933=$B61)*('Values - Ethylene'!$C1:$C933=$C61)*('Values - Ethylene'!$D1:$D933=$D61)*('Values - Ethylene'!$E1:$E933=$E61)*('Values - Ethylene'!$F1:$F933=$F61),0))</f>
        <v>70.314594726354969</v>
      </c>
      <c r="BD61" s="20" cm="1">
        <f t="array" ref="BD61">INDEX('Values - Ethylene'!BD:BD,MATCH(1,('Values - Ethylene'!$B1:$B933=$B61)*('Values - Ethylene'!$C1:$C933=$C61)*('Values - Ethylene'!$D1:$D933=$D61)*('Values - Ethylene'!$E1:$E933=$E61)*('Values - Ethylene'!$F1:$F933=$F61),0))</f>
        <v>70.314594726354969</v>
      </c>
      <c r="BE61" s="20" cm="1">
        <f t="array" ref="BE61">INDEX('Values - Ethylene'!BE:BE,MATCH(1,('Values - Ethylene'!$B1:$B933=$B61)*('Values - Ethylene'!$C1:$C933=$C61)*('Values - Ethylene'!$D1:$D933=$D61)*('Values - Ethylene'!$E1:$E933=$E61)*('Values - Ethylene'!$F1:$F933=$F61),0))</f>
        <v>70.314594726354969</v>
      </c>
      <c r="BF61" s="20" cm="1">
        <f t="array" ref="BF61">INDEX('Values - Ethylene'!BF:BF,MATCH(1,('Values - Ethylene'!$B1:$B933=$B61)*('Values - Ethylene'!$C1:$C933=$C61)*('Values - Ethylene'!$D1:$D933=$D61)*('Values - Ethylene'!$E1:$E933=$E61)*('Values - Ethylene'!$F1:$F933=$F61),0))</f>
        <v>70.314594726354969</v>
      </c>
      <c r="BG61" s="20" cm="1">
        <f t="array" ref="BG61">INDEX('Values - Ethylene'!BG:BG,MATCH(1,('Values - Ethylene'!$B1:$B933=$B61)*('Values - Ethylene'!$C1:$C933=$C61)*('Values - Ethylene'!$D1:$D933=$D61)*('Values - Ethylene'!$E1:$E933=$E61)*('Values - Ethylene'!$F1:$F933=$F61),0))</f>
        <v>70.314594726354969</v>
      </c>
      <c r="BH61" s="20" cm="1">
        <f t="array" ref="BH61">INDEX('Values - Ethylene'!BH:BH,MATCH(1,('Values - Ethylene'!$B1:$B933=$B61)*('Values - Ethylene'!$C1:$C933=$C61)*('Values - Ethylene'!$D1:$D933=$D61)*('Values - Ethylene'!$E1:$E933=$E61)*('Values - Ethylene'!$F1:$F933=$F61),0))</f>
        <v>70.314594726354969</v>
      </c>
      <c r="BI61" s="20" cm="1">
        <f t="array" ref="BI61">INDEX('Values - Ethylene'!BI:BI,MATCH(1,('Values - Ethylene'!$B1:$B933=$B61)*('Values - Ethylene'!$C1:$C933=$C61)*('Values - Ethylene'!$D1:$D933=$D61)*('Values - Ethylene'!$E1:$E933=$E61)*('Values - Ethylene'!$F1:$F933=$F61),0))</f>
        <v>70.314594726354969</v>
      </c>
      <c r="BJ61" s="20" cm="1">
        <f t="array" ref="BJ61">INDEX('Values - Ethylene'!BJ:BJ,MATCH(1,('Values - Ethylene'!$B1:$B933=$B61)*('Values - Ethylene'!$C1:$C933=$C61)*('Values - Ethylene'!$D1:$D933=$D61)*('Values - Ethylene'!$E1:$E933=$E61)*('Values - Ethylene'!$F1:$F933=$F61),0))</f>
        <v>70.314594726354969</v>
      </c>
      <c r="BK61" s="20" cm="1">
        <f t="array" ref="BK61">INDEX('Values - Ethylene'!BK:BK,MATCH(1,('Values - Ethylene'!$B1:$B933=$B61)*('Values - Ethylene'!$C1:$C933=$C61)*('Values - Ethylene'!$D1:$D933=$D61)*('Values - Ethylene'!$E1:$E933=$E61)*('Values - Ethylene'!$F1:$F933=$F61),0))</f>
        <v>70.314594726354969</v>
      </c>
      <c r="BL61" s="20" cm="1">
        <f t="array" ref="BL61">INDEX('Values - Ethylene'!BL:BL,MATCH(1,('Values - Ethylene'!$B1:$B933=$B61)*('Values - Ethylene'!$C1:$C933=$C61)*('Values - Ethylene'!$D1:$D933=$D61)*('Values - Ethylene'!$E1:$E933=$E61)*('Values - Ethylene'!$F1:$F933=$F61),0))</f>
        <v>70.314594726354969</v>
      </c>
      <c r="BM61" s="20" cm="1">
        <f t="array" ref="BM61">INDEX('Values - Ethylene'!BM:BM,MATCH(1,('Values - Ethylene'!$B1:$B933=$B61)*('Values - Ethylene'!$C1:$C933=$C61)*('Values - Ethylene'!$D1:$D933=$D61)*('Values - Ethylene'!$E1:$E933=$E61)*('Values - Ethylene'!$F1:$F933=$F61),0))</f>
        <v>70.314594726354969</v>
      </c>
      <c r="BN61" s="20" cm="1">
        <f t="array" ref="BN61">INDEX('Values - Ethylene'!BN:BN,MATCH(1,('Values - Ethylene'!$B1:$B933=$B61)*('Values - Ethylene'!$C1:$C933=$C61)*('Values - Ethylene'!$D1:$D933=$D61)*('Values - Ethylene'!$E1:$E933=$E61)*('Values - Ethylene'!$F1:$F933=$F61),0))</f>
        <v>70.314594726354969</v>
      </c>
      <c r="BO61" s="20" cm="1">
        <f t="array" ref="BO61">INDEX('Values - Ethylene'!BO:BO,MATCH(1,('Values - Ethylene'!$B1:$B933=$B61)*('Values - Ethylene'!$C1:$C933=$C61)*('Values - Ethylene'!$D1:$D933=$D61)*('Values - Ethylene'!$E1:$E933=$E61)*('Values - Ethylene'!$F1:$F933=$F61),0))</f>
        <v>70.314594726354969</v>
      </c>
      <c r="BP61" s="20" cm="1">
        <f t="array" ref="BP61">INDEX('Values - Ethylene'!BP:BP,MATCH(1,('Values - Ethylene'!$B1:$B933=$B61)*('Values - Ethylene'!$C1:$C933=$C61)*('Values - Ethylene'!$D1:$D933=$D61)*('Values - Ethylene'!$E1:$E933=$E61)*('Values - Ethylene'!$F1:$F933=$F61),0))</f>
        <v>70.314594726354969</v>
      </c>
      <c r="BQ61" s="20" cm="1">
        <f t="array" ref="BQ61">INDEX('Values - Ethylene'!BQ:BQ,MATCH(1,('Values - Ethylene'!$B1:$B933=$B61)*('Values - Ethylene'!$C1:$C933=$C61)*('Values - Ethylene'!$D1:$D933=$D61)*('Values - Ethylene'!$E1:$E933=$E61)*('Values - Ethylene'!$F1:$F933=$F61),0))</f>
        <v>70.314594726354969</v>
      </c>
      <c r="BR61" s="20" cm="1">
        <f t="array" ref="BR61">INDEX('Values - Ethylene'!BR:BR,MATCH(1,('Values - Ethylene'!$B1:$B933=$B61)*('Values - Ethylene'!$C1:$C933=$C61)*('Values - Ethylene'!$D1:$D933=$D61)*('Values - Ethylene'!$E1:$E933=$E61)*('Values - Ethylene'!$F1:$F933=$F61),0))</f>
        <v>70.314594726354969</v>
      </c>
      <c r="BS61" s="20" cm="1">
        <f t="array" ref="BS61">INDEX('Values - Ethylene'!BS:BS,MATCH(1,('Values - Ethylene'!$B1:$B933=$B61)*('Values - Ethylene'!$C1:$C933=$C61)*('Values - Ethylene'!$D1:$D933=$D61)*('Values - Ethylene'!$E1:$E933=$E61)*('Values - Ethylene'!$F1:$F933=$F61),0))</f>
        <v>70.314594726354969</v>
      </c>
      <c r="BT61" s="20" cm="1">
        <f t="array" ref="BT61">INDEX('Values - Ethylene'!BT:BT,MATCH(1,('Values - Ethylene'!$B1:$B933=$B61)*('Values - Ethylene'!$C1:$C933=$C61)*('Values - Ethylene'!$D1:$D933=$D61)*('Values - Ethylene'!$E1:$E933=$E61)*('Values - Ethylene'!$F1:$F933=$F61),0))</f>
        <v>70.314594726354969</v>
      </c>
    </row>
    <row r="62" spans="1:72">
      <c r="A62" s="34" t="s">
        <v>106</v>
      </c>
      <c r="B62" s="20" t="s">
        <v>207</v>
      </c>
      <c r="C62" s="20" t="s">
        <v>180</v>
      </c>
      <c r="D62" s="20" t="s">
        <v>115</v>
      </c>
      <c r="E62" s="311" t="s">
        <v>253</v>
      </c>
      <c r="F62" s="20" t="s">
        <v>11</v>
      </c>
      <c r="G62" s="20" t="s">
        <v>337</v>
      </c>
      <c r="H62" s="20" t="s">
        <v>1615</v>
      </c>
      <c r="I62" s="20" t="s">
        <v>1613</v>
      </c>
      <c r="J62" s="268" t="b">
        <v>1</v>
      </c>
      <c r="K62" s="22" t="b">
        <v>0</v>
      </c>
      <c r="L62" s="20" cm="1">
        <f t="array" ref="L62">INDEX('Values - Ethylene'!L:L,MATCH(1,('Values - Ethylene'!$B1:$B933=$B62)*('Values - Ethylene'!$C1:$C933=$C62)*('Values - Ethylene'!$D1:$D933=$D62)*('Values - Ethylene'!$E1:$E933=$E62)*('Values - Ethylene'!$F1:$F933=$F62),0))</f>
        <v>0.9874493927125505</v>
      </c>
      <c r="M62" s="20" cm="1">
        <f t="array" ref="M62">INDEX('Values - Ethylene'!M:M,MATCH(1,('Values - Ethylene'!$B1:$B933=$B62)*('Values - Ethylene'!$C1:$C933=$C62)*('Values - Ethylene'!$D1:$D933=$D62)*('Values - Ethylene'!$E1:$E933=$E62)*('Values - Ethylene'!$F1:$F933=$F62),0))</f>
        <v>0.9874493927125505</v>
      </c>
      <c r="N62" s="20" cm="1">
        <f t="array" ref="N62">INDEX('Values - Ethylene'!N:N,MATCH(1,('Values - Ethylene'!$B1:$B933=$B62)*('Values - Ethylene'!$C1:$C933=$C62)*('Values - Ethylene'!$D1:$D933=$D62)*('Values - Ethylene'!$E1:$E933=$E62)*('Values - Ethylene'!$F1:$F933=$F62),0))</f>
        <v>0.9874493927125505</v>
      </c>
      <c r="O62" s="20" cm="1">
        <f t="array" ref="O62">INDEX('Values - Ethylene'!O:O,MATCH(1,('Values - Ethylene'!$B1:$B933=$B62)*('Values - Ethylene'!$C1:$C933=$C62)*('Values - Ethylene'!$D1:$D933=$D62)*('Values - Ethylene'!$E1:$E933=$E62)*('Values - Ethylene'!$F1:$F933=$F62),0))</f>
        <v>0.9874493927125505</v>
      </c>
      <c r="P62" s="20" cm="1">
        <f t="array" ref="P62">INDEX('Values - Ethylene'!P:P,MATCH(1,('Values - Ethylene'!$B1:$B933=$B62)*('Values - Ethylene'!$C1:$C933=$C62)*('Values - Ethylene'!$D1:$D933=$D62)*('Values - Ethylene'!$E1:$E933=$E62)*('Values - Ethylene'!$F1:$F933=$F62),0))</f>
        <v>0.9874493927125505</v>
      </c>
      <c r="Q62" s="20" cm="1">
        <f t="array" ref="Q62">INDEX('Values - Ethylene'!Q:Q,MATCH(1,('Values - Ethylene'!$B1:$B933=$B62)*('Values - Ethylene'!$C1:$C933=$C62)*('Values - Ethylene'!$D1:$D933=$D62)*('Values - Ethylene'!$E1:$E933=$E62)*('Values - Ethylene'!$F1:$F933=$F62),0))</f>
        <v>0.9874493927125505</v>
      </c>
      <c r="R62" s="20" cm="1">
        <f t="array" ref="R62">INDEX('Values - Ethylene'!R:R,MATCH(1,('Values - Ethylene'!$B1:$B933=$B62)*('Values - Ethylene'!$C1:$C933=$C62)*('Values - Ethylene'!$D1:$D933=$D62)*('Values - Ethylene'!$E1:$E933=$E62)*('Values - Ethylene'!$F1:$F933=$F62),0))</f>
        <v>0.9874493927125505</v>
      </c>
      <c r="S62" s="20" cm="1">
        <f t="array" ref="S62">INDEX('Values - Ethylene'!S:S,MATCH(1,('Values - Ethylene'!$B1:$B933=$B62)*('Values - Ethylene'!$C1:$C933=$C62)*('Values - Ethylene'!$D1:$D933=$D62)*('Values - Ethylene'!$E1:$E933=$E62)*('Values - Ethylene'!$F1:$F933=$F62),0))</f>
        <v>0.9874493927125505</v>
      </c>
      <c r="T62" s="20" cm="1">
        <f t="array" ref="T62">INDEX('Values - Ethylene'!T:T,MATCH(1,('Values - Ethylene'!$B1:$B933=$B62)*('Values - Ethylene'!$C1:$C933=$C62)*('Values - Ethylene'!$D1:$D933=$D62)*('Values - Ethylene'!$E1:$E933=$E62)*('Values - Ethylene'!$F1:$F933=$F62),0))</f>
        <v>0.9874493927125505</v>
      </c>
      <c r="U62" s="20" cm="1">
        <f t="array" ref="U62">INDEX('Values - Ethylene'!U:U,MATCH(1,('Values - Ethylene'!$B1:$B933=$B62)*('Values - Ethylene'!$C1:$C933=$C62)*('Values - Ethylene'!$D1:$D933=$D62)*('Values - Ethylene'!$E1:$E933=$E62)*('Values - Ethylene'!$F1:$F933=$F62),0))</f>
        <v>0.9874493927125505</v>
      </c>
      <c r="V62" s="20" cm="1">
        <f t="array" ref="V62">INDEX('Values - Ethylene'!V:V,MATCH(1,('Values - Ethylene'!$B1:$B933=$B62)*('Values - Ethylene'!$C1:$C933=$C62)*('Values - Ethylene'!$D1:$D933=$D62)*('Values - Ethylene'!$E1:$E933=$E62)*('Values - Ethylene'!$F1:$F933=$F62),0))</f>
        <v>0.9874493927125505</v>
      </c>
      <c r="W62" s="20" cm="1">
        <f t="array" ref="W62">INDEX('Values - Ethylene'!W:W,MATCH(1,('Values - Ethylene'!$B1:$B933=$B62)*('Values - Ethylene'!$C1:$C933=$C62)*('Values - Ethylene'!$D1:$D933=$D62)*('Values - Ethylene'!$E1:$E933=$E62)*('Values - Ethylene'!$F1:$F933=$F62),0))</f>
        <v>0.9874493927125505</v>
      </c>
      <c r="X62" s="20" cm="1">
        <f t="array" ref="X62">INDEX('Values - Ethylene'!X:X,MATCH(1,('Values - Ethylene'!$B1:$B933=$B62)*('Values - Ethylene'!$C1:$C933=$C62)*('Values - Ethylene'!$D1:$D933=$D62)*('Values - Ethylene'!$E1:$E933=$E62)*('Values - Ethylene'!$F1:$F933=$F62),0))</f>
        <v>0.9874493927125505</v>
      </c>
      <c r="Y62" s="20" cm="1">
        <f t="array" ref="Y62">INDEX('Values - Ethylene'!Y:Y,MATCH(1,('Values - Ethylene'!$B1:$B933=$B62)*('Values - Ethylene'!$C1:$C933=$C62)*('Values - Ethylene'!$D1:$D933=$D62)*('Values - Ethylene'!$E1:$E933=$E62)*('Values - Ethylene'!$F1:$F933=$F62),0))</f>
        <v>0.9874493927125505</v>
      </c>
      <c r="Z62" s="20" cm="1">
        <f t="array" ref="Z62">INDEX('Values - Ethylene'!Z:Z,MATCH(1,('Values - Ethylene'!$B1:$B933=$B62)*('Values - Ethylene'!$C1:$C933=$C62)*('Values - Ethylene'!$D1:$D933=$D62)*('Values - Ethylene'!$E1:$E933=$E62)*('Values - Ethylene'!$F1:$F933=$F62),0))</f>
        <v>0.9874493927125505</v>
      </c>
      <c r="AA62" s="20" cm="1">
        <f t="array" ref="AA62">INDEX('Values - Ethylene'!AA:AA,MATCH(1,('Values - Ethylene'!$B1:$B933=$B62)*('Values - Ethylene'!$C1:$C933=$C62)*('Values - Ethylene'!$D1:$D933=$D62)*('Values - Ethylene'!$E1:$E933=$E62)*('Values - Ethylene'!$F1:$F933=$F62),0))</f>
        <v>0.9874493927125505</v>
      </c>
      <c r="AB62" s="20" cm="1">
        <f t="array" ref="AB62">INDEX('Values - Ethylene'!AB:AB,MATCH(1,('Values - Ethylene'!$B1:$B933=$B62)*('Values - Ethylene'!$C1:$C933=$C62)*('Values - Ethylene'!$D1:$D933=$D62)*('Values - Ethylene'!$E1:$E933=$E62)*('Values - Ethylene'!$F1:$F933=$F62),0))</f>
        <v>0.9874493927125505</v>
      </c>
      <c r="AC62" s="20" cm="1">
        <f t="array" ref="AC62">INDEX('Values - Ethylene'!AC:AC,MATCH(1,('Values - Ethylene'!$B1:$B933=$B62)*('Values - Ethylene'!$C1:$C933=$C62)*('Values - Ethylene'!$D1:$D933=$D62)*('Values - Ethylene'!$E1:$E933=$E62)*('Values - Ethylene'!$F1:$F933=$F62),0))</f>
        <v>0.9874493927125505</v>
      </c>
      <c r="AD62" s="20" cm="1">
        <f t="array" ref="AD62">INDEX('Values - Ethylene'!AD:AD,MATCH(1,('Values - Ethylene'!$B1:$B933=$B62)*('Values - Ethylene'!$C1:$C933=$C62)*('Values - Ethylene'!$D1:$D933=$D62)*('Values - Ethylene'!$E1:$E933=$E62)*('Values - Ethylene'!$F1:$F933=$F62),0))</f>
        <v>0.9874493927125505</v>
      </c>
      <c r="AE62" s="20" cm="1">
        <f t="array" ref="AE62">INDEX('Values - Ethylene'!AE:AE,MATCH(1,('Values - Ethylene'!$B1:$B933=$B62)*('Values - Ethylene'!$C1:$C933=$C62)*('Values - Ethylene'!$D1:$D933=$D62)*('Values - Ethylene'!$E1:$E933=$E62)*('Values - Ethylene'!$F1:$F933=$F62),0))</f>
        <v>0.9874493927125505</v>
      </c>
      <c r="AF62" s="20" cm="1">
        <f t="array" ref="AF62">INDEX('Values - Ethylene'!AF:AF,MATCH(1,('Values - Ethylene'!$B1:$B933=$B62)*('Values - Ethylene'!$C1:$C933=$C62)*('Values - Ethylene'!$D1:$D933=$D62)*('Values - Ethylene'!$E1:$E933=$E62)*('Values - Ethylene'!$F1:$F933=$F62),0))</f>
        <v>0.9874493927125505</v>
      </c>
      <c r="AG62" s="20" cm="1">
        <f t="array" ref="AG62">INDEX('Values - Ethylene'!AG:AG,MATCH(1,('Values - Ethylene'!$B1:$B933=$B62)*('Values - Ethylene'!$C1:$C933=$C62)*('Values - Ethylene'!$D1:$D933=$D62)*('Values - Ethylene'!$E1:$E933=$E62)*('Values - Ethylene'!$F1:$F933=$F62),0))</f>
        <v>0.9874493927125505</v>
      </c>
      <c r="AH62" s="20" cm="1">
        <f t="array" ref="AH62">INDEX('Values - Ethylene'!AH:AH,MATCH(1,('Values - Ethylene'!$B1:$B933=$B62)*('Values - Ethylene'!$C1:$C933=$C62)*('Values - Ethylene'!$D1:$D933=$D62)*('Values - Ethylene'!$E1:$E933=$E62)*('Values - Ethylene'!$F1:$F933=$F62),0))</f>
        <v>0.9874493927125505</v>
      </c>
      <c r="AI62" s="20" cm="1">
        <f t="array" ref="AI62">INDEX('Values - Ethylene'!AI:AI,MATCH(1,('Values - Ethylene'!$B1:$B933=$B62)*('Values - Ethylene'!$C1:$C933=$C62)*('Values - Ethylene'!$D1:$D933=$D62)*('Values - Ethylene'!$E1:$E933=$E62)*('Values - Ethylene'!$F1:$F933=$F62),0))</f>
        <v>0.9874493927125505</v>
      </c>
      <c r="AJ62" s="20" cm="1">
        <f t="array" ref="AJ62">INDEX('Values - Ethylene'!AJ:AJ,MATCH(1,('Values - Ethylene'!$B1:$B933=$B62)*('Values - Ethylene'!$C1:$C933=$C62)*('Values - Ethylene'!$D1:$D933=$D62)*('Values - Ethylene'!$E1:$E933=$E62)*('Values - Ethylene'!$F1:$F933=$F62),0))</f>
        <v>0.9874493927125505</v>
      </c>
      <c r="AK62" s="20" cm="1">
        <f t="array" ref="AK62">INDEX('Values - Ethylene'!AK:AK,MATCH(1,('Values - Ethylene'!$B1:$B933=$B62)*('Values - Ethylene'!$C1:$C933=$C62)*('Values - Ethylene'!$D1:$D933=$D62)*('Values - Ethylene'!$E1:$E933=$E62)*('Values - Ethylene'!$F1:$F933=$F62),0))</f>
        <v>0.9874493927125505</v>
      </c>
      <c r="AL62" s="20" cm="1">
        <f t="array" ref="AL62">INDEX('Values - Ethylene'!AL:AL,MATCH(1,('Values - Ethylene'!$B1:$B933=$B62)*('Values - Ethylene'!$C1:$C933=$C62)*('Values - Ethylene'!$D1:$D933=$D62)*('Values - Ethylene'!$E1:$E933=$E62)*('Values - Ethylene'!$F1:$F933=$F62),0))</f>
        <v>0.9874493927125505</v>
      </c>
      <c r="AM62" s="20" cm="1">
        <f t="array" ref="AM62">INDEX('Values - Ethylene'!AM:AM,MATCH(1,('Values - Ethylene'!$B1:$B933=$B62)*('Values - Ethylene'!$C1:$C933=$C62)*('Values - Ethylene'!$D1:$D933=$D62)*('Values - Ethylene'!$E1:$E933=$E62)*('Values - Ethylene'!$F1:$F933=$F62),0))</f>
        <v>0.9874493927125505</v>
      </c>
      <c r="AN62" s="20" cm="1">
        <f t="array" ref="AN62">INDEX('Values - Ethylene'!AN:AN,MATCH(1,('Values - Ethylene'!$B1:$B933=$B62)*('Values - Ethylene'!$C1:$C933=$C62)*('Values - Ethylene'!$D1:$D933=$D62)*('Values - Ethylene'!$E1:$E933=$E62)*('Values - Ethylene'!$F1:$F933=$F62),0))</f>
        <v>0.9874493927125505</v>
      </c>
      <c r="AO62" s="20" cm="1">
        <f t="array" ref="AO62">INDEX('Values - Ethylene'!AO:AO,MATCH(1,('Values - Ethylene'!$B1:$B933=$B62)*('Values - Ethylene'!$C1:$C933=$C62)*('Values - Ethylene'!$D1:$D933=$D62)*('Values - Ethylene'!$E1:$E933=$E62)*('Values - Ethylene'!$F1:$F933=$F62),0))</f>
        <v>0.9874493927125505</v>
      </c>
      <c r="AP62" s="20" cm="1">
        <f t="array" ref="AP62">INDEX('Values - Ethylene'!AP:AP,MATCH(1,('Values - Ethylene'!$B1:$B933=$B62)*('Values - Ethylene'!$C1:$C933=$C62)*('Values - Ethylene'!$D1:$D933=$D62)*('Values - Ethylene'!$E1:$E933=$E62)*('Values - Ethylene'!$F1:$F933=$F62),0))</f>
        <v>0.9874493927125505</v>
      </c>
      <c r="AQ62" s="20" cm="1">
        <f t="array" ref="AQ62">INDEX('Values - Ethylene'!AQ:AQ,MATCH(1,('Values - Ethylene'!$B1:$B933=$B62)*('Values - Ethylene'!$C1:$C933=$C62)*('Values - Ethylene'!$D1:$D933=$D62)*('Values - Ethylene'!$E1:$E933=$E62)*('Values - Ethylene'!$F1:$F933=$F62),0))</f>
        <v>0.9874493927125505</v>
      </c>
      <c r="AR62" s="20" cm="1">
        <f t="array" ref="AR62">INDEX('Values - Ethylene'!AR:AR,MATCH(1,('Values - Ethylene'!$B1:$B933=$B62)*('Values - Ethylene'!$C1:$C933=$C62)*('Values - Ethylene'!$D1:$D933=$D62)*('Values - Ethylene'!$E1:$E933=$E62)*('Values - Ethylene'!$F1:$F933=$F62),0))</f>
        <v>0.9874493927125505</v>
      </c>
      <c r="AS62" s="20" cm="1">
        <f t="array" ref="AS62">INDEX('Values - Ethylene'!AS:AS,MATCH(1,('Values - Ethylene'!$B1:$B933=$B62)*('Values - Ethylene'!$C1:$C933=$C62)*('Values - Ethylene'!$D1:$D933=$D62)*('Values - Ethylene'!$E1:$E933=$E62)*('Values - Ethylene'!$F1:$F933=$F62),0))</f>
        <v>0.9874493927125505</v>
      </c>
      <c r="AT62" s="20" cm="1">
        <f t="array" ref="AT62">INDEX('Values - Ethylene'!AT:AT,MATCH(1,('Values - Ethylene'!$B1:$B933=$B62)*('Values - Ethylene'!$C1:$C933=$C62)*('Values - Ethylene'!$D1:$D933=$D62)*('Values - Ethylene'!$E1:$E933=$E62)*('Values - Ethylene'!$F1:$F933=$F62),0))</f>
        <v>0.9874493927125505</v>
      </c>
      <c r="AU62" s="20" cm="1">
        <f t="array" ref="AU62">INDEX('Values - Ethylene'!AU:AU,MATCH(1,('Values - Ethylene'!$B1:$B933=$B62)*('Values - Ethylene'!$C1:$C933=$C62)*('Values - Ethylene'!$D1:$D933=$D62)*('Values - Ethylene'!$E1:$E933=$E62)*('Values - Ethylene'!$F1:$F933=$F62),0))</f>
        <v>0.9874493927125505</v>
      </c>
      <c r="AV62" s="20" cm="1">
        <f t="array" ref="AV62">INDEX('Values - Ethylene'!AV:AV,MATCH(1,('Values - Ethylene'!$B1:$B933=$B62)*('Values - Ethylene'!$C1:$C933=$C62)*('Values - Ethylene'!$D1:$D933=$D62)*('Values - Ethylene'!$E1:$E933=$E62)*('Values - Ethylene'!$F1:$F933=$F62),0))</f>
        <v>0.9874493927125505</v>
      </c>
      <c r="AW62" s="20" cm="1">
        <f t="array" ref="AW62">INDEX('Values - Ethylene'!AW:AW,MATCH(1,('Values - Ethylene'!$B1:$B933=$B62)*('Values - Ethylene'!$C1:$C933=$C62)*('Values - Ethylene'!$D1:$D933=$D62)*('Values - Ethylene'!$E1:$E933=$E62)*('Values - Ethylene'!$F1:$F933=$F62),0))</f>
        <v>0.9874493927125505</v>
      </c>
      <c r="AX62" s="20" cm="1">
        <f t="array" ref="AX62">INDEX('Values - Ethylene'!AX:AX,MATCH(1,('Values - Ethylene'!$B1:$B933=$B62)*('Values - Ethylene'!$C1:$C933=$C62)*('Values - Ethylene'!$D1:$D933=$D62)*('Values - Ethylene'!$E1:$E933=$E62)*('Values - Ethylene'!$F1:$F933=$F62),0))</f>
        <v>0.9874493927125505</v>
      </c>
      <c r="AY62" s="20" cm="1">
        <f t="array" ref="AY62">INDEX('Values - Ethylene'!AY:AY,MATCH(1,('Values - Ethylene'!$B1:$B933=$B62)*('Values - Ethylene'!$C1:$C933=$C62)*('Values - Ethylene'!$D1:$D933=$D62)*('Values - Ethylene'!$E1:$E933=$E62)*('Values - Ethylene'!$F1:$F933=$F62),0))</f>
        <v>0.9874493927125505</v>
      </c>
      <c r="AZ62" s="20" cm="1">
        <f t="array" ref="AZ62">INDEX('Values - Ethylene'!AZ:AZ,MATCH(1,('Values - Ethylene'!$B1:$B933=$B62)*('Values - Ethylene'!$C1:$C933=$C62)*('Values - Ethylene'!$D1:$D933=$D62)*('Values - Ethylene'!$E1:$E933=$E62)*('Values - Ethylene'!$F1:$F933=$F62),0))</f>
        <v>0.9874493927125505</v>
      </c>
      <c r="BA62" s="20" cm="1">
        <f t="array" ref="BA62">INDEX('Values - Ethylene'!BA:BA,MATCH(1,('Values - Ethylene'!$B1:$B933=$B62)*('Values - Ethylene'!$C1:$C933=$C62)*('Values - Ethylene'!$D1:$D933=$D62)*('Values - Ethylene'!$E1:$E933=$E62)*('Values - Ethylene'!$F1:$F933=$F62),0))</f>
        <v>0.9874493927125505</v>
      </c>
      <c r="BB62" s="20" cm="1">
        <f t="array" ref="BB62">INDEX('Values - Ethylene'!BB:BB,MATCH(1,('Values - Ethylene'!$B1:$B933=$B62)*('Values - Ethylene'!$C1:$C933=$C62)*('Values - Ethylene'!$D1:$D933=$D62)*('Values - Ethylene'!$E1:$E933=$E62)*('Values - Ethylene'!$F1:$F933=$F62),0))</f>
        <v>0.9874493927125505</v>
      </c>
      <c r="BC62" s="20" cm="1">
        <f t="array" ref="BC62">INDEX('Values - Ethylene'!BC:BC,MATCH(1,('Values - Ethylene'!$B1:$B933=$B62)*('Values - Ethylene'!$C1:$C933=$C62)*('Values - Ethylene'!$D1:$D933=$D62)*('Values - Ethylene'!$E1:$E933=$E62)*('Values - Ethylene'!$F1:$F933=$F62),0))</f>
        <v>0.9874493927125505</v>
      </c>
      <c r="BD62" s="20" cm="1">
        <f t="array" ref="BD62">INDEX('Values - Ethylene'!BD:BD,MATCH(1,('Values - Ethylene'!$B1:$B933=$B62)*('Values - Ethylene'!$C1:$C933=$C62)*('Values - Ethylene'!$D1:$D933=$D62)*('Values - Ethylene'!$E1:$E933=$E62)*('Values - Ethylene'!$F1:$F933=$F62),0))</f>
        <v>0.9874493927125505</v>
      </c>
      <c r="BE62" s="20" cm="1">
        <f t="array" ref="BE62">INDEX('Values - Ethylene'!BE:BE,MATCH(1,('Values - Ethylene'!$B1:$B933=$B62)*('Values - Ethylene'!$C1:$C933=$C62)*('Values - Ethylene'!$D1:$D933=$D62)*('Values - Ethylene'!$E1:$E933=$E62)*('Values - Ethylene'!$F1:$F933=$F62),0))</f>
        <v>0.9874493927125505</v>
      </c>
      <c r="BF62" s="20" cm="1">
        <f t="array" ref="BF62">INDEX('Values - Ethylene'!BF:BF,MATCH(1,('Values - Ethylene'!$B1:$B933=$B62)*('Values - Ethylene'!$C1:$C933=$C62)*('Values - Ethylene'!$D1:$D933=$D62)*('Values - Ethylene'!$E1:$E933=$E62)*('Values - Ethylene'!$F1:$F933=$F62),0))</f>
        <v>0.9874493927125505</v>
      </c>
      <c r="BG62" s="20" cm="1">
        <f t="array" ref="BG62">INDEX('Values - Ethylene'!BG:BG,MATCH(1,('Values - Ethylene'!$B1:$B933=$B62)*('Values - Ethylene'!$C1:$C933=$C62)*('Values - Ethylene'!$D1:$D933=$D62)*('Values - Ethylene'!$E1:$E933=$E62)*('Values - Ethylene'!$F1:$F933=$F62),0))</f>
        <v>0.9874493927125505</v>
      </c>
      <c r="BH62" s="20" cm="1">
        <f t="array" ref="BH62">INDEX('Values - Ethylene'!BH:BH,MATCH(1,('Values - Ethylene'!$B1:$B933=$B62)*('Values - Ethylene'!$C1:$C933=$C62)*('Values - Ethylene'!$D1:$D933=$D62)*('Values - Ethylene'!$E1:$E933=$E62)*('Values - Ethylene'!$F1:$F933=$F62),0))</f>
        <v>0.9874493927125505</v>
      </c>
      <c r="BI62" s="20" cm="1">
        <f t="array" ref="BI62">INDEX('Values - Ethylene'!BI:BI,MATCH(1,('Values - Ethylene'!$B1:$B933=$B62)*('Values - Ethylene'!$C1:$C933=$C62)*('Values - Ethylene'!$D1:$D933=$D62)*('Values - Ethylene'!$E1:$E933=$E62)*('Values - Ethylene'!$F1:$F933=$F62),0))</f>
        <v>0.9874493927125505</v>
      </c>
      <c r="BJ62" s="20" cm="1">
        <f t="array" ref="BJ62">INDEX('Values - Ethylene'!BJ:BJ,MATCH(1,('Values - Ethylene'!$B1:$B933=$B62)*('Values - Ethylene'!$C1:$C933=$C62)*('Values - Ethylene'!$D1:$D933=$D62)*('Values - Ethylene'!$E1:$E933=$E62)*('Values - Ethylene'!$F1:$F933=$F62),0))</f>
        <v>0.9874493927125505</v>
      </c>
      <c r="BK62" s="20" cm="1">
        <f t="array" ref="BK62">INDEX('Values - Ethylene'!BK:BK,MATCH(1,('Values - Ethylene'!$B1:$B933=$B62)*('Values - Ethylene'!$C1:$C933=$C62)*('Values - Ethylene'!$D1:$D933=$D62)*('Values - Ethylene'!$E1:$E933=$E62)*('Values - Ethylene'!$F1:$F933=$F62),0))</f>
        <v>0.9874493927125505</v>
      </c>
      <c r="BL62" s="20" cm="1">
        <f t="array" ref="BL62">INDEX('Values - Ethylene'!BL:BL,MATCH(1,('Values - Ethylene'!$B1:$B933=$B62)*('Values - Ethylene'!$C1:$C933=$C62)*('Values - Ethylene'!$D1:$D933=$D62)*('Values - Ethylene'!$E1:$E933=$E62)*('Values - Ethylene'!$F1:$F933=$F62),0))</f>
        <v>0.9874493927125505</v>
      </c>
      <c r="BM62" s="20" cm="1">
        <f t="array" ref="BM62">INDEX('Values - Ethylene'!BM:BM,MATCH(1,('Values - Ethylene'!$B1:$B933=$B62)*('Values - Ethylene'!$C1:$C933=$C62)*('Values - Ethylene'!$D1:$D933=$D62)*('Values - Ethylene'!$E1:$E933=$E62)*('Values - Ethylene'!$F1:$F933=$F62),0))</f>
        <v>0.9874493927125505</v>
      </c>
      <c r="BN62" s="20" cm="1">
        <f t="array" ref="BN62">INDEX('Values - Ethylene'!BN:BN,MATCH(1,('Values - Ethylene'!$B1:$B933=$B62)*('Values - Ethylene'!$C1:$C933=$C62)*('Values - Ethylene'!$D1:$D933=$D62)*('Values - Ethylene'!$E1:$E933=$E62)*('Values - Ethylene'!$F1:$F933=$F62),0))</f>
        <v>0.9874493927125505</v>
      </c>
      <c r="BO62" s="20" cm="1">
        <f t="array" ref="BO62">INDEX('Values - Ethylene'!BO:BO,MATCH(1,('Values - Ethylene'!$B1:$B933=$B62)*('Values - Ethylene'!$C1:$C933=$C62)*('Values - Ethylene'!$D1:$D933=$D62)*('Values - Ethylene'!$E1:$E933=$E62)*('Values - Ethylene'!$F1:$F933=$F62),0))</f>
        <v>0.9874493927125505</v>
      </c>
      <c r="BP62" s="20" cm="1">
        <f t="array" ref="BP62">INDEX('Values - Ethylene'!BP:BP,MATCH(1,('Values - Ethylene'!$B1:$B933=$B62)*('Values - Ethylene'!$C1:$C933=$C62)*('Values - Ethylene'!$D1:$D933=$D62)*('Values - Ethylene'!$E1:$E933=$E62)*('Values - Ethylene'!$F1:$F933=$F62),0))</f>
        <v>0.9874493927125505</v>
      </c>
      <c r="BQ62" s="20" cm="1">
        <f t="array" ref="BQ62">INDEX('Values - Ethylene'!BQ:BQ,MATCH(1,('Values - Ethylene'!$B1:$B933=$B62)*('Values - Ethylene'!$C1:$C933=$C62)*('Values - Ethylene'!$D1:$D933=$D62)*('Values - Ethylene'!$E1:$E933=$E62)*('Values - Ethylene'!$F1:$F933=$F62),0))</f>
        <v>0.9874493927125505</v>
      </c>
      <c r="BR62" s="20" cm="1">
        <f t="array" ref="BR62">INDEX('Values - Ethylene'!BR:BR,MATCH(1,('Values - Ethylene'!$B1:$B933=$B62)*('Values - Ethylene'!$C1:$C933=$C62)*('Values - Ethylene'!$D1:$D933=$D62)*('Values - Ethylene'!$E1:$E933=$E62)*('Values - Ethylene'!$F1:$F933=$F62),0))</f>
        <v>0.9874493927125505</v>
      </c>
      <c r="BS62" s="20" cm="1">
        <f t="array" ref="BS62">INDEX('Values - Ethylene'!BS:BS,MATCH(1,('Values - Ethylene'!$B1:$B933=$B62)*('Values - Ethylene'!$C1:$C933=$C62)*('Values - Ethylene'!$D1:$D933=$D62)*('Values - Ethylene'!$E1:$E933=$E62)*('Values - Ethylene'!$F1:$F933=$F62),0))</f>
        <v>0.9874493927125505</v>
      </c>
      <c r="BT62" s="20" cm="1">
        <f t="array" ref="BT62">INDEX('Values - Ethylene'!BT:BT,MATCH(1,('Values - Ethylene'!$B1:$B933=$B62)*('Values - Ethylene'!$C1:$C933=$C62)*('Values - Ethylene'!$D1:$D933=$D62)*('Values - Ethylene'!$E1:$E933=$E62)*('Values - Ethylene'!$F1:$F933=$F62),0))</f>
        <v>0.9874493927125505</v>
      </c>
    </row>
    <row r="63" spans="1:72">
      <c r="A63" s="34" t="s">
        <v>106</v>
      </c>
      <c r="B63" s="20" t="s">
        <v>207</v>
      </c>
      <c r="C63" s="20" t="s">
        <v>180</v>
      </c>
      <c r="D63" s="20" t="s">
        <v>115</v>
      </c>
      <c r="E63" s="20" t="s">
        <v>189</v>
      </c>
      <c r="F63" s="20" t="s">
        <v>11</v>
      </c>
      <c r="G63" s="20" t="s">
        <v>337</v>
      </c>
      <c r="H63" s="20" t="s">
        <v>1615</v>
      </c>
      <c r="I63" s="20" t="s">
        <v>1613</v>
      </c>
      <c r="J63" s="268" t="b">
        <v>1</v>
      </c>
      <c r="K63" s="22" t="b">
        <v>0</v>
      </c>
      <c r="L63" s="20" cm="1">
        <f t="array" ref="L63">INDEX('Values - Ethylene'!L:L,MATCH(1,('Values - Ethylene'!$B1:$B933=$B63)*('Values - Ethylene'!$C1:$C933=$C63)*('Values - Ethylene'!$D1:$D933=$D63)*('Values - Ethylene'!$E1:$E933=$E63)*('Values - Ethylene'!$F1:$F933=$F63),0))</f>
        <v>0</v>
      </c>
      <c r="M63" s="20" cm="1">
        <f t="array" ref="M63">INDEX('Values - Ethylene'!M:M,MATCH(1,('Values - Ethylene'!$B1:$B933=$B63)*('Values - Ethylene'!$C1:$C933=$C63)*('Values - Ethylene'!$D1:$D933=$D63)*('Values - Ethylene'!$E1:$E933=$E63)*('Values - Ethylene'!$F1:$F933=$F63),0))</f>
        <v>0</v>
      </c>
      <c r="N63" s="20" cm="1">
        <f t="array" ref="N63">INDEX('Values - Ethylene'!N:N,MATCH(1,('Values - Ethylene'!$B1:$B933=$B63)*('Values - Ethylene'!$C1:$C933=$C63)*('Values - Ethylene'!$D1:$D933=$D63)*('Values - Ethylene'!$E1:$E933=$E63)*('Values - Ethylene'!$F1:$F933=$F63),0))</f>
        <v>0</v>
      </c>
      <c r="O63" s="20" cm="1">
        <f t="array" ref="O63">INDEX('Values - Ethylene'!O:O,MATCH(1,('Values - Ethylene'!$B1:$B933=$B63)*('Values - Ethylene'!$C1:$C933=$C63)*('Values - Ethylene'!$D1:$D933=$D63)*('Values - Ethylene'!$E1:$E933=$E63)*('Values - Ethylene'!$F1:$F933=$F63),0))</f>
        <v>0</v>
      </c>
      <c r="P63" s="20" cm="1">
        <f t="array" ref="P63">INDEX('Values - Ethylene'!P:P,MATCH(1,('Values - Ethylene'!$B1:$B933=$B63)*('Values - Ethylene'!$C1:$C933=$C63)*('Values - Ethylene'!$D1:$D933=$D63)*('Values - Ethylene'!$E1:$E933=$E63)*('Values - Ethylene'!$F1:$F933=$F63),0))</f>
        <v>0</v>
      </c>
      <c r="Q63" s="20" cm="1">
        <f t="array" ref="Q63">INDEX('Values - Ethylene'!Q:Q,MATCH(1,('Values - Ethylene'!$B1:$B933=$B63)*('Values - Ethylene'!$C1:$C933=$C63)*('Values - Ethylene'!$D1:$D933=$D63)*('Values - Ethylene'!$E1:$E933=$E63)*('Values - Ethylene'!$F1:$F933=$F63),0))</f>
        <v>0</v>
      </c>
      <c r="R63" s="20" cm="1">
        <f t="array" ref="R63">INDEX('Values - Ethylene'!R:R,MATCH(1,('Values - Ethylene'!$B1:$B933=$B63)*('Values - Ethylene'!$C1:$C933=$C63)*('Values - Ethylene'!$D1:$D933=$D63)*('Values - Ethylene'!$E1:$E933=$E63)*('Values - Ethylene'!$F1:$F933=$F63),0))</f>
        <v>0</v>
      </c>
      <c r="S63" s="20" cm="1">
        <f t="array" ref="S63">INDEX('Values - Ethylene'!S:S,MATCH(1,('Values - Ethylene'!$B1:$B933=$B63)*('Values - Ethylene'!$C1:$C933=$C63)*('Values - Ethylene'!$D1:$D933=$D63)*('Values - Ethylene'!$E1:$E933=$E63)*('Values - Ethylene'!$F1:$F933=$F63),0))</f>
        <v>0</v>
      </c>
      <c r="T63" s="20" cm="1">
        <f t="array" ref="T63">INDEX('Values - Ethylene'!T:T,MATCH(1,('Values - Ethylene'!$B1:$B933=$B63)*('Values - Ethylene'!$C1:$C933=$C63)*('Values - Ethylene'!$D1:$D933=$D63)*('Values - Ethylene'!$E1:$E933=$E63)*('Values - Ethylene'!$F1:$F933=$F63),0))</f>
        <v>0</v>
      </c>
      <c r="U63" s="20" cm="1">
        <f t="array" ref="U63">INDEX('Values - Ethylene'!U:U,MATCH(1,('Values - Ethylene'!$B1:$B933=$B63)*('Values - Ethylene'!$C1:$C933=$C63)*('Values - Ethylene'!$D1:$D933=$D63)*('Values - Ethylene'!$E1:$E933=$E63)*('Values - Ethylene'!$F1:$F933=$F63),0))</f>
        <v>0</v>
      </c>
      <c r="V63" s="20" cm="1">
        <f t="array" ref="V63">INDEX('Values - Ethylene'!V:V,MATCH(1,('Values - Ethylene'!$B1:$B933=$B63)*('Values - Ethylene'!$C1:$C933=$C63)*('Values - Ethylene'!$D1:$D933=$D63)*('Values - Ethylene'!$E1:$E933=$E63)*('Values - Ethylene'!$F1:$F933=$F63),0))</f>
        <v>0</v>
      </c>
      <c r="W63" s="20" cm="1">
        <f t="array" ref="W63">INDEX('Values - Ethylene'!W:W,MATCH(1,('Values - Ethylene'!$B1:$B933=$B63)*('Values - Ethylene'!$C1:$C933=$C63)*('Values - Ethylene'!$D1:$D933=$D63)*('Values - Ethylene'!$E1:$E933=$E63)*('Values - Ethylene'!$F1:$F933=$F63),0))</f>
        <v>0</v>
      </c>
      <c r="X63" s="20" cm="1">
        <f t="array" ref="X63">INDEX('Values - Ethylene'!X:X,MATCH(1,('Values - Ethylene'!$B1:$B933=$B63)*('Values - Ethylene'!$C1:$C933=$C63)*('Values - Ethylene'!$D1:$D933=$D63)*('Values - Ethylene'!$E1:$E933=$E63)*('Values - Ethylene'!$F1:$F933=$F63),0))</f>
        <v>0</v>
      </c>
      <c r="Y63" s="20" cm="1">
        <f t="array" ref="Y63">INDEX('Values - Ethylene'!Y:Y,MATCH(1,('Values - Ethylene'!$B1:$B933=$B63)*('Values - Ethylene'!$C1:$C933=$C63)*('Values - Ethylene'!$D1:$D933=$D63)*('Values - Ethylene'!$E1:$E933=$E63)*('Values - Ethylene'!$F1:$F933=$F63),0))</f>
        <v>0</v>
      </c>
      <c r="Z63" s="20" cm="1">
        <f t="array" ref="Z63">INDEX('Values - Ethylene'!Z:Z,MATCH(1,('Values - Ethylene'!$B1:$B933=$B63)*('Values - Ethylene'!$C1:$C933=$C63)*('Values - Ethylene'!$D1:$D933=$D63)*('Values - Ethylene'!$E1:$E933=$E63)*('Values - Ethylene'!$F1:$F933=$F63),0))</f>
        <v>0</v>
      </c>
      <c r="AA63" s="20" cm="1">
        <f t="array" ref="AA63">INDEX('Values - Ethylene'!AA:AA,MATCH(1,('Values - Ethylene'!$B1:$B933=$B63)*('Values - Ethylene'!$C1:$C933=$C63)*('Values - Ethylene'!$D1:$D933=$D63)*('Values - Ethylene'!$E1:$E933=$E63)*('Values - Ethylene'!$F1:$F933=$F63),0))</f>
        <v>0</v>
      </c>
      <c r="AB63" s="20" cm="1">
        <f t="array" ref="AB63">INDEX('Values - Ethylene'!AB:AB,MATCH(1,('Values - Ethylene'!$B1:$B933=$B63)*('Values - Ethylene'!$C1:$C933=$C63)*('Values - Ethylene'!$D1:$D933=$D63)*('Values - Ethylene'!$E1:$E933=$E63)*('Values - Ethylene'!$F1:$F933=$F63),0))</f>
        <v>0</v>
      </c>
      <c r="AC63" s="20" cm="1">
        <f t="array" ref="AC63">INDEX('Values - Ethylene'!AC:AC,MATCH(1,('Values - Ethylene'!$B1:$B933=$B63)*('Values - Ethylene'!$C1:$C933=$C63)*('Values - Ethylene'!$D1:$D933=$D63)*('Values - Ethylene'!$E1:$E933=$E63)*('Values - Ethylene'!$F1:$F933=$F63),0))</f>
        <v>0</v>
      </c>
      <c r="AD63" s="20" cm="1">
        <f t="array" ref="AD63">INDEX('Values - Ethylene'!AD:AD,MATCH(1,('Values - Ethylene'!$B1:$B933=$B63)*('Values - Ethylene'!$C1:$C933=$C63)*('Values - Ethylene'!$D1:$D933=$D63)*('Values - Ethylene'!$E1:$E933=$E63)*('Values - Ethylene'!$F1:$F933=$F63),0))</f>
        <v>0</v>
      </c>
      <c r="AE63" s="20" cm="1">
        <f t="array" ref="AE63">INDEX('Values - Ethylene'!AE:AE,MATCH(1,('Values - Ethylene'!$B1:$B933=$B63)*('Values - Ethylene'!$C1:$C933=$C63)*('Values - Ethylene'!$D1:$D933=$D63)*('Values - Ethylene'!$E1:$E933=$E63)*('Values - Ethylene'!$F1:$F933=$F63),0))</f>
        <v>0</v>
      </c>
      <c r="AF63" s="20" cm="1">
        <f t="array" ref="AF63">INDEX('Values - Ethylene'!AF:AF,MATCH(1,('Values - Ethylene'!$B1:$B933=$B63)*('Values - Ethylene'!$C1:$C933=$C63)*('Values - Ethylene'!$D1:$D933=$D63)*('Values - Ethylene'!$E1:$E933=$E63)*('Values - Ethylene'!$F1:$F933=$F63),0))</f>
        <v>0</v>
      </c>
      <c r="AG63" s="20" cm="1">
        <f t="array" ref="AG63">INDEX('Values - Ethylene'!AG:AG,MATCH(1,('Values - Ethylene'!$B1:$B933=$B63)*('Values - Ethylene'!$C1:$C933=$C63)*('Values - Ethylene'!$D1:$D933=$D63)*('Values - Ethylene'!$E1:$E933=$E63)*('Values - Ethylene'!$F1:$F933=$F63),0))</f>
        <v>0</v>
      </c>
      <c r="AH63" s="20" cm="1">
        <f t="array" ref="AH63">INDEX('Values - Ethylene'!AH:AH,MATCH(1,('Values - Ethylene'!$B1:$B933=$B63)*('Values - Ethylene'!$C1:$C933=$C63)*('Values - Ethylene'!$D1:$D933=$D63)*('Values - Ethylene'!$E1:$E933=$E63)*('Values - Ethylene'!$F1:$F933=$F63),0))</f>
        <v>0</v>
      </c>
      <c r="AI63" s="20" cm="1">
        <f t="array" ref="AI63">INDEX('Values - Ethylene'!AI:AI,MATCH(1,('Values - Ethylene'!$B1:$B933=$B63)*('Values - Ethylene'!$C1:$C933=$C63)*('Values - Ethylene'!$D1:$D933=$D63)*('Values - Ethylene'!$E1:$E933=$E63)*('Values - Ethylene'!$F1:$F933=$F63),0))</f>
        <v>0</v>
      </c>
      <c r="AJ63" s="20" cm="1">
        <f t="array" ref="AJ63">INDEX('Values - Ethylene'!AJ:AJ,MATCH(1,('Values - Ethylene'!$B1:$B933=$B63)*('Values - Ethylene'!$C1:$C933=$C63)*('Values - Ethylene'!$D1:$D933=$D63)*('Values - Ethylene'!$E1:$E933=$E63)*('Values - Ethylene'!$F1:$F933=$F63),0))</f>
        <v>0</v>
      </c>
      <c r="AK63" s="20" cm="1">
        <f t="array" ref="AK63">INDEX('Values - Ethylene'!AK:AK,MATCH(1,('Values - Ethylene'!$B1:$B933=$B63)*('Values - Ethylene'!$C1:$C933=$C63)*('Values - Ethylene'!$D1:$D933=$D63)*('Values - Ethylene'!$E1:$E933=$E63)*('Values - Ethylene'!$F1:$F933=$F63),0))</f>
        <v>0</v>
      </c>
      <c r="AL63" s="20" cm="1">
        <f t="array" ref="AL63">INDEX('Values - Ethylene'!AL:AL,MATCH(1,('Values - Ethylene'!$B1:$B933=$B63)*('Values - Ethylene'!$C1:$C933=$C63)*('Values - Ethylene'!$D1:$D933=$D63)*('Values - Ethylene'!$E1:$E933=$E63)*('Values - Ethylene'!$F1:$F933=$F63),0))</f>
        <v>0</v>
      </c>
      <c r="AM63" s="20" cm="1">
        <f t="array" ref="AM63">INDEX('Values - Ethylene'!AM:AM,MATCH(1,('Values - Ethylene'!$B1:$B933=$B63)*('Values - Ethylene'!$C1:$C933=$C63)*('Values - Ethylene'!$D1:$D933=$D63)*('Values - Ethylene'!$E1:$E933=$E63)*('Values - Ethylene'!$F1:$F933=$F63),0))</f>
        <v>0</v>
      </c>
      <c r="AN63" s="20" cm="1">
        <f t="array" ref="AN63">INDEX('Values - Ethylene'!AN:AN,MATCH(1,('Values - Ethylene'!$B1:$B933=$B63)*('Values - Ethylene'!$C1:$C933=$C63)*('Values - Ethylene'!$D1:$D933=$D63)*('Values - Ethylene'!$E1:$E933=$E63)*('Values - Ethylene'!$F1:$F933=$F63),0))</f>
        <v>0</v>
      </c>
      <c r="AO63" s="20" cm="1">
        <f t="array" ref="AO63">INDEX('Values - Ethylene'!AO:AO,MATCH(1,('Values - Ethylene'!$B1:$B933=$B63)*('Values - Ethylene'!$C1:$C933=$C63)*('Values - Ethylene'!$D1:$D933=$D63)*('Values - Ethylene'!$E1:$E933=$E63)*('Values - Ethylene'!$F1:$F933=$F63),0))</f>
        <v>0</v>
      </c>
      <c r="AP63" s="20" cm="1">
        <f t="array" ref="AP63">INDEX('Values - Ethylene'!AP:AP,MATCH(1,('Values - Ethylene'!$B1:$B933=$B63)*('Values - Ethylene'!$C1:$C933=$C63)*('Values - Ethylene'!$D1:$D933=$D63)*('Values - Ethylene'!$E1:$E933=$E63)*('Values - Ethylene'!$F1:$F933=$F63),0))</f>
        <v>0</v>
      </c>
      <c r="AQ63" s="20" cm="1">
        <f t="array" ref="AQ63">INDEX('Values - Ethylene'!AQ:AQ,MATCH(1,('Values - Ethylene'!$B1:$B933=$B63)*('Values - Ethylene'!$C1:$C933=$C63)*('Values - Ethylene'!$D1:$D933=$D63)*('Values - Ethylene'!$E1:$E933=$E63)*('Values - Ethylene'!$F1:$F933=$F63),0))</f>
        <v>0</v>
      </c>
      <c r="AR63" s="20" cm="1">
        <f t="array" ref="AR63">INDEX('Values - Ethylene'!AR:AR,MATCH(1,('Values - Ethylene'!$B1:$B933=$B63)*('Values - Ethylene'!$C1:$C933=$C63)*('Values - Ethylene'!$D1:$D933=$D63)*('Values - Ethylene'!$E1:$E933=$E63)*('Values - Ethylene'!$F1:$F933=$F63),0))</f>
        <v>0</v>
      </c>
      <c r="AS63" s="20" cm="1">
        <f t="array" ref="AS63">INDEX('Values - Ethylene'!AS:AS,MATCH(1,('Values - Ethylene'!$B1:$B933=$B63)*('Values - Ethylene'!$C1:$C933=$C63)*('Values - Ethylene'!$D1:$D933=$D63)*('Values - Ethylene'!$E1:$E933=$E63)*('Values - Ethylene'!$F1:$F933=$F63),0))</f>
        <v>0</v>
      </c>
      <c r="AT63" s="20" cm="1">
        <f t="array" ref="AT63">INDEX('Values - Ethylene'!AT:AT,MATCH(1,('Values - Ethylene'!$B1:$B933=$B63)*('Values - Ethylene'!$C1:$C933=$C63)*('Values - Ethylene'!$D1:$D933=$D63)*('Values - Ethylene'!$E1:$E933=$E63)*('Values - Ethylene'!$F1:$F933=$F63),0))</f>
        <v>0</v>
      </c>
      <c r="AU63" s="20" cm="1">
        <f t="array" ref="AU63">INDEX('Values - Ethylene'!AU:AU,MATCH(1,('Values - Ethylene'!$B1:$B933=$B63)*('Values - Ethylene'!$C1:$C933=$C63)*('Values - Ethylene'!$D1:$D933=$D63)*('Values - Ethylene'!$E1:$E933=$E63)*('Values - Ethylene'!$F1:$F933=$F63),0))</f>
        <v>0</v>
      </c>
      <c r="AV63" s="20" cm="1">
        <f t="array" ref="AV63">INDEX('Values - Ethylene'!AV:AV,MATCH(1,('Values - Ethylene'!$B1:$B933=$B63)*('Values - Ethylene'!$C1:$C933=$C63)*('Values - Ethylene'!$D1:$D933=$D63)*('Values - Ethylene'!$E1:$E933=$E63)*('Values - Ethylene'!$F1:$F933=$F63),0))</f>
        <v>0</v>
      </c>
      <c r="AW63" s="20" cm="1">
        <f t="array" ref="AW63">INDEX('Values - Ethylene'!AW:AW,MATCH(1,('Values - Ethylene'!$B1:$B933=$B63)*('Values - Ethylene'!$C1:$C933=$C63)*('Values - Ethylene'!$D1:$D933=$D63)*('Values - Ethylene'!$E1:$E933=$E63)*('Values - Ethylene'!$F1:$F933=$F63),0))</f>
        <v>0</v>
      </c>
      <c r="AX63" s="20" cm="1">
        <f t="array" ref="AX63">INDEX('Values - Ethylene'!AX:AX,MATCH(1,('Values - Ethylene'!$B1:$B933=$B63)*('Values - Ethylene'!$C1:$C933=$C63)*('Values - Ethylene'!$D1:$D933=$D63)*('Values - Ethylene'!$E1:$E933=$E63)*('Values - Ethylene'!$F1:$F933=$F63),0))</f>
        <v>0</v>
      </c>
      <c r="AY63" s="20" cm="1">
        <f t="array" ref="AY63">INDEX('Values - Ethylene'!AY:AY,MATCH(1,('Values - Ethylene'!$B1:$B933=$B63)*('Values - Ethylene'!$C1:$C933=$C63)*('Values - Ethylene'!$D1:$D933=$D63)*('Values - Ethylene'!$E1:$E933=$E63)*('Values - Ethylene'!$F1:$F933=$F63),0))</f>
        <v>0</v>
      </c>
      <c r="AZ63" s="20" cm="1">
        <f t="array" ref="AZ63">INDEX('Values - Ethylene'!AZ:AZ,MATCH(1,('Values - Ethylene'!$B1:$B933=$B63)*('Values - Ethylene'!$C1:$C933=$C63)*('Values - Ethylene'!$D1:$D933=$D63)*('Values - Ethylene'!$E1:$E933=$E63)*('Values - Ethylene'!$F1:$F933=$F63),0))</f>
        <v>0</v>
      </c>
      <c r="BA63" s="20" cm="1">
        <f t="array" ref="BA63">INDEX('Values - Ethylene'!BA:BA,MATCH(1,('Values - Ethylene'!$B1:$B933=$B63)*('Values - Ethylene'!$C1:$C933=$C63)*('Values - Ethylene'!$D1:$D933=$D63)*('Values - Ethylene'!$E1:$E933=$E63)*('Values - Ethylene'!$F1:$F933=$F63),0))</f>
        <v>0</v>
      </c>
      <c r="BB63" s="20" cm="1">
        <f t="array" ref="BB63">INDEX('Values - Ethylene'!BB:BB,MATCH(1,('Values - Ethylene'!$B1:$B933=$B63)*('Values - Ethylene'!$C1:$C933=$C63)*('Values - Ethylene'!$D1:$D933=$D63)*('Values - Ethylene'!$E1:$E933=$E63)*('Values - Ethylene'!$F1:$F933=$F63),0))</f>
        <v>0</v>
      </c>
      <c r="BC63" s="20" cm="1">
        <f t="array" ref="BC63">INDEX('Values - Ethylene'!BC:BC,MATCH(1,('Values - Ethylene'!$B1:$B933=$B63)*('Values - Ethylene'!$C1:$C933=$C63)*('Values - Ethylene'!$D1:$D933=$D63)*('Values - Ethylene'!$E1:$E933=$E63)*('Values - Ethylene'!$F1:$F933=$F63),0))</f>
        <v>0</v>
      </c>
      <c r="BD63" s="20" cm="1">
        <f t="array" ref="BD63">INDEX('Values - Ethylene'!BD:BD,MATCH(1,('Values - Ethylene'!$B1:$B933=$B63)*('Values - Ethylene'!$C1:$C933=$C63)*('Values - Ethylene'!$D1:$D933=$D63)*('Values - Ethylene'!$E1:$E933=$E63)*('Values - Ethylene'!$F1:$F933=$F63),0))</f>
        <v>0</v>
      </c>
      <c r="BE63" s="20" cm="1">
        <f t="array" ref="BE63">INDEX('Values - Ethylene'!BE:BE,MATCH(1,('Values - Ethylene'!$B1:$B933=$B63)*('Values - Ethylene'!$C1:$C933=$C63)*('Values - Ethylene'!$D1:$D933=$D63)*('Values - Ethylene'!$E1:$E933=$E63)*('Values - Ethylene'!$F1:$F933=$F63),0))</f>
        <v>0</v>
      </c>
      <c r="BF63" s="20" cm="1">
        <f t="array" ref="BF63">INDEX('Values - Ethylene'!BF:BF,MATCH(1,('Values - Ethylene'!$B1:$B933=$B63)*('Values - Ethylene'!$C1:$C933=$C63)*('Values - Ethylene'!$D1:$D933=$D63)*('Values - Ethylene'!$E1:$E933=$E63)*('Values - Ethylene'!$F1:$F933=$F63),0))</f>
        <v>0</v>
      </c>
      <c r="BG63" s="20" cm="1">
        <f t="array" ref="BG63">INDEX('Values - Ethylene'!BG:BG,MATCH(1,('Values - Ethylene'!$B1:$B933=$B63)*('Values - Ethylene'!$C1:$C933=$C63)*('Values - Ethylene'!$D1:$D933=$D63)*('Values - Ethylene'!$E1:$E933=$E63)*('Values - Ethylene'!$F1:$F933=$F63),0))</f>
        <v>0</v>
      </c>
      <c r="BH63" s="20" cm="1">
        <f t="array" ref="BH63">INDEX('Values - Ethylene'!BH:BH,MATCH(1,('Values - Ethylene'!$B1:$B933=$B63)*('Values - Ethylene'!$C1:$C933=$C63)*('Values - Ethylene'!$D1:$D933=$D63)*('Values - Ethylene'!$E1:$E933=$E63)*('Values - Ethylene'!$F1:$F933=$F63),0))</f>
        <v>0</v>
      </c>
      <c r="BI63" s="20" cm="1">
        <f t="array" ref="BI63">INDEX('Values - Ethylene'!BI:BI,MATCH(1,('Values - Ethylene'!$B1:$B933=$B63)*('Values - Ethylene'!$C1:$C933=$C63)*('Values - Ethylene'!$D1:$D933=$D63)*('Values - Ethylene'!$E1:$E933=$E63)*('Values - Ethylene'!$F1:$F933=$F63),0))</f>
        <v>0</v>
      </c>
      <c r="BJ63" s="20" cm="1">
        <f t="array" ref="BJ63">INDEX('Values - Ethylene'!BJ:BJ,MATCH(1,('Values - Ethylene'!$B1:$B933=$B63)*('Values - Ethylene'!$C1:$C933=$C63)*('Values - Ethylene'!$D1:$D933=$D63)*('Values - Ethylene'!$E1:$E933=$E63)*('Values - Ethylene'!$F1:$F933=$F63),0))</f>
        <v>0</v>
      </c>
      <c r="BK63" s="20" cm="1">
        <f t="array" ref="BK63">INDEX('Values - Ethylene'!BK:BK,MATCH(1,('Values - Ethylene'!$B1:$B933=$B63)*('Values - Ethylene'!$C1:$C933=$C63)*('Values - Ethylene'!$D1:$D933=$D63)*('Values - Ethylene'!$E1:$E933=$E63)*('Values - Ethylene'!$F1:$F933=$F63),0))</f>
        <v>0</v>
      </c>
      <c r="BL63" s="20" cm="1">
        <f t="array" ref="BL63">INDEX('Values - Ethylene'!BL:BL,MATCH(1,('Values - Ethylene'!$B1:$B933=$B63)*('Values - Ethylene'!$C1:$C933=$C63)*('Values - Ethylene'!$D1:$D933=$D63)*('Values - Ethylene'!$E1:$E933=$E63)*('Values - Ethylene'!$F1:$F933=$F63),0))</f>
        <v>0</v>
      </c>
      <c r="BM63" s="20" cm="1">
        <f t="array" ref="BM63">INDEX('Values - Ethylene'!BM:BM,MATCH(1,('Values - Ethylene'!$B1:$B933=$B63)*('Values - Ethylene'!$C1:$C933=$C63)*('Values - Ethylene'!$D1:$D933=$D63)*('Values - Ethylene'!$E1:$E933=$E63)*('Values - Ethylene'!$F1:$F933=$F63),0))</f>
        <v>0</v>
      </c>
      <c r="BN63" s="20" cm="1">
        <f t="array" ref="BN63">INDEX('Values - Ethylene'!BN:BN,MATCH(1,('Values - Ethylene'!$B1:$B933=$B63)*('Values - Ethylene'!$C1:$C933=$C63)*('Values - Ethylene'!$D1:$D933=$D63)*('Values - Ethylene'!$E1:$E933=$E63)*('Values - Ethylene'!$F1:$F933=$F63),0))</f>
        <v>0</v>
      </c>
      <c r="BO63" s="20" cm="1">
        <f t="array" ref="BO63">INDEX('Values - Ethylene'!BO:BO,MATCH(1,('Values - Ethylene'!$B1:$B933=$B63)*('Values - Ethylene'!$C1:$C933=$C63)*('Values - Ethylene'!$D1:$D933=$D63)*('Values - Ethylene'!$E1:$E933=$E63)*('Values - Ethylene'!$F1:$F933=$F63),0))</f>
        <v>0</v>
      </c>
      <c r="BP63" s="20" cm="1">
        <f t="array" ref="BP63">INDEX('Values - Ethylene'!BP:BP,MATCH(1,('Values - Ethylene'!$B1:$B933=$B63)*('Values - Ethylene'!$C1:$C933=$C63)*('Values - Ethylene'!$D1:$D933=$D63)*('Values - Ethylene'!$E1:$E933=$E63)*('Values - Ethylene'!$F1:$F933=$F63),0))</f>
        <v>0</v>
      </c>
      <c r="BQ63" s="20" cm="1">
        <f t="array" ref="BQ63">INDEX('Values - Ethylene'!BQ:BQ,MATCH(1,('Values - Ethylene'!$B1:$B933=$B63)*('Values - Ethylene'!$C1:$C933=$C63)*('Values - Ethylene'!$D1:$D933=$D63)*('Values - Ethylene'!$E1:$E933=$E63)*('Values - Ethylene'!$F1:$F933=$F63),0))</f>
        <v>0</v>
      </c>
      <c r="BR63" s="20" cm="1">
        <f t="array" ref="BR63">INDEX('Values - Ethylene'!BR:BR,MATCH(1,('Values - Ethylene'!$B1:$B933=$B63)*('Values - Ethylene'!$C1:$C933=$C63)*('Values - Ethylene'!$D1:$D933=$D63)*('Values - Ethylene'!$E1:$E933=$E63)*('Values - Ethylene'!$F1:$F933=$F63),0))</f>
        <v>0</v>
      </c>
      <c r="BS63" s="20" cm="1">
        <f t="array" ref="BS63">INDEX('Values - Ethylene'!BS:BS,MATCH(1,('Values - Ethylene'!$B1:$B933=$B63)*('Values - Ethylene'!$C1:$C933=$C63)*('Values - Ethylene'!$D1:$D933=$D63)*('Values - Ethylene'!$E1:$E933=$E63)*('Values - Ethylene'!$F1:$F933=$F63),0))</f>
        <v>0</v>
      </c>
      <c r="BT63" s="20" cm="1">
        <f t="array" ref="BT63">INDEX('Values - Ethylene'!BT:BT,MATCH(1,('Values - Ethylene'!$B1:$B933=$B63)*('Values - Ethylene'!$C1:$C933=$C63)*('Values - Ethylene'!$D1:$D933=$D63)*('Values - Ethylene'!$E1:$E933=$E63)*('Values - Ethylene'!$F1:$F933=$F63),0))</f>
        <v>0</v>
      </c>
    </row>
    <row r="64" spans="1:72">
      <c r="A64" s="34" t="s">
        <v>106</v>
      </c>
      <c r="B64" s="20" t="s">
        <v>207</v>
      </c>
      <c r="C64" s="20" t="s">
        <v>180</v>
      </c>
      <c r="D64" s="20" t="s">
        <v>115</v>
      </c>
      <c r="E64" s="20" t="s">
        <v>289</v>
      </c>
      <c r="F64" s="20" t="s">
        <v>11</v>
      </c>
      <c r="G64" s="20" t="s">
        <v>337</v>
      </c>
      <c r="H64" s="20" t="s">
        <v>1615</v>
      </c>
      <c r="I64" s="20" t="s">
        <v>1613</v>
      </c>
      <c r="J64" s="268" t="b">
        <v>1</v>
      </c>
      <c r="K64" s="22" t="b">
        <v>0</v>
      </c>
      <c r="L64" s="20" cm="1">
        <f t="array" ref="L64">INDEX('Values - Ethylene'!L:L,MATCH(1,('Values - Ethylene'!$B1:$B933=$B64)*('Values - Ethylene'!$C1:$C933=$C64)*('Values - Ethylene'!$D1:$D933=$D64)*('Values - Ethylene'!$E1:$E933=$E64)*('Values - Ethylene'!$F1:$F933=$F64),0))</f>
        <v>2.469635627530364E-2</v>
      </c>
      <c r="M64" s="20" cm="1">
        <f t="array" ref="M64">INDEX('Values - Ethylene'!M:M,MATCH(1,('Values - Ethylene'!$B1:$B933=$B64)*('Values - Ethylene'!$C1:$C933=$C64)*('Values - Ethylene'!$D1:$D933=$D64)*('Values - Ethylene'!$E1:$E933=$E64)*('Values - Ethylene'!$F1:$F933=$F64),0))</f>
        <v>2.469635627530364E-2</v>
      </c>
      <c r="N64" s="20" cm="1">
        <f t="array" ref="N64">INDEX('Values - Ethylene'!N:N,MATCH(1,('Values - Ethylene'!$B1:$B933=$B64)*('Values - Ethylene'!$C1:$C933=$C64)*('Values - Ethylene'!$D1:$D933=$D64)*('Values - Ethylene'!$E1:$E933=$E64)*('Values - Ethylene'!$F1:$F933=$F64),0))</f>
        <v>2.469635627530364E-2</v>
      </c>
      <c r="O64" s="20" cm="1">
        <f t="array" ref="O64">INDEX('Values - Ethylene'!O:O,MATCH(1,('Values - Ethylene'!$B1:$B933=$B64)*('Values - Ethylene'!$C1:$C933=$C64)*('Values - Ethylene'!$D1:$D933=$D64)*('Values - Ethylene'!$E1:$E933=$E64)*('Values - Ethylene'!$F1:$F933=$F64),0))</f>
        <v>2.469635627530364E-2</v>
      </c>
      <c r="P64" s="20" cm="1">
        <f t="array" ref="P64">INDEX('Values - Ethylene'!P:P,MATCH(1,('Values - Ethylene'!$B1:$B933=$B64)*('Values - Ethylene'!$C1:$C933=$C64)*('Values - Ethylene'!$D1:$D933=$D64)*('Values - Ethylene'!$E1:$E933=$E64)*('Values - Ethylene'!$F1:$F933=$F64),0))</f>
        <v>2.469635627530364E-2</v>
      </c>
      <c r="Q64" s="20" cm="1">
        <f t="array" ref="Q64">INDEX('Values - Ethylene'!Q:Q,MATCH(1,('Values - Ethylene'!$B1:$B933=$B64)*('Values - Ethylene'!$C1:$C933=$C64)*('Values - Ethylene'!$D1:$D933=$D64)*('Values - Ethylene'!$E1:$E933=$E64)*('Values - Ethylene'!$F1:$F933=$F64),0))</f>
        <v>2.469635627530364E-2</v>
      </c>
      <c r="R64" s="20" cm="1">
        <f t="array" ref="R64">INDEX('Values - Ethylene'!R:R,MATCH(1,('Values - Ethylene'!$B1:$B933=$B64)*('Values - Ethylene'!$C1:$C933=$C64)*('Values - Ethylene'!$D1:$D933=$D64)*('Values - Ethylene'!$E1:$E933=$E64)*('Values - Ethylene'!$F1:$F933=$F64),0))</f>
        <v>2.469635627530364E-2</v>
      </c>
      <c r="S64" s="20" cm="1">
        <f t="array" ref="S64">INDEX('Values - Ethylene'!S:S,MATCH(1,('Values - Ethylene'!$B1:$B933=$B64)*('Values - Ethylene'!$C1:$C933=$C64)*('Values - Ethylene'!$D1:$D933=$D64)*('Values - Ethylene'!$E1:$E933=$E64)*('Values - Ethylene'!$F1:$F933=$F64),0))</f>
        <v>2.469635627530364E-2</v>
      </c>
      <c r="T64" s="20" cm="1">
        <f t="array" ref="T64">INDEX('Values - Ethylene'!T:T,MATCH(1,('Values - Ethylene'!$B1:$B933=$B64)*('Values - Ethylene'!$C1:$C933=$C64)*('Values - Ethylene'!$D1:$D933=$D64)*('Values - Ethylene'!$E1:$E933=$E64)*('Values - Ethylene'!$F1:$F933=$F64),0))</f>
        <v>2.469635627530364E-2</v>
      </c>
      <c r="U64" s="20" cm="1">
        <f t="array" ref="U64">INDEX('Values - Ethylene'!U:U,MATCH(1,('Values - Ethylene'!$B1:$B933=$B64)*('Values - Ethylene'!$C1:$C933=$C64)*('Values - Ethylene'!$D1:$D933=$D64)*('Values - Ethylene'!$E1:$E933=$E64)*('Values - Ethylene'!$F1:$F933=$F64),0))</f>
        <v>2.469635627530364E-2</v>
      </c>
      <c r="V64" s="20" cm="1">
        <f t="array" ref="V64">INDEX('Values - Ethylene'!V:V,MATCH(1,('Values - Ethylene'!$B1:$B933=$B64)*('Values - Ethylene'!$C1:$C933=$C64)*('Values - Ethylene'!$D1:$D933=$D64)*('Values - Ethylene'!$E1:$E933=$E64)*('Values - Ethylene'!$F1:$F933=$F64),0))</f>
        <v>2.469635627530364E-2</v>
      </c>
      <c r="W64" s="20" cm="1">
        <f t="array" ref="W64">INDEX('Values - Ethylene'!W:W,MATCH(1,('Values - Ethylene'!$B1:$B933=$B64)*('Values - Ethylene'!$C1:$C933=$C64)*('Values - Ethylene'!$D1:$D933=$D64)*('Values - Ethylene'!$E1:$E933=$E64)*('Values - Ethylene'!$F1:$F933=$F64),0))</f>
        <v>2.469635627530364E-2</v>
      </c>
      <c r="X64" s="20" cm="1">
        <f t="array" ref="X64">INDEX('Values - Ethylene'!X:X,MATCH(1,('Values - Ethylene'!$B1:$B933=$B64)*('Values - Ethylene'!$C1:$C933=$C64)*('Values - Ethylene'!$D1:$D933=$D64)*('Values - Ethylene'!$E1:$E933=$E64)*('Values - Ethylene'!$F1:$F933=$F64),0))</f>
        <v>2.469635627530364E-2</v>
      </c>
      <c r="Y64" s="20" cm="1">
        <f t="array" ref="Y64">INDEX('Values - Ethylene'!Y:Y,MATCH(1,('Values - Ethylene'!$B1:$B933=$B64)*('Values - Ethylene'!$C1:$C933=$C64)*('Values - Ethylene'!$D1:$D933=$D64)*('Values - Ethylene'!$E1:$E933=$E64)*('Values - Ethylene'!$F1:$F933=$F64),0))</f>
        <v>2.469635627530364E-2</v>
      </c>
      <c r="Z64" s="20" cm="1">
        <f t="array" ref="Z64">INDEX('Values - Ethylene'!Z:Z,MATCH(1,('Values - Ethylene'!$B1:$B933=$B64)*('Values - Ethylene'!$C1:$C933=$C64)*('Values - Ethylene'!$D1:$D933=$D64)*('Values - Ethylene'!$E1:$E933=$E64)*('Values - Ethylene'!$F1:$F933=$F64),0))</f>
        <v>2.469635627530364E-2</v>
      </c>
      <c r="AA64" s="20" cm="1">
        <f t="array" ref="AA64">INDEX('Values - Ethylene'!AA:AA,MATCH(1,('Values - Ethylene'!$B1:$B933=$B64)*('Values - Ethylene'!$C1:$C933=$C64)*('Values - Ethylene'!$D1:$D933=$D64)*('Values - Ethylene'!$E1:$E933=$E64)*('Values - Ethylene'!$F1:$F933=$F64),0))</f>
        <v>2.469635627530364E-2</v>
      </c>
      <c r="AB64" s="20" cm="1">
        <f t="array" ref="AB64">INDEX('Values - Ethylene'!AB:AB,MATCH(1,('Values - Ethylene'!$B1:$B933=$B64)*('Values - Ethylene'!$C1:$C933=$C64)*('Values - Ethylene'!$D1:$D933=$D64)*('Values - Ethylene'!$E1:$E933=$E64)*('Values - Ethylene'!$F1:$F933=$F64),0))</f>
        <v>2.469635627530364E-2</v>
      </c>
      <c r="AC64" s="20" cm="1">
        <f t="array" ref="AC64">INDEX('Values - Ethylene'!AC:AC,MATCH(1,('Values - Ethylene'!$B1:$B933=$B64)*('Values - Ethylene'!$C1:$C933=$C64)*('Values - Ethylene'!$D1:$D933=$D64)*('Values - Ethylene'!$E1:$E933=$E64)*('Values - Ethylene'!$F1:$F933=$F64),0))</f>
        <v>2.469635627530364E-2</v>
      </c>
      <c r="AD64" s="20" cm="1">
        <f t="array" ref="AD64">INDEX('Values - Ethylene'!AD:AD,MATCH(1,('Values - Ethylene'!$B1:$B933=$B64)*('Values - Ethylene'!$C1:$C933=$C64)*('Values - Ethylene'!$D1:$D933=$D64)*('Values - Ethylene'!$E1:$E933=$E64)*('Values - Ethylene'!$F1:$F933=$F64),0))</f>
        <v>2.469635627530364E-2</v>
      </c>
      <c r="AE64" s="20" cm="1">
        <f t="array" ref="AE64">INDEX('Values - Ethylene'!AE:AE,MATCH(1,('Values - Ethylene'!$B1:$B933=$B64)*('Values - Ethylene'!$C1:$C933=$C64)*('Values - Ethylene'!$D1:$D933=$D64)*('Values - Ethylene'!$E1:$E933=$E64)*('Values - Ethylene'!$F1:$F933=$F64),0))</f>
        <v>2.469635627530364E-2</v>
      </c>
      <c r="AF64" s="20" cm="1">
        <f t="array" ref="AF64">INDEX('Values - Ethylene'!AF:AF,MATCH(1,('Values - Ethylene'!$B1:$B933=$B64)*('Values - Ethylene'!$C1:$C933=$C64)*('Values - Ethylene'!$D1:$D933=$D64)*('Values - Ethylene'!$E1:$E933=$E64)*('Values - Ethylene'!$F1:$F933=$F64),0))</f>
        <v>2.469635627530364E-2</v>
      </c>
      <c r="AG64" s="20" cm="1">
        <f t="array" ref="AG64">INDEX('Values - Ethylene'!AG:AG,MATCH(1,('Values - Ethylene'!$B1:$B933=$B64)*('Values - Ethylene'!$C1:$C933=$C64)*('Values - Ethylene'!$D1:$D933=$D64)*('Values - Ethylene'!$E1:$E933=$E64)*('Values - Ethylene'!$F1:$F933=$F64),0))</f>
        <v>2.469635627530364E-2</v>
      </c>
      <c r="AH64" s="20" cm="1">
        <f t="array" ref="AH64">INDEX('Values - Ethylene'!AH:AH,MATCH(1,('Values - Ethylene'!$B1:$B933=$B64)*('Values - Ethylene'!$C1:$C933=$C64)*('Values - Ethylene'!$D1:$D933=$D64)*('Values - Ethylene'!$E1:$E933=$E64)*('Values - Ethylene'!$F1:$F933=$F64),0))</f>
        <v>2.469635627530364E-2</v>
      </c>
      <c r="AI64" s="20" cm="1">
        <f t="array" ref="AI64">INDEX('Values - Ethylene'!AI:AI,MATCH(1,('Values - Ethylene'!$B1:$B933=$B64)*('Values - Ethylene'!$C1:$C933=$C64)*('Values - Ethylene'!$D1:$D933=$D64)*('Values - Ethylene'!$E1:$E933=$E64)*('Values - Ethylene'!$F1:$F933=$F64),0))</f>
        <v>2.469635627530364E-2</v>
      </c>
      <c r="AJ64" s="20" cm="1">
        <f t="array" ref="AJ64">INDEX('Values - Ethylene'!AJ:AJ,MATCH(1,('Values - Ethylene'!$B1:$B933=$B64)*('Values - Ethylene'!$C1:$C933=$C64)*('Values - Ethylene'!$D1:$D933=$D64)*('Values - Ethylene'!$E1:$E933=$E64)*('Values - Ethylene'!$F1:$F933=$F64),0))</f>
        <v>2.469635627530364E-2</v>
      </c>
      <c r="AK64" s="20" cm="1">
        <f t="array" ref="AK64">INDEX('Values - Ethylene'!AK:AK,MATCH(1,('Values - Ethylene'!$B1:$B933=$B64)*('Values - Ethylene'!$C1:$C933=$C64)*('Values - Ethylene'!$D1:$D933=$D64)*('Values - Ethylene'!$E1:$E933=$E64)*('Values - Ethylene'!$F1:$F933=$F64),0))</f>
        <v>2.469635627530364E-2</v>
      </c>
      <c r="AL64" s="20" cm="1">
        <f t="array" ref="AL64">INDEX('Values - Ethylene'!AL:AL,MATCH(1,('Values - Ethylene'!$B1:$B933=$B64)*('Values - Ethylene'!$C1:$C933=$C64)*('Values - Ethylene'!$D1:$D933=$D64)*('Values - Ethylene'!$E1:$E933=$E64)*('Values - Ethylene'!$F1:$F933=$F64),0))</f>
        <v>2.469635627530364E-2</v>
      </c>
      <c r="AM64" s="20" cm="1">
        <f t="array" ref="AM64">INDEX('Values - Ethylene'!AM:AM,MATCH(1,('Values - Ethylene'!$B1:$B933=$B64)*('Values - Ethylene'!$C1:$C933=$C64)*('Values - Ethylene'!$D1:$D933=$D64)*('Values - Ethylene'!$E1:$E933=$E64)*('Values - Ethylene'!$F1:$F933=$F64),0))</f>
        <v>2.469635627530364E-2</v>
      </c>
      <c r="AN64" s="20" cm="1">
        <f t="array" ref="AN64">INDEX('Values - Ethylene'!AN:AN,MATCH(1,('Values - Ethylene'!$B1:$B933=$B64)*('Values - Ethylene'!$C1:$C933=$C64)*('Values - Ethylene'!$D1:$D933=$D64)*('Values - Ethylene'!$E1:$E933=$E64)*('Values - Ethylene'!$F1:$F933=$F64),0))</f>
        <v>2.469635627530364E-2</v>
      </c>
      <c r="AO64" s="20" cm="1">
        <f t="array" ref="AO64">INDEX('Values - Ethylene'!AO:AO,MATCH(1,('Values - Ethylene'!$B1:$B933=$B64)*('Values - Ethylene'!$C1:$C933=$C64)*('Values - Ethylene'!$D1:$D933=$D64)*('Values - Ethylene'!$E1:$E933=$E64)*('Values - Ethylene'!$F1:$F933=$F64),0))</f>
        <v>2.469635627530364E-2</v>
      </c>
      <c r="AP64" s="20" cm="1">
        <f t="array" ref="AP64">INDEX('Values - Ethylene'!AP:AP,MATCH(1,('Values - Ethylene'!$B1:$B933=$B64)*('Values - Ethylene'!$C1:$C933=$C64)*('Values - Ethylene'!$D1:$D933=$D64)*('Values - Ethylene'!$E1:$E933=$E64)*('Values - Ethylene'!$F1:$F933=$F64),0))</f>
        <v>2.469635627530364E-2</v>
      </c>
      <c r="AQ64" s="20" cm="1">
        <f t="array" ref="AQ64">INDEX('Values - Ethylene'!AQ:AQ,MATCH(1,('Values - Ethylene'!$B1:$B933=$B64)*('Values - Ethylene'!$C1:$C933=$C64)*('Values - Ethylene'!$D1:$D933=$D64)*('Values - Ethylene'!$E1:$E933=$E64)*('Values - Ethylene'!$F1:$F933=$F64),0))</f>
        <v>2.469635627530364E-2</v>
      </c>
      <c r="AR64" s="20" cm="1">
        <f t="array" ref="AR64">INDEX('Values - Ethylene'!AR:AR,MATCH(1,('Values - Ethylene'!$B1:$B933=$B64)*('Values - Ethylene'!$C1:$C933=$C64)*('Values - Ethylene'!$D1:$D933=$D64)*('Values - Ethylene'!$E1:$E933=$E64)*('Values - Ethylene'!$F1:$F933=$F64),0))</f>
        <v>2.469635627530364E-2</v>
      </c>
      <c r="AS64" s="20" cm="1">
        <f t="array" ref="AS64">INDEX('Values - Ethylene'!AS:AS,MATCH(1,('Values - Ethylene'!$B1:$B933=$B64)*('Values - Ethylene'!$C1:$C933=$C64)*('Values - Ethylene'!$D1:$D933=$D64)*('Values - Ethylene'!$E1:$E933=$E64)*('Values - Ethylene'!$F1:$F933=$F64),0))</f>
        <v>2.469635627530364E-2</v>
      </c>
      <c r="AT64" s="20" cm="1">
        <f t="array" ref="AT64">INDEX('Values - Ethylene'!AT:AT,MATCH(1,('Values - Ethylene'!$B1:$B933=$B64)*('Values - Ethylene'!$C1:$C933=$C64)*('Values - Ethylene'!$D1:$D933=$D64)*('Values - Ethylene'!$E1:$E933=$E64)*('Values - Ethylene'!$F1:$F933=$F64),0))</f>
        <v>2.469635627530364E-2</v>
      </c>
      <c r="AU64" s="20" cm="1">
        <f t="array" ref="AU64">INDEX('Values - Ethylene'!AU:AU,MATCH(1,('Values - Ethylene'!$B1:$B933=$B64)*('Values - Ethylene'!$C1:$C933=$C64)*('Values - Ethylene'!$D1:$D933=$D64)*('Values - Ethylene'!$E1:$E933=$E64)*('Values - Ethylene'!$F1:$F933=$F64),0))</f>
        <v>2.469635627530364E-2</v>
      </c>
      <c r="AV64" s="20" cm="1">
        <f t="array" ref="AV64">INDEX('Values - Ethylene'!AV:AV,MATCH(1,('Values - Ethylene'!$B1:$B933=$B64)*('Values - Ethylene'!$C1:$C933=$C64)*('Values - Ethylene'!$D1:$D933=$D64)*('Values - Ethylene'!$E1:$E933=$E64)*('Values - Ethylene'!$F1:$F933=$F64),0))</f>
        <v>2.469635627530364E-2</v>
      </c>
      <c r="AW64" s="20" cm="1">
        <f t="array" ref="AW64">INDEX('Values - Ethylene'!AW:AW,MATCH(1,('Values - Ethylene'!$B1:$B933=$B64)*('Values - Ethylene'!$C1:$C933=$C64)*('Values - Ethylene'!$D1:$D933=$D64)*('Values - Ethylene'!$E1:$E933=$E64)*('Values - Ethylene'!$F1:$F933=$F64),0))</f>
        <v>2.469635627530364E-2</v>
      </c>
      <c r="AX64" s="20" cm="1">
        <f t="array" ref="AX64">INDEX('Values - Ethylene'!AX:AX,MATCH(1,('Values - Ethylene'!$B1:$B933=$B64)*('Values - Ethylene'!$C1:$C933=$C64)*('Values - Ethylene'!$D1:$D933=$D64)*('Values - Ethylene'!$E1:$E933=$E64)*('Values - Ethylene'!$F1:$F933=$F64),0))</f>
        <v>2.469635627530364E-2</v>
      </c>
      <c r="AY64" s="20" cm="1">
        <f t="array" ref="AY64">INDEX('Values - Ethylene'!AY:AY,MATCH(1,('Values - Ethylene'!$B1:$B933=$B64)*('Values - Ethylene'!$C1:$C933=$C64)*('Values - Ethylene'!$D1:$D933=$D64)*('Values - Ethylene'!$E1:$E933=$E64)*('Values - Ethylene'!$F1:$F933=$F64),0))</f>
        <v>2.469635627530364E-2</v>
      </c>
      <c r="AZ64" s="20" cm="1">
        <f t="array" ref="AZ64">INDEX('Values - Ethylene'!AZ:AZ,MATCH(1,('Values - Ethylene'!$B1:$B933=$B64)*('Values - Ethylene'!$C1:$C933=$C64)*('Values - Ethylene'!$D1:$D933=$D64)*('Values - Ethylene'!$E1:$E933=$E64)*('Values - Ethylene'!$F1:$F933=$F64),0))</f>
        <v>2.469635627530364E-2</v>
      </c>
      <c r="BA64" s="20" cm="1">
        <f t="array" ref="BA64">INDEX('Values - Ethylene'!BA:BA,MATCH(1,('Values - Ethylene'!$B1:$B933=$B64)*('Values - Ethylene'!$C1:$C933=$C64)*('Values - Ethylene'!$D1:$D933=$D64)*('Values - Ethylene'!$E1:$E933=$E64)*('Values - Ethylene'!$F1:$F933=$F64),0))</f>
        <v>2.469635627530364E-2</v>
      </c>
      <c r="BB64" s="20" cm="1">
        <f t="array" ref="BB64">INDEX('Values - Ethylene'!BB:BB,MATCH(1,('Values - Ethylene'!$B1:$B933=$B64)*('Values - Ethylene'!$C1:$C933=$C64)*('Values - Ethylene'!$D1:$D933=$D64)*('Values - Ethylene'!$E1:$E933=$E64)*('Values - Ethylene'!$F1:$F933=$F64),0))</f>
        <v>2.469635627530364E-2</v>
      </c>
      <c r="BC64" s="20" cm="1">
        <f t="array" ref="BC64">INDEX('Values - Ethylene'!BC:BC,MATCH(1,('Values - Ethylene'!$B1:$B933=$B64)*('Values - Ethylene'!$C1:$C933=$C64)*('Values - Ethylene'!$D1:$D933=$D64)*('Values - Ethylene'!$E1:$E933=$E64)*('Values - Ethylene'!$F1:$F933=$F64),0))</f>
        <v>2.469635627530364E-2</v>
      </c>
      <c r="BD64" s="20" cm="1">
        <f t="array" ref="BD64">INDEX('Values - Ethylene'!BD:BD,MATCH(1,('Values - Ethylene'!$B1:$B933=$B64)*('Values - Ethylene'!$C1:$C933=$C64)*('Values - Ethylene'!$D1:$D933=$D64)*('Values - Ethylene'!$E1:$E933=$E64)*('Values - Ethylene'!$F1:$F933=$F64),0))</f>
        <v>2.469635627530364E-2</v>
      </c>
      <c r="BE64" s="20" cm="1">
        <f t="array" ref="BE64">INDEX('Values - Ethylene'!BE:BE,MATCH(1,('Values - Ethylene'!$B1:$B933=$B64)*('Values - Ethylene'!$C1:$C933=$C64)*('Values - Ethylene'!$D1:$D933=$D64)*('Values - Ethylene'!$E1:$E933=$E64)*('Values - Ethylene'!$F1:$F933=$F64),0))</f>
        <v>2.469635627530364E-2</v>
      </c>
      <c r="BF64" s="20" cm="1">
        <f t="array" ref="BF64">INDEX('Values - Ethylene'!BF:BF,MATCH(1,('Values - Ethylene'!$B1:$B933=$B64)*('Values - Ethylene'!$C1:$C933=$C64)*('Values - Ethylene'!$D1:$D933=$D64)*('Values - Ethylene'!$E1:$E933=$E64)*('Values - Ethylene'!$F1:$F933=$F64),0))</f>
        <v>2.469635627530364E-2</v>
      </c>
      <c r="BG64" s="20" cm="1">
        <f t="array" ref="BG64">INDEX('Values - Ethylene'!BG:BG,MATCH(1,('Values - Ethylene'!$B1:$B933=$B64)*('Values - Ethylene'!$C1:$C933=$C64)*('Values - Ethylene'!$D1:$D933=$D64)*('Values - Ethylene'!$E1:$E933=$E64)*('Values - Ethylene'!$F1:$F933=$F64),0))</f>
        <v>2.469635627530364E-2</v>
      </c>
      <c r="BH64" s="20" cm="1">
        <f t="array" ref="BH64">INDEX('Values - Ethylene'!BH:BH,MATCH(1,('Values - Ethylene'!$B1:$B933=$B64)*('Values - Ethylene'!$C1:$C933=$C64)*('Values - Ethylene'!$D1:$D933=$D64)*('Values - Ethylene'!$E1:$E933=$E64)*('Values - Ethylene'!$F1:$F933=$F64),0))</f>
        <v>2.469635627530364E-2</v>
      </c>
      <c r="BI64" s="20" cm="1">
        <f t="array" ref="BI64">INDEX('Values - Ethylene'!BI:BI,MATCH(1,('Values - Ethylene'!$B1:$B933=$B64)*('Values - Ethylene'!$C1:$C933=$C64)*('Values - Ethylene'!$D1:$D933=$D64)*('Values - Ethylene'!$E1:$E933=$E64)*('Values - Ethylene'!$F1:$F933=$F64),0))</f>
        <v>2.469635627530364E-2</v>
      </c>
      <c r="BJ64" s="20" cm="1">
        <f t="array" ref="BJ64">INDEX('Values - Ethylene'!BJ:BJ,MATCH(1,('Values - Ethylene'!$B1:$B933=$B64)*('Values - Ethylene'!$C1:$C933=$C64)*('Values - Ethylene'!$D1:$D933=$D64)*('Values - Ethylene'!$E1:$E933=$E64)*('Values - Ethylene'!$F1:$F933=$F64),0))</f>
        <v>2.469635627530364E-2</v>
      </c>
      <c r="BK64" s="20" cm="1">
        <f t="array" ref="BK64">INDEX('Values - Ethylene'!BK:BK,MATCH(1,('Values - Ethylene'!$B1:$B933=$B64)*('Values - Ethylene'!$C1:$C933=$C64)*('Values - Ethylene'!$D1:$D933=$D64)*('Values - Ethylene'!$E1:$E933=$E64)*('Values - Ethylene'!$F1:$F933=$F64),0))</f>
        <v>2.469635627530364E-2</v>
      </c>
      <c r="BL64" s="20" cm="1">
        <f t="array" ref="BL64">INDEX('Values - Ethylene'!BL:BL,MATCH(1,('Values - Ethylene'!$B1:$B933=$B64)*('Values - Ethylene'!$C1:$C933=$C64)*('Values - Ethylene'!$D1:$D933=$D64)*('Values - Ethylene'!$E1:$E933=$E64)*('Values - Ethylene'!$F1:$F933=$F64),0))</f>
        <v>2.469635627530364E-2</v>
      </c>
      <c r="BM64" s="20" cm="1">
        <f t="array" ref="BM64">INDEX('Values - Ethylene'!BM:BM,MATCH(1,('Values - Ethylene'!$B1:$B933=$B64)*('Values - Ethylene'!$C1:$C933=$C64)*('Values - Ethylene'!$D1:$D933=$D64)*('Values - Ethylene'!$E1:$E933=$E64)*('Values - Ethylene'!$F1:$F933=$F64),0))</f>
        <v>2.469635627530364E-2</v>
      </c>
      <c r="BN64" s="20" cm="1">
        <f t="array" ref="BN64">INDEX('Values - Ethylene'!BN:BN,MATCH(1,('Values - Ethylene'!$B1:$B933=$B64)*('Values - Ethylene'!$C1:$C933=$C64)*('Values - Ethylene'!$D1:$D933=$D64)*('Values - Ethylene'!$E1:$E933=$E64)*('Values - Ethylene'!$F1:$F933=$F64),0))</f>
        <v>2.469635627530364E-2</v>
      </c>
      <c r="BO64" s="20" cm="1">
        <f t="array" ref="BO64">INDEX('Values - Ethylene'!BO:BO,MATCH(1,('Values - Ethylene'!$B1:$B933=$B64)*('Values - Ethylene'!$C1:$C933=$C64)*('Values - Ethylene'!$D1:$D933=$D64)*('Values - Ethylene'!$E1:$E933=$E64)*('Values - Ethylene'!$F1:$F933=$F64),0))</f>
        <v>2.469635627530364E-2</v>
      </c>
      <c r="BP64" s="20" cm="1">
        <f t="array" ref="BP64">INDEX('Values - Ethylene'!BP:BP,MATCH(1,('Values - Ethylene'!$B1:$B933=$B64)*('Values - Ethylene'!$C1:$C933=$C64)*('Values - Ethylene'!$D1:$D933=$D64)*('Values - Ethylene'!$E1:$E933=$E64)*('Values - Ethylene'!$F1:$F933=$F64),0))</f>
        <v>2.469635627530364E-2</v>
      </c>
      <c r="BQ64" s="20" cm="1">
        <f t="array" ref="BQ64">INDEX('Values - Ethylene'!BQ:BQ,MATCH(1,('Values - Ethylene'!$B1:$B933=$B64)*('Values - Ethylene'!$C1:$C933=$C64)*('Values - Ethylene'!$D1:$D933=$D64)*('Values - Ethylene'!$E1:$E933=$E64)*('Values - Ethylene'!$F1:$F933=$F64),0))</f>
        <v>2.469635627530364E-2</v>
      </c>
      <c r="BR64" s="20" cm="1">
        <f t="array" ref="BR64">INDEX('Values - Ethylene'!BR:BR,MATCH(1,('Values - Ethylene'!$B1:$B933=$B64)*('Values - Ethylene'!$C1:$C933=$C64)*('Values - Ethylene'!$D1:$D933=$D64)*('Values - Ethylene'!$E1:$E933=$E64)*('Values - Ethylene'!$F1:$F933=$F64),0))</f>
        <v>2.469635627530364E-2</v>
      </c>
      <c r="BS64" s="20" cm="1">
        <f t="array" ref="BS64">INDEX('Values - Ethylene'!BS:BS,MATCH(1,('Values - Ethylene'!$B1:$B933=$B64)*('Values - Ethylene'!$C1:$C933=$C64)*('Values - Ethylene'!$D1:$D933=$D64)*('Values - Ethylene'!$E1:$E933=$E64)*('Values - Ethylene'!$F1:$F933=$F64),0))</f>
        <v>2.469635627530364E-2</v>
      </c>
      <c r="BT64" s="20" cm="1">
        <f t="array" ref="BT64">INDEX('Values - Ethylene'!BT:BT,MATCH(1,('Values - Ethylene'!$B1:$B933=$B64)*('Values - Ethylene'!$C1:$C933=$C64)*('Values - Ethylene'!$D1:$D933=$D64)*('Values - Ethylene'!$E1:$E933=$E64)*('Values - Ethylene'!$F1:$F933=$F64),0))</f>
        <v>2.469635627530364E-2</v>
      </c>
    </row>
    <row r="65" spans="1:72">
      <c r="A65" s="34" t="s">
        <v>106</v>
      </c>
      <c r="B65" s="20" t="s">
        <v>207</v>
      </c>
      <c r="C65" s="20" t="s">
        <v>143</v>
      </c>
      <c r="D65" s="20" t="s">
        <v>81</v>
      </c>
      <c r="E65" s="20" t="s">
        <v>216</v>
      </c>
      <c r="F65" s="20" t="s">
        <v>11</v>
      </c>
      <c r="G65" s="20" t="s">
        <v>337</v>
      </c>
      <c r="H65" s="20" t="s">
        <v>1615</v>
      </c>
      <c r="I65" s="20" t="s">
        <v>1613</v>
      </c>
      <c r="J65" s="268" t="b">
        <v>1</v>
      </c>
      <c r="K65" s="22" t="b">
        <v>0</v>
      </c>
      <c r="L65" s="20" cm="1">
        <f t="array" ref="L65">INDEX('Values - Ethylene'!L:L,MATCH(1,('Values - Ethylene'!$B1:$B933=$B65)*('Values - Ethylene'!$C1:$C933=$C65)*('Values - Ethylene'!$D1:$D933=$D65)*('Values - Ethylene'!$E1:$E933=$E65)*('Values - Ethylene'!$F1:$F933=$F65),0))</f>
        <v>7.388663967611335E-2</v>
      </c>
      <c r="M65" s="20" cm="1">
        <f t="array" ref="M65">INDEX('Values - Ethylene'!M:M,MATCH(1,('Values - Ethylene'!$B1:$B933=$B65)*('Values - Ethylene'!$C1:$C933=$C65)*('Values - Ethylene'!$D1:$D933=$D65)*('Values - Ethylene'!$E1:$E933=$E65)*('Values - Ethylene'!$F1:$F933=$F65),0))</f>
        <v>7.388663967611335E-2</v>
      </c>
      <c r="N65" s="20" cm="1">
        <f t="array" ref="N65">INDEX('Values - Ethylene'!N:N,MATCH(1,('Values - Ethylene'!$B1:$B933=$B65)*('Values - Ethylene'!$C1:$C933=$C65)*('Values - Ethylene'!$D1:$D933=$D65)*('Values - Ethylene'!$E1:$E933=$E65)*('Values - Ethylene'!$F1:$F933=$F65),0))</f>
        <v>7.388663967611335E-2</v>
      </c>
      <c r="O65" s="20" cm="1">
        <f t="array" ref="O65">INDEX('Values - Ethylene'!O:O,MATCH(1,('Values - Ethylene'!$B1:$B933=$B65)*('Values - Ethylene'!$C1:$C933=$C65)*('Values - Ethylene'!$D1:$D933=$D65)*('Values - Ethylene'!$E1:$E933=$E65)*('Values - Ethylene'!$F1:$F933=$F65),0))</f>
        <v>7.388663967611335E-2</v>
      </c>
      <c r="P65" s="20" cm="1">
        <f t="array" ref="P65">INDEX('Values - Ethylene'!P:P,MATCH(1,('Values - Ethylene'!$B1:$B933=$B65)*('Values - Ethylene'!$C1:$C933=$C65)*('Values - Ethylene'!$D1:$D933=$D65)*('Values - Ethylene'!$E1:$E933=$E65)*('Values - Ethylene'!$F1:$F933=$F65),0))</f>
        <v>7.388663967611335E-2</v>
      </c>
      <c r="Q65" s="20" cm="1">
        <f t="array" ref="Q65">INDEX('Values - Ethylene'!Q:Q,MATCH(1,('Values - Ethylene'!$B1:$B933=$B65)*('Values - Ethylene'!$C1:$C933=$C65)*('Values - Ethylene'!$D1:$D933=$D65)*('Values - Ethylene'!$E1:$E933=$E65)*('Values - Ethylene'!$F1:$F933=$F65),0))</f>
        <v>7.388663967611335E-2</v>
      </c>
      <c r="R65" s="20" cm="1">
        <f t="array" ref="R65">INDEX('Values - Ethylene'!R:R,MATCH(1,('Values - Ethylene'!$B1:$B933=$B65)*('Values - Ethylene'!$C1:$C933=$C65)*('Values - Ethylene'!$D1:$D933=$D65)*('Values - Ethylene'!$E1:$E933=$E65)*('Values - Ethylene'!$F1:$F933=$F65),0))</f>
        <v>7.388663967611335E-2</v>
      </c>
      <c r="S65" s="20" cm="1">
        <f t="array" ref="S65">INDEX('Values - Ethylene'!S:S,MATCH(1,('Values - Ethylene'!$B1:$B933=$B65)*('Values - Ethylene'!$C1:$C933=$C65)*('Values - Ethylene'!$D1:$D933=$D65)*('Values - Ethylene'!$E1:$E933=$E65)*('Values - Ethylene'!$F1:$F933=$F65),0))</f>
        <v>7.388663967611335E-2</v>
      </c>
      <c r="T65" s="20" cm="1">
        <f t="array" ref="T65">INDEX('Values - Ethylene'!T:T,MATCH(1,('Values - Ethylene'!$B1:$B933=$B65)*('Values - Ethylene'!$C1:$C933=$C65)*('Values - Ethylene'!$D1:$D933=$D65)*('Values - Ethylene'!$E1:$E933=$E65)*('Values - Ethylene'!$F1:$F933=$F65),0))</f>
        <v>7.388663967611335E-2</v>
      </c>
      <c r="U65" s="20" cm="1">
        <f t="array" ref="U65">INDEX('Values - Ethylene'!U:U,MATCH(1,('Values - Ethylene'!$B1:$B933=$B65)*('Values - Ethylene'!$C1:$C933=$C65)*('Values - Ethylene'!$D1:$D933=$D65)*('Values - Ethylene'!$E1:$E933=$E65)*('Values - Ethylene'!$F1:$F933=$F65),0))</f>
        <v>7.388663967611335E-2</v>
      </c>
      <c r="V65" s="20" cm="1">
        <f t="array" ref="V65">INDEX('Values - Ethylene'!V:V,MATCH(1,('Values - Ethylene'!$B1:$B933=$B65)*('Values - Ethylene'!$C1:$C933=$C65)*('Values - Ethylene'!$D1:$D933=$D65)*('Values - Ethylene'!$E1:$E933=$E65)*('Values - Ethylene'!$F1:$F933=$F65),0))</f>
        <v>7.388663967611335E-2</v>
      </c>
      <c r="W65" s="20" cm="1">
        <f t="array" ref="W65">INDEX('Values - Ethylene'!W:W,MATCH(1,('Values - Ethylene'!$B1:$B933=$B65)*('Values - Ethylene'!$C1:$C933=$C65)*('Values - Ethylene'!$D1:$D933=$D65)*('Values - Ethylene'!$E1:$E933=$E65)*('Values - Ethylene'!$F1:$F933=$F65),0))</f>
        <v>7.388663967611335E-2</v>
      </c>
      <c r="X65" s="20" cm="1">
        <f t="array" ref="X65">INDEX('Values - Ethylene'!X:X,MATCH(1,('Values - Ethylene'!$B1:$B933=$B65)*('Values - Ethylene'!$C1:$C933=$C65)*('Values - Ethylene'!$D1:$D933=$D65)*('Values - Ethylene'!$E1:$E933=$E65)*('Values - Ethylene'!$F1:$F933=$F65),0))</f>
        <v>7.388663967611335E-2</v>
      </c>
      <c r="Y65" s="20" cm="1">
        <f t="array" ref="Y65">INDEX('Values - Ethylene'!Y:Y,MATCH(1,('Values - Ethylene'!$B1:$B933=$B65)*('Values - Ethylene'!$C1:$C933=$C65)*('Values - Ethylene'!$D1:$D933=$D65)*('Values - Ethylene'!$E1:$E933=$E65)*('Values - Ethylene'!$F1:$F933=$F65),0))</f>
        <v>7.388663967611335E-2</v>
      </c>
      <c r="Z65" s="20" cm="1">
        <f t="array" ref="Z65">INDEX('Values - Ethylene'!Z:Z,MATCH(1,('Values - Ethylene'!$B1:$B933=$B65)*('Values - Ethylene'!$C1:$C933=$C65)*('Values - Ethylene'!$D1:$D933=$D65)*('Values - Ethylene'!$E1:$E933=$E65)*('Values - Ethylene'!$F1:$F933=$F65),0))</f>
        <v>7.388663967611335E-2</v>
      </c>
      <c r="AA65" s="20" cm="1">
        <f t="array" ref="AA65">INDEX('Values - Ethylene'!AA:AA,MATCH(1,('Values - Ethylene'!$B1:$B933=$B65)*('Values - Ethylene'!$C1:$C933=$C65)*('Values - Ethylene'!$D1:$D933=$D65)*('Values - Ethylene'!$E1:$E933=$E65)*('Values - Ethylene'!$F1:$F933=$F65),0))</f>
        <v>7.388663967611335E-2</v>
      </c>
      <c r="AB65" s="20" cm="1">
        <f t="array" ref="AB65">INDEX('Values - Ethylene'!AB:AB,MATCH(1,('Values - Ethylene'!$B1:$B933=$B65)*('Values - Ethylene'!$C1:$C933=$C65)*('Values - Ethylene'!$D1:$D933=$D65)*('Values - Ethylene'!$E1:$E933=$E65)*('Values - Ethylene'!$F1:$F933=$F65),0))</f>
        <v>7.388663967611335E-2</v>
      </c>
      <c r="AC65" s="20" cm="1">
        <f t="array" ref="AC65">INDEX('Values - Ethylene'!AC:AC,MATCH(1,('Values - Ethylene'!$B1:$B933=$B65)*('Values - Ethylene'!$C1:$C933=$C65)*('Values - Ethylene'!$D1:$D933=$D65)*('Values - Ethylene'!$E1:$E933=$E65)*('Values - Ethylene'!$F1:$F933=$F65),0))</f>
        <v>7.388663967611335E-2</v>
      </c>
      <c r="AD65" s="20" cm="1">
        <f t="array" ref="AD65">INDEX('Values - Ethylene'!AD:AD,MATCH(1,('Values - Ethylene'!$B1:$B933=$B65)*('Values - Ethylene'!$C1:$C933=$C65)*('Values - Ethylene'!$D1:$D933=$D65)*('Values - Ethylene'!$E1:$E933=$E65)*('Values - Ethylene'!$F1:$F933=$F65),0))</f>
        <v>7.388663967611335E-2</v>
      </c>
      <c r="AE65" s="20" cm="1">
        <f t="array" ref="AE65">INDEX('Values - Ethylene'!AE:AE,MATCH(1,('Values - Ethylene'!$B1:$B933=$B65)*('Values - Ethylene'!$C1:$C933=$C65)*('Values - Ethylene'!$D1:$D933=$D65)*('Values - Ethylene'!$E1:$E933=$E65)*('Values - Ethylene'!$F1:$F933=$F65),0))</f>
        <v>7.388663967611335E-2</v>
      </c>
      <c r="AF65" s="20" cm="1">
        <f t="array" ref="AF65">INDEX('Values - Ethylene'!AF:AF,MATCH(1,('Values - Ethylene'!$B1:$B933=$B65)*('Values - Ethylene'!$C1:$C933=$C65)*('Values - Ethylene'!$D1:$D933=$D65)*('Values - Ethylene'!$E1:$E933=$E65)*('Values - Ethylene'!$F1:$F933=$F65),0))</f>
        <v>7.388663967611335E-2</v>
      </c>
      <c r="AG65" s="20" cm="1">
        <f t="array" ref="AG65">INDEX('Values - Ethylene'!AG:AG,MATCH(1,('Values - Ethylene'!$B1:$B933=$B65)*('Values - Ethylene'!$C1:$C933=$C65)*('Values - Ethylene'!$D1:$D933=$D65)*('Values - Ethylene'!$E1:$E933=$E65)*('Values - Ethylene'!$F1:$F933=$F65),0))</f>
        <v>7.388663967611335E-2</v>
      </c>
      <c r="AH65" s="20" cm="1">
        <f t="array" ref="AH65">INDEX('Values - Ethylene'!AH:AH,MATCH(1,('Values - Ethylene'!$B1:$B933=$B65)*('Values - Ethylene'!$C1:$C933=$C65)*('Values - Ethylene'!$D1:$D933=$D65)*('Values - Ethylene'!$E1:$E933=$E65)*('Values - Ethylene'!$F1:$F933=$F65),0))</f>
        <v>7.388663967611335E-2</v>
      </c>
      <c r="AI65" s="20" cm="1">
        <f t="array" ref="AI65">INDEX('Values - Ethylene'!AI:AI,MATCH(1,('Values - Ethylene'!$B1:$B933=$B65)*('Values - Ethylene'!$C1:$C933=$C65)*('Values - Ethylene'!$D1:$D933=$D65)*('Values - Ethylene'!$E1:$E933=$E65)*('Values - Ethylene'!$F1:$F933=$F65),0))</f>
        <v>7.388663967611335E-2</v>
      </c>
      <c r="AJ65" s="20" cm="1">
        <f t="array" ref="AJ65">INDEX('Values - Ethylene'!AJ:AJ,MATCH(1,('Values - Ethylene'!$B1:$B933=$B65)*('Values - Ethylene'!$C1:$C933=$C65)*('Values - Ethylene'!$D1:$D933=$D65)*('Values - Ethylene'!$E1:$E933=$E65)*('Values - Ethylene'!$F1:$F933=$F65),0))</f>
        <v>7.388663967611335E-2</v>
      </c>
      <c r="AK65" s="20" cm="1">
        <f t="array" ref="AK65">INDEX('Values - Ethylene'!AK:AK,MATCH(1,('Values - Ethylene'!$B1:$B933=$B65)*('Values - Ethylene'!$C1:$C933=$C65)*('Values - Ethylene'!$D1:$D933=$D65)*('Values - Ethylene'!$E1:$E933=$E65)*('Values - Ethylene'!$F1:$F933=$F65),0))</f>
        <v>7.388663967611335E-2</v>
      </c>
      <c r="AL65" s="20" cm="1">
        <f t="array" ref="AL65">INDEX('Values - Ethylene'!AL:AL,MATCH(1,('Values - Ethylene'!$B1:$B933=$B65)*('Values - Ethylene'!$C1:$C933=$C65)*('Values - Ethylene'!$D1:$D933=$D65)*('Values - Ethylene'!$E1:$E933=$E65)*('Values - Ethylene'!$F1:$F933=$F65),0))</f>
        <v>7.388663967611335E-2</v>
      </c>
      <c r="AM65" s="20" cm="1">
        <f t="array" ref="AM65">INDEX('Values - Ethylene'!AM:AM,MATCH(1,('Values - Ethylene'!$B1:$B933=$B65)*('Values - Ethylene'!$C1:$C933=$C65)*('Values - Ethylene'!$D1:$D933=$D65)*('Values - Ethylene'!$E1:$E933=$E65)*('Values - Ethylene'!$F1:$F933=$F65),0))</f>
        <v>7.388663967611335E-2</v>
      </c>
      <c r="AN65" s="20" cm="1">
        <f t="array" ref="AN65">INDEX('Values - Ethylene'!AN:AN,MATCH(1,('Values - Ethylene'!$B1:$B933=$B65)*('Values - Ethylene'!$C1:$C933=$C65)*('Values - Ethylene'!$D1:$D933=$D65)*('Values - Ethylene'!$E1:$E933=$E65)*('Values - Ethylene'!$F1:$F933=$F65),0))</f>
        <v>7.388663967611335E-2</v>
      </c>
      <c r="AO65" s="20" cm="1">
        <f t="array" ref="AO65">INDEX('Values - Ethylene'!AO:AO,MATCH(1,('Values - Ethylene'!$B1:$B933=$B65)*('Values - Ethylene'!$C1:$C933=$C65)*('Values - Ethylene'!$D1:$D933=$D65)*('Values - Ethylene'!$E1:$E933=$E65)*('Values - Ethylene'!$F1:$F933=$F65),0))</f>
        <v>7.388663967611335E-2</v>
      </c>
      <c r="AP65" s="20" cm="1">
        <f t="array" ref="AP65">INDEX('Values - Ethylene'!AP:AP,MATCH(1,('Values - Ethylene'!$B1:$B933=$B65)*('Values - Ethylene'!$C1:$C933=$C65)*('Values - Ethylene'!$D1:$D933=$D65)*('Values - Ethylene'!$E1:$E933=$E65)*('Values - Ethylene'!$F1:$F933=$F65),0))</f>
        <v>7.388663967611335E-2</v>
      </c>
      <c r="AQ65" s="20" cm="1">
        <f t="array" ref="AQ65">INDEX('Values - Ethylene'!AQ:AQ,MATCH(1,('Values - Ethylene'!$B1:$B933=$B65)*('Values - Ethylene'!$C1:$C933=$C65)*('Values - Ethylene'!$D1:$D933=$D65)*('Values - Ethylene'!$E1:$E933=$E65)*('Values - Ethylene'!$F1:$F933=$F65),0))</f>
        <v>7.388663967611335E-2</v>
      </c>
      <c r="AR65" s="20" cm="1">
        <f t="array" ref="AR65">INDEX('Values - Ethylene'!AR:AR,MATCH(1,('Values - Ethylene'!$B1:$B933=$B65)*('Values - Ethylene'!$C1:$C933=$C65)*('Values - Ethylene'!$D1:$D933=$D65)*('Values - Ethylene'!$E1:$E933=$E65)*('Values - Ethylene'!$F1:$F933=$F65),0))</f>
        <v>7.388663967611335E-2</v>
      </c>
      <c r="AS65" s="20" cm="1">
        <f t="array" ref="AS65">INDEX('Values - Ethylene'!AS:AS,MATCH(1,('Values - Ethylene'!$B1:$B933=$B65)*('Values - Ethylene'!$C1:$C933=$C65)*('Values - Ethylene'!$D1:$D933=$D65)*('Values - Ethylene'!$E1:$E933=$E65)*('Values - Ethylene'!$F1:$F933=$F65),0))</f>
        <v>7.388663967611335E-2</v>
      </c>
      <c r="AT65" s="20" cm="1">
        <f t="array" ref="AT65">INDEX('Values - Ethylene'!AT:AT,MATCH(1,('Values - Ethylene'!$B1:$B933=$B65)*('Values - Ethylene'!$C1:$C933=$C65)*('Values - Ethylene'!$D1:$D933=$D65)*('Values - Ethylene'!$E1:$E933=$E65)*('Values - Ethylene'!$F1:$F933=$F65),0))</f>
        <v>7.388663967611335E-2</v>
      </c>
      <c r="AU65" s="20" cm="1">
        <f t="array" ref="AU65">INDEX('Values - Ethylene'!AU:AU,MATCH(1,('Values - Ethylene'!$B1:$B933=$B65)*('Values - Ethylene'!$C1:$C933=$C65)*('Values - Ethylene'!$D1:$D933=$D65)*('Values - Ethylene'!$E1:$E933=$E65)*('Values - Ethylene'!$F1:$F933=$F65),0))</f>
        <v>7.388663967611335E-2</v>
      </c>
      <c r="AV65" s="20" cm="1">
        <f t="array" ref="AV65">INDEX('Values - Ethylene'!AV:AV,MATCH(1,('Values - Ethylene'!$B1:$B933=$B65)*('Values - Ethylene'!$C1:$C933=$C65)*('Values - Ethylene'!$D1:$D933=$D65)*('Values - Ethylene'!$E1:$E933=$E65)*('Values - Ethylene'!$F1:$F933=$F65),0))</f>
        <v>7.388663967611335E-2</v>
      </c>
      <c r="AW65" s="20" cm="1">
        <f t="array" ref="AW65">INDEX('Values - Ethylene'!AW:AW,MATCH(1,('Values - Ethylene'!$B1:$B933=$B65)*('Values - Ethylene'!$C1:$C933=$C65)*('Values - Ethylene'!$D1:$D933=$D65)*('Values - Ethylene'!$E1:$E933=$E65)*('Values - Ethylene'!$F1:$F933=$F65),0))</f>
        <v>7.388663967611335E-2</v>
      </c>
      <c r="AX65" s="20" cm="1">
        <f t="array" ref="AX65">INDEX('Values - Ethylene'!AX:AX,MATCH(1,('Values - Ethylene'!$B1:$B933=$B65)*('Values - Ethylene'!$C1:$C933=$C65)*('Values - Ethylene'!$D1:$D933=$D65)*('Values - Ethylene'!$E1:$E933=$E65)*('Values - Ethylene'!$F1:$F933=$F65),0))</f>
        <v>7.388663967611335E-2</v>
      </c>
      <c r="AY65" s="20" cm="1">
        <f t="array" ref="AY65">INDEX('Values - Ethylene'!AY:AY,MATCH(1,('Values - Ethylene'!$B1:$B933=$B65)*('Values - Ethylene'!$C1:$C933=$C65)*('Values - Ethylene'!$D1:$D933=$D65)*('Values - Ethylene'!$E1:$E933=$E65)*('Values - Ethylene'!$F1:$F933=$F65),0))</f>
        <v>7.388663967611335E-2</v>
      </c>
      <c r="AZ65" s="20" cm="1">
        <f t="array" ref="AZ65">INDEX('Values - Ethylene'!AZ:AZ,MATCH(1,('Values - Ethylene'!$B1:$B933=$B65)*('Values - Ethylene'!$C1:$C933=$C65)*('Values - Ethylene'!$D1:$D933=$D65)*('Values - Ethylene'!$E1:$E933=$E65)*('Values - Ethylene'!$F1:$F933=$F65),0))</f>
        <v>7.388663967611335E-2</v>
      </c>
      <c r="BA65" s="20" cm="1">
        <f t="array" ref="BA65">INDEX('Values - Ethylene'!BA:BA,MATCH(1,('Values - Ethylene'!$B1:$B933=$B65)*('Values - Ethylene'!$C1:$C933=$C65)*('Values - Ethylene'!$D1:$D933=$D65)*('Values - Ethylene'!$E1:$E933=$E65)*('Values - Ethylene'!$F1:$F933=$F65),0))</f>
        <v>7.388663967611335E-2</v>
      </c>
      <c r="BB65" s="20" cm="1">
        <f t="array" ref="BB65">INDEX('Values - Ethylene'!BB:BB,MATCH(1,('Values - Ethylene'!$B1:$B933=$B65)*('Values - Ethylene'!$C1:$C933=$C65)*('Values - Ethylene'!$D1:$D933=$D65)*('Values - Ethylene'!$E1:$E933=$E65)*('Values - Ethylene'!$F1:$F933=$F65),0))</f>
        <v>7.388663967611335E-2</v>
      </c>
      <c r="BC65" s="20" cm="1">
        <f t="array" ref="BC65">INDEX('Values - Ethylene'!BC:BC,MATCH(1,('Values - Ethylene'!$B1:$B933=$B65)*('Values - Ethylene'!$C1:$C933=$C65)*('Values - Ethylene'!$D1:$D933=$D65)*('Values - Ethylene'!$E1:$E933=$E65)*('Values - Ethylene'!$F1:$F933=$F65),0))</f>
        <v>7.388663967611335E-2</v>
      </c>
      <c r="BD65" s="20" cm="1">
        <f t="array" ref="BD65">INDEX('Values - Ethylene'!BD:BD,MATCH(1,('Values - Ethylene'!$B1:$B933=$B65)*('Values - Ethylene'!$C1:$C933=$C65)*('Values - Ethylene'!$D1:$D933=$D65)*('Values - Ethylene'!$E1:$E933=$E65)*('Values - Ethylene'!$F1:$F933=$F65),0))</f>
        <v>7.388663967611335E-2</v>
      </c>
      <c r="BE65" s="20" cm="1">
        <f t="array" ref="BE65">INDEX('Values - Ethylene'!BE:BE,MATCH(1,('Values - Ethylene'!$B1:$B933=$B65)*('Values - Ethylene'!$C1:$C933=$C65)*('Values - Ethylene'!$D1:$D933=$D65)*('Values - Ethylene'!$E1:$E933=$E65)*('Values - Ethylene'!$F1:$F933=$F65),0))</f>
        <v>7.388663967611335E-2</v>
      </c>
      <c r="BF65" s="20" cm="1">
        <f t="array" ref="BF65">INDEX('Values - Ethylene'!BF:BF,MATCH(1,('Values - Ethylene'!$B1:$B933=$B65)*('Values - Ethylene'!$C1:$C933=$C65)*('Values - Ethylene'!$D1:$D933=$D65)*('Values - Ethylene'!$E1:$E933=$E65)*('Values - Ethylene'!$F1:$F933=$F65),0))</f>
        <v>7.388663967611335E-2</v>
      </c>
      <c r="BG65" s="20" cm="1">
        <f t="array" ref="BG65">INDEX('Values - Ethylene'!BG:BG,MATCH(1,('Values - Ethylene'!$B1:$B933=$B65)*('Values - Ethylene'!$C1:$C933=$C65)*('Values - Ethylene'!$D1:$D933=$D65)*('Values - Ethylene'!$E1:$E933=$E65)*('Values - Ethylene'!$F1:$F933=$F65),0))</f>
        <v>7.388663967611335E-2</v>
      </c>
      <c r="BH65" s="20" cm="1">
        <f t="array" ref="BH65">INDEX('Values - Ethylene'!BH:BH,MATCH(1,('Values - Ethylene'!$B1:$B933=$B65)*('Values - Ethylene'!$C1:$C933=$C65)*('Values - Ethylene'!$D1:$D933=$D65)*('Values - Ethylene'!$E1:$E933=$E65)*('Values - Ethylene'!$F1:$F933=$F65),0))</f>
        <v>7.388663967611335E-2</v>
      </c>
      <c r="BI65" s="20" cm="1">
        <f t="array" ref="BI65">INDEX('Values - Ethylene'!BI:BI,MATCH(1,('Values - Ethylene'!$B1:$B933=$B65)*('Values - Ethylene'!$C1:$C933=$C65)*('Values - Ethylene'!$D1:$D933=$D65)*('Values - Ethylene'!$E1:$E933=$E65)*('Values - Ethylene'!$F1:$F933=$F65),0))</f>
        <v>7.388663967611335E-2</v>
      </c>
      <c r="BJ65" s="20" cm="1">
        <f t="array" ref="BJ65">INDEX('Values - Ethylene'!BJ:BJ,MATCH(1,('Values - Ethylene'!$B1:$B933=$B65)*('Values - Ethylene'!$C1:$C933=$C65)*('Values - Ethylene'!$D1:$D933=$D65)*('Values - Ethylene'!$E1:$E933=$E65)*('Values - Ethylene'!$F1:$F933=$F65),0))</f>
        <v>7.388663967611335E-2</v>
      </c>
      <c r="BK65" s="20" cm="1">
        <f t="array" ref="BK65">INDEX('Values - Ethylene'!BK:BK,MATCH(1,('Values - Ethylene'!$B1:$B933=$B65)*('Values - Ethylene'!$C1:$C933=$C65)*('Values - Ethylene'!$D1:$D933=$D65)*('Values - Ethylene'!$E1:$E933=$E65)*('Values - Ethylene'!$F1:$F933=$F65),0))</f>
        <v>7.388663967611335E-2</v>
      </c>
      <c r="BL65" s="20" cm="1">
        <f t="array" ref="BL65">INDEX('Values - Ethylene'!BL:BL,MATCH(1,('Values - Ethylene'!$B1:$B933=$B65)*('Values - Ethylene'!$C1:$C933=$C65)*('Values - Ethylene'!$D1:$D933=$D65)*('Values - Ethylene'!$E1:$E933=$E65)*('Values - Ethylene'!$F1:$F933=$F65),0))</f>
        <v>7.388663967611335E-2</v>
      </c>
      <c r="BM65" s="20" cm="1">
        <f t="array" ref="BM65">INDEX('Values - Ethylene'!BM:BM,MATCH(1,('Values - Ethylene'!$B1:$B933=$B65)*('Values - Ethylene'!$C1:$C933=$C65)*('Values - Ethylene'!$D1:$D933=$D65)*('Values - Ethylene'!$E1:$E933=$E65)*('Values - Ethylene'!$F1:$F933=$F65),0))</f>
        <v>7.388663967611335E-2</v>
      </c>
      <c r="BN65" s="20" cm="1">
        <f t="array" ref="BN65">INDEX('Values - Ethylene'!BN:BN,MATCH(1,('Values - Ethylene'!$B1:$B933=$B65)*('Values - Ethylene'!$C1:$C933=$C65)*('Values - Ethylene'!$D1:$D933=$D65)*('Values - Ethylene'!$E1:$E933=$E65)*('Values - Ethylene'!$F1:$F933=$F65),0))</f>
        <v>7.388663967611335E-2</v>
      </c>
      <c r="BO65" s="20" cm="1">
        <f t="array" ref="BO65">INDEX('Values - Ethylene'!BO:BO,MATCH(1,('Values - Ethylene'!$B1:$B933=$B65)*('Values - Ethylene'!$C1:$C933=$C65)*('Values - Ethylene'!$D1:$D933=$D65)*('Values - Ethylene'!$E1:$E933=$E65)*('Values - Ethylene'!$F1:$F933=$F65),0))</f>
        <v>7.388663967611335E-2</v>
      </c>
      <c r="BP65" s="20" cm="1">
        <f t="array" ref="BP65">INDEX('Values - Ethylene'!BP:BP,MATCH(1,('Values - Ethylene'!$B1:$B933=$B65)*('Values - Ethylene'!$C1:$C933=$C65)*('Values - Ethylene'!$D1:$D933=$D65)*('Values - Ethylene'!$E1:$E933=$E65)*('Values - Ethylene'!$F1:$F933=$F65),0))</f>
        <v>7.388663967611335E-2</v>
      </c>
      <c r="BQ65" s="20" cm="1">
        <f t="array" ref="BQ65">INDEX('Values - Ethylene'!BQ:BQ,MATCH(1,('Values - Ethylene'!$B1:$B933=$B65)*('Values - Ethylene'!$C1:$C933=$C65)*('Values - Ethylene'!$D1:$D933=$D65)*('Values - Ethylene'!$E1:$E933=$E65)*('Values - Ethylene'!$F1:$F933=$F65),0))</f>
        <v>7.388663967611335E-2</v>
      </c>
      <c r="BR65" s="20" cm="1">
        <f t="array" ref="BR65">INDEX('Values - Ethylene'!BR:BR,MATCH(1,('Values - Ethylene'!$B1:$B933=$B65)*('Values - Ethylene'!$C1:$C933=$C65)*('Values - Ethylene'!$D1:$D933=$D65)*('Values - Ethylene'!$E1:$E933=$E65)*('Values - Ethylene'!$F1:$F933=$F65),0))</f>
        <v>7.388663967611335E-2</v>
      </c>
      <c r="BS65" s="20" cm="1">
        <f t="array" ref="BS65">INDEX('Values - Ethylene'!BS:BS,MATCH(1,('Values - Ethylene'!$B1:$B933=$B65)*('Values - Ethylene'!$C1:$C933=$C65)*('Values - Ethylene'!$D1:$D933=$D65)*('Values - Ethylene'!$E1:$E933=$E65)*('Values - Ethylene'!$F1:$F933=$F65),0))</f>
        <v>7.388663967611335E-2</v>
      </c>
      <c r="BT65" s="20" cm="1">
        <f t="array" ref="BT65">INDEX('Values - Ethylene'!BT:BT,MATCH(1,('Values - Ethylene'!$B1:$B933=$B65)*('Values - Ethylene'!$C1:$C933=$C65)*('Values - Ethylene'!$D1:$D933=$D65)*('Values - Ethylene'!$E1:$E933=$E65)*('Values - Ethylene'!$F1:$F933=$F65),0))</f>
        <v>7.388663967611335E-2</v>
      </c>
    </row>
    <row r="66" spans="1:72">
      <c r="A66" s="34" t="s">
        <v>106</v>
      </c>
      <c r="B66" s="20" t="s">
        <v>207</v>
      </c>
      <c r="C66" s="20" t="s">
        <v>279</v>
      </c>
      <c r="D66" s="20" t="s">
        <v>81</v>
      </c>
      <c r="E66" s="311" t="s">
        <v>339</v>
      </c>
      <c r="F66" s="20" t="s">
        <v>11</v>
      </c>
      <c r="G66" s="20" t="s">
        <v>334</v>
      </c>
      <c r="H66" s="20" t="s">
        <v>984</v>
      </c>
      <c r="I66" s="37"/>
      <c r="J66" s="46"/>
      <c r="K66" s="22"/>
      <c r="L66" s="22" cm="1">
        <f t="array" ref="L66">INDEX(L:L,MATCH(1,($B1:$B960="Naphtha steam cracking")*($C1:$C960=$C66)*($D1:$D960=$D66)*($E1:$E960="Electricity - Grid")*($F1:$F960=$F66),0))</f>
        <v>3.2571428571428571</v>
      </c>
      <c r="M66" s="22" cm="1">
        <f t="array" ref="M66">INDEX(M:M,MATCH(1,($B1:$B960="Naphtha steam cracking")*($C1:$C960=$C66)*($D1:$D960=$D66)*($E1:$E960="Electricity - Grid")*($F1:$F960=$F66),0))</f>
        <v>3.2571428571428571</v>
      </c>
      <c r="N66" s="22" cm="1">
        <f t="array" ref="N66">INDEX(N:N,MATCH(1,($B1:$B960="Naphtha steam cracking")*($C1:$C960=$C66)*($D1:$D960=$D66)*($E1:$E960="Electricity - Grid")*($F1:$F960=$F66),0))</f>
        <v>3.2571428571428571</v>
      </c>
      <c r="O66" s="22" cm="1">
        <f t="array" ref="O66">INDEX(O:O,MATCH(1,($B1:$B960="Naphtha steam cracking")*($C1:$C960=$C66)*($D1:$D960=$D66)*($E1:$E960="Electricity - Grid")*($F1:$F960=$F66),0))</f>
        <v>3.2571428571428571</v>
      </c>
      <c r="P66" s="22" cm="1">
        <f t="array" ref="P66">INDEX(P:P,MATCH(1,($B1:$B960="Naphtha steam cracking")*($C1:$C960=$C66)*($D1:$D960=$D66)*($E1:$E960="Electricity - Grid")*($F1:$F960=$F66),0))</f>
        <v>3.2571428571428571</v>
      </c>
      <c r="Q66" s="22" cm="1">
        <f t="array" ref="Q66">INDEX(Q:Q,MATCH(1,($B1:$B960="Naphtha steam cracking")*($C1:$C960=$C66)*($D1:$D960=$D66)*($E1:$E960="Electricity - Grid")*($F1:$F960=$F66),0))</f>
        <v>3.2571428571428571</v>
      </c>
      <c r="R66" s="22" cm="1">
        <f t="array" ref="R66">INDEX(R:R,MATCH(1,($B1:$B960="Naphtha steam cracking")*($C1:$C960=$C66)*($D1:$D960=$D66)*($E1:$E960="Electricity - Grid")*($F1:$F960=$F66),0))</f>
        <v>3.2571428571428571</v>
      </c>
      <c r="S66" s="22" cm="1">
        <f t="array" ref="S66">INDEX(S:S,MATCH(1,($B1:$B960="Naphtha steam cracking")*($C1:$C960=$C66)*($D1:$D960=$D66)*($E1:$E960="Electricity - Grid")*($F1:$F960=$F66),0))</f>
        <v>3.2571428571428571</v>
      </c>
      <c r="T66" s="22" cm="1">
        <f t="array" ref="T66">INDEX(T:T,MATCH(1,($B1:$B960="Naphtha steam cracking")*($C1:$C960=$C66)*($D1:$D960=$D66)*($E1:$E960="Electricity - Grid")*($F1:$F960=$F66),0))</f>
        <v>3.2571428571428571</v>
      </c>
      <c r="U66" s="22" cm="1">
        <f t="array" ref="U66">INDEX(U:U,MATCH(1,($B1:$B960="Naphtha steam cracking")*($C1:$C960=$C66)*($D1:$D960=$D66)*($E1:$E960="Electricity - Grid")*($F1:$F960=$F66),0))</f>
        <v>3.2571428571428571</v>
      </c>
      <c r="V66" s="22" cm="1">
        <f t="array" ref="V66">INDEX(V:V,MATCH(1,($B1:$B960="Naphtha steam cracking")*($C1:$C960=$C66)*($D1:$D960=$D66)*($E1:$E960="Electricity - Grid")*($F1:$F960=$F66),0))</f>
        <v>3.2571428571428571</v>
      </c>
      <c r="W66" s="22" cm="1">
        <f t="array" ref="W66">INDEX(W:W,MATCH(1,($B1:$B960="Naphtha steam cracking")*($C1:$C960=$C66)*($D1:$D960=$D66)*($E1:$E960="Electricity - Grid")*($F1:$F960=$F66),0))</f>
        <v>3.2571428571428571</v>
      </c>
      <c r="X66" s="22" cm="1">
        <f t="array" ref="X66">INDEX(X:X,MATCH(1,($B1:$B960="Naphtha steam cracking")*($C1:$C960=$C66)*($D1:$D960=$D66)*($E1:$E960="Electricity - Grid")*($F1:$F960=$F66),0))</f>
        <v>3.2571428571428571</v>
      </c>
      <c r="Y66" s="22" cm="1">
        <f t="array" ref="Y66">INDEX(Y:Y,MATCH(1,($B1:$B960="Naphtha steam cracking")*($C1:$C960=$C66)*($D1:$D960=$D66)*($E1:$E960="Electricity - Grid")*($F1:$F960=$F66),0))</f>
        <v>3.2571428571428571</v>
      </c>
      <c r="Z66" s="22" cm="1">
        <f t="array" ref="Z66">INDEX(Z:Z,MATCH(1,($B1:$B960="Naphtha steam cracking")*($C1:$C960=$C66)*($D1:$D960=$D66)*($E1:$E960="Electricity - Grid")*($F1:$F960=$F66),0))</f>
        <v>3.2571428571428571</v>
      </c>
      <c r="AA66" s="22" cm="1">
        <f t="array" ref="AA66">INDEX(AA:AA,MATCH(1,($B1:$B960="Naphtha steam cracking")*($C1:$C960=$C66)*($D1:$D960=$D66)*($E1:$E960="Electricity - Grid")*($F1:$F960=$F66),0))</f>
        <v>3.2571428571428571</v>
      </c>
      <c r="AB66" s="22" cm="1">
        <f t="array" ref="AB66">INDEX(AB:AB,MATCH(1,($B1:$B960="Naphtha steam cracking")*($C1:$C960=$C66)*($D1:$D960=$D66)*($E1:$E960="Electricity - Grid")*($F1:$F960=$F66),0))</f>
        <v>3.2571428571428571</v>
      </c>
      <c r="AC66" s="22" cm="1">
        <f t="array" ref="AC66">INDEX(AC:AC,MATCH(1,($B1:$B960="Naphtha steam cracking")*($C1:$C960=$C66)*($D1:$D960=$D66)*($E1:$E960="Electricity - Grid")*($F1:$F960=$F66),0))</f>
        <v>3.2571428571428571</v>
      </c>
      <c r="AD66" s="22" cm="1">
        <f t="array" ref="AD66">INDEX(AD:AD,MATCH(1,($B1:$B960="Naphtha steam cracking")*($C1:$C960=$C66)*($D1:$D960=$D66)*($E1:$E960="Electricity - Grid")*($F1:$F960=$F66),0))</f>
        <v>3.2571428571428571</v>
      </c>
      <c r="AE66" s="22" cm="1">
        <f t="array" ref="AE66">INDEX(AE:AE,MATCH(1,($B1:$B960="Naphtha steam cracking")*($C1:$C960=$C66)*($D1:$D960=$D66)*($E1:$E960="Electricity - Grid")*($F1:$F960=$F66),0))</f>
        <v>3.2571428571428571</v>
      </c>
      <c r="AF66" s="22" cm="1">
        <f t="array" ref="AF66">INDEX(AF:AF,MATCH(1,($B1:$B960="Naphtha steam cracking")*($C1:$C960=$C66)*($D1:$D960=$D66)*($E1:$E960="Electricity - Grid")*($F1:$F960=$F66),0))</f>
        <v>3.2571428571428571</v>
      </c>
      <c r="AG66" s="22" cm="1">
        <f t="array" ref="AG66">INDEX(AG:AG,MATCH(1,($B1:$B960="Naphtha steam cracking")*($C1:$C960=$C66)*($D1:$D960=$D66)*($E1:$E960="Electricity - Grid")*($F1:$F960=$F66),0))</f>
        <v>3.2571428571428571</v>
      </c>
      <c r="AH66" s="22" cm="1">
        <f t="array" ref="AH66">INDEX(AH:AH,MATCH(1,($B1:$B960="Naphtha steam cracking")*($C1:$C960=$C66)*($D1:$D960=$D66)*($E1:$E960="Electricity - Grid")*($F1:$F960=$F66),0))</f>
        <v>3.2571428571428571</v>
      </c>
      <c r="AI66" s="22" cm="1">
        <f t="array" ref="AI66">INDEX(AI:AI,MATCH(1,($B1:$B960="Naphtha steam cracking")*($C1:$C960=$C66)*($D1:$D960=$D66)*($E1:$E960="Electricity - Grid")*($F1:$F960=$F66),0))</f>
        <v>3.2571428571428571</v>
      </c>
      <c r="AJ66" s="22" cm="1">
        <f t="array" ref="AJ66">INDEX(AJ:AJ,MATCH(1,($B1:$B960="Naphtha steam cracking")*($C1:$C960=$C66)*($D1:$D960=$D66)*($E1:$E960="Electricity - Grid")*($F1:$F960=$F66),0))</f>
        <v>3.2571428571428571</v>
      </c>
      <c r="AK66" s="22" cm="1">
        <f t="array" ref="AK66">INDEX(AK:AK,MATCH(1,($B1:$B960="Naphtha steam cracking")*($C1:$C960=$C66)*($D1:$D960=$D66)*($E1:$E960="Electricity - Grid")*($F1:$F960=$F66),0))</f>
        <v>3.2571428571428571</v>
      </c>
      <c r="AL66" s="22" cm="1">
        <f t="array" ref="AL66">INDEX(AL:AL,MATCH(1,($B1:$B960="Naphtha steam cracking")*($C1:$C960=$C66)*($D1:$D960=$D66)*($E1:$E960="Electricity - Grid")*($F1:$F960=$F66),0))</f>
        <v>3.2571428571428571</v>
      </c>
      <c r="AM66" s="22" cm="1">
        <f t="array" ref="AM66">INDEX(AM:AM,MATCH(1,($B1:$B960="Naphtha steam cracking")*($C1:$C960=$C66)*($D1:$D960=$D66)*($E1:$E960="Electricity - Grid")*($F1:$F960=$F66),0))</f>
        <v>3.2571428571428571</v>
      </c>
      <c r="AN66" s="22" cm="1">
        <f t="array" ref="AN66">INDEX(AN:AN,MATCH(1,($B1:$B960="Naphtha steam cracking")*($C1:$C960=$C66)*($D1:$D960=$D66)*($E1:$E960="Electricity - Grid")*($F1:$F960=$F66),0))</f>
        <v>3.2571428571428571</v>
      </c>
      <c r="AO66" s="22" cm="1">
        <f t="array" ref="AO66">INDEX(AO:AO,MATCH(1,($B1:$B960="Naphtha steam cracking")*($C1:$C960=$C66)*($D1:$D960=$D66)*($E1:$E960="Electricity - Grid")*($F1:$F960=$F66),0))</f>
        <v>3.2571428571428571</v>
      </c>
      <c r="AP66" s="22" cm="1">
        <f t="array" ref="AP66">INDEX(AP:AP,MATCH(1,($B1:$B960="Naphtha steam cracking")*($C1:$C960=$C66)*($D1:$D960=$D66)*($E1:$E960="Electricity - Grid")*($F1:$F960=$F66),0))</f>
        <v>3.2571428571428571</v>
      </c>
      <c r="AQ66" s="22" cm="1">
        <f t="array" ref="AQ66">INDEX(AQ:AQ,MATCH(1,($B1:$B960="Naphtha steam cracking")*($C1:$C960=$C66)*($D1:$D960=$D66)*($E1:$E960="Electricity - Grid")*($F1:$F960=$F66),0))</f>
        <v>3.2571428571428571</v>
      </c>
      <c r="AR66" s="22" cm="1">
        <f t="array" ref="AR66">INDEX(AR:AR,MATCH(1,($B1:$B960="Naphtha steam cracking")*($C1:$C960=$C66)*($D1:$D960=$D66)*($E1:$E960="Electricity - Grid")*($F1:$F960=$F66),0))</f>
        <v>3.2571428571428571</v>
      </c>
      <c r="AS66" s="22" cm="1">
        <f t="array" ref="AS66">INDEX(AS:AS,MATCH(1,($B1:$B960="Naphtha steam cracking")*($C1:$C960=$C66)*($D1:$D960=$D66)*($E1:$E960="Electricity - Grid")*($F1:$F960=$F66),0))</f>
        <v>3.2571428571428571</v>
      </c>
      <c r="AT66" s="22" cm="1">
        <f t="array" ref="AT66">INDEX(AT:AT,MATCH(1,($B1:$B960="Naphtha steam cracking")*($C1:$C960=$C66)*($D1:$D960=$D66)*($E1:$E960="Electricity - Grid")*($F1:$F960=$F66),0))</f>
        <v>3.2571428571428571</v>
      </c>
      <c r="AU66" s="22" cm="1">
        <f t="array" ref="AU66">INDEX(AU:AU,MATCH(1,($B1:$B960="Naphtha steam cracking")*($C1:$C960=$C66)*($D1:$D960=$D66)*($E1:$E960="Electricity - Grid")*($F1:$F960=$F66),0))</f>
        <v>3.2571428571428571</v>
      </c>
      <c r="AV66" s="22" cm="1">
        <f t="array" ref="AV66">INDEX(AV:AV,MATCH(1,($B1:$B960="Naphtha steam cracking")*($C1:$C960=$C66)*($D1:$D960=$D66)*($E1:$E960="Electricity - Grid")*($F1:$F960=$F66),0))</f>
        <v>3.2571428571428571</v>
      </c>
      <c r="AW66" s="22" cm="1">
        <f t="array" ref="AW66">INDEX(AW:AW,MATCH(1,($B1:$B960="Naphtha steam cracking")*($C1:$C960=$C66)*($D1:$D960=$D66)*($E1:$E960="Electricity - Grid")*($F1:$F960=$F66),0))</f>
        <v>3.2571428571428571</v>
      </c>
      <c r="AX66" s="22" cm="1">
        <f t="array" ref="AX66">INDEX(AX:AX,MATCH(1,($B1:$B960="Naphtha steam cracking")*($C1:$C960=$C66)*($D1:$D960=$D66)*($E1:$E960="Electricity - Grid")*($F1:$F960=$F66),0))</f>
        <v>3.2571428571428571</v>
      </c>
      <c r="AY66" s="22" cm="1">
        <f t="array" ref="AY66">INDEX(AY:AY,MATCH(1,($B1:$B960="Naphtha steam cracking")*($C1:$C960=$C66)*($D1:$D960=$D66)*($E1:$E960="Electricity - Grid")*($F1:$F960=$F66),0))</f>
        <v>3.2571428571428571</v>
      </c>
      <c r="AZ66" s="22" cm="1">
        <f t="array" ref="AZ66">INDEX(AZ:AZ,MATCH(1,($B1:$B960="Naphtha steam cracking")*($C1:$C960=$C66)*($D1:$D960=$D66)*($E1:$E960="Electricity - Grid")*($F1:$F960=$F66),0))</f>
        <v>3.2571428571428571</v>
      </c>
      <c r="BA66" s="22" cm="1">
        <f t="array" ref="BA66">INDEX(BA:BA,MATCH(1,($B1:$B960="Naphtha steam cracking")*($C1:$C960=$C66)*($D1:$D960=$D66)*($E1:$E960="Electricity - Grid")*($F1:$F960=$F66),0))</f>
        <v>3.2571428571428571</v>
      </c>
      <c r="BB66" s="22" cm="1">
        <f t="array" ref="BB66">INDEX(BB:BB,MATCH(1,($B1:$B960="Naphtha steam cracking")*($C1:$C960=$C66)*($D1:$D960=$D66)*($E1:$E960="Electricity - Grid")*($F1:$F960=$F66),0))</f>
        <v>3.2571428571428571</v>
      </c>
      <c r="BC66" s="22" cm="1">
        <f t="array" ref="BC66">INDEX(BC:BC,MATCH(1,($B1:$B960="Naphtha steam cracking")*($C1:$C960=$C66)*($D1:$D960=$D66)*($E1:$E960="Electricity - Grid")*($F1:$F960=$F66),0))</f>
        <v>3.2571428571428571</v>
      </c>
      <c r="BD66" s="22" cm="1">
        <f t="array" ref="BD66">INDEX(BD:BD,MATCH(1,($B1:$B960="Naphtha steam cracking")*($C1:$C960=$C66)*($D1:$D960=$D66)*($E1:$E960="Electricity - Grid")*($F1:$F960=$F66),0))</f>
        <v>3.2571428571428571</v>
      </c>
      <c r="BE66" s="22" cm="1">
        <f t="array" ref="BE66">INDEX(BE:BE,MATCH(1,($B1:$B960="Naphtha steam cracking")*($C1:$C960=$C66)*($D1:$D960=$D66)*($E1:$E960="Electricity - Grid")*($F1:$F960=$F66),0))</f>
        <v>3.2571428571428571</v>
      </c>
      <c r="BF66" s="22" cm="1">
        <f t="array" ref="BF66">INDEX(BF:BF,MATCH(1,($B1:$B960="Naphtha steam cracking")*($C1:$C960=$C66)*($D1:$D960=$D66)*($E1:$E960="Electricity - Grid")*($F1:$F960=$F66),0))</f>
        <v>3.2571428571428571</v>
      </c>
      <c r="BG66" s="22" cm="1">
        <f t="array" ref="BG66">INDEX(BG:BG,MATCH(1,($B1:$B960="Naphtha steam cracking")*($C1:$C960=$C66)*($D1:$D960=$D66)*($E1:$E960="Electricity - Grid")*($F1:$F960=$F66),0))</f>
        <v>3.2571428571428571</v>
      </c>
      <c r="BH66" s="22" cm="1">
        <f t="array" ref="BH66">INDEX(BH:BH,MATCH(1,($B1:$B960="Naphtha steam cracking")*($C1:$C960=$C66)*($D1:$D960=$D66)*($E1:$E960="Electricity - Grid")*($F1:$F960=$F66),0))</f>
        <v>3.2571428571428571</v>
      </c>
      <c r="BI66" s="22" cm="1">
        <f t="array" ref="BI66">INDEX(BI:BI,MATCH(1,($B1:$B960="Naphtha steam cracking")*($C1:$C960=$C66)*($D1:$D960=$D66)*($E1:$E960="Electricity - Grid")*($F1:$F960=$F66),0))</f>
        <v>3.2571428571428571</v>
      </c>
      <c r="BJ66" s="22" cm="1">
        <f t="array" ref="BJ66">INDEX(BJ:BJ,MATCH(1,($B1:$B960="Naphtha steam cracking")*($C1:$C960=$C66)*($D1:$D960=$D66)*($E1:$E960="Electricity - Grid")*($F1:$F960=$F66),0))</f>
        <v>3.2571428571428571</v>
      </c>
      <c r="BK66" s="22" cm="1">
        <f t="array" ref="BK66">INDEX(BK:BK,MATCH(1,($B1:$B960="Naphtha steam cracking")*($C1:$C960=$C66)*($D1:$D960=$D66)*($E1:$E960="Electricity - Grid")*($F1:$F960=$F66),0))</f>
        <v>3.2571428571428571</v>
      </c>
      <c r="BL66" s="22" cm="1">
        <f t="array" ref="BL66">INDEX(BL:BL,MATCH(1,($B1:$B960="Naphtha steam cracking")*($C1:$C960=$C66)*($D1:$D960=$D66)*($E1:$E960="Electricity - Grid")*($F1:$F960=$F66),0))</f>
        <v>3.2571428571428571</v>
      </c>
      <c r="BM66" s="22" cm="1">
        <f t="array" ref="BM66">INDEX(BM:BM,MATCH(1,($B1:$B960="Naphtha steam cracking")*($C1:$C960=$C66)*($D1:$D960=$D66)*($E1:$E960="Electricity - Grid")*($F1:$F960=$F66),0))</f>
        <v>3.2571428571428571</v>
      </c>
      <c r="BN66" s="22" cm="1">
        <f t="array" ref="BN66">INDEX(BN:BN,MATCH(1,($B1:$B960="Naphtha steam cracking")*($C1:$C960=$C66)*($D1:$D960=$D66)*($E1:$E960="Electricity - Grid")*($F1:$F960=$F66),0))</f>
        <v>3.2571428571428571</v>
      </c>
      <c r="BO66" s="22" cm="1">
        <f t="array" ref="BO66">INDEX(BO:BO,MATCH(1,($B1:$B960="Naphtha steam cracking")*($C1:$C960=$C66)*($D1:$D960=$D66)*($E1:$E960="Electricity - Grid")*($F1:$F960=$F66),0))</f>
        <v>3.2571428571428571</v>
      </c>
      <c r="BP66" s="22" cm="1">
        <f t="array" ref="BP66">INDEX(BP:BP,MATCH(1,($B1:$B960="Naphtha steam cracking")*($C1:$C960=$C66)*($D1:$D960=$D66)*($E1:$E960="Electricity - Grid")*($F1:$F960=$F66),0))</f>
        <v>3.2571428571428571</v>
      </c>
      <c r="BQ66" s="22" cm="1">
        <f t="array" ref="BQ66">INDEX(BQ:BQ,MATCH(1,($B1:$B960="Naphtha steam cracking")*($C1:$C960=$C66)*($D1:$D960=$D66)*($E1:$E960="Electricity - Grid")*($F1:$F960=$F66),0))</f>
        <v>3.2571428571428571</v>
      </c>
      <c r="BR66" s="22" cm="1">
        <f t="array" ref="BR66">INDEX(BR:BR,MATCH(1,($B1:$B960="Naphtha steam cracking")*($C1:$C960=$C66)*($D1:$D960=$D66)*($E1:$E960="Electricity - Grid")*($F1:$F960=$F66),0))</f>
        <v>3.2571428571428571</v>
      </c>
      <c r="BS66" s="22" cm="1">
        <f t="array" ref="BS66">INDEX(BS:BS,MATCH(1,($B1:$B960="Naphtha steam cracking")*($C1:$C960=$C66)*($D1:$D960=$D66)*($E1:$E960="Electricity - Grid")*($F1:$F960=$F66),0))</f>
        <v>3.2571428571428571</v>
      </c>
      <c r="BT66" s="22" cm="1">
        <f t="array" ref="BT66">INDEX(BT:BT,MATCH(1,($B1:$B960="Naphtha steam cracking")*($C1:$C960=$C66)*($D1:$D960=$D66)*($E1:$E960="Electricity - Grid")*($F1:$F960=$F66),0))</f>
        <v>3.2571428571428571</v>
      </c>
    </row>
    <row r="67" spans="1:72">
      <c r="A67" s="34" t="s">
        <v>106</v>
      </c>
      <c r="B67" s="20" t="s">
        <v>207</v>
      </c>
      <c r="C67" s="20" t="s">
        <v>8</v>
      </c>
      <c r="D67" s="20" t="s">
        <v>81</v>
      </c>
      <c r="E67" s="311" t="s">
        <v>339</v>
      </c>
      <c r="F67" s="20" t="s">
        <v>11</v>
      </c>
      <c r="G67" s="20" t="s">
        <v>334</v>
      </c>
      <c r="H67" s="20" t="s">
        <v>1615</v>
      </c>
      <c r="I67" s="20" t="s">
        <v>1613</v>
      </c>
      <c r="J67" s="268" t="b">
        <v>1</v>
      </c>
      <c r="K67" s="22" t="b">
        <v>0</v>
      </c>
      <c r="L67" s="22" cm="1">
        <f t="array" ref="L67">INDEX('Values - Ethylene'!L:L,MATCH(1,('Values - Ethylene'!$B1:$B933=$B67)*('Values - Ethylene'!$C1:$C933=$C67)*('Values - Ethylene'!$D1:$D933=$D67)*('Values - Ethylene'!$E1:$E933=$E67)*('Values - Ethylene'!$F1:$F933=$F67),0))+L66</f>
        <v>4.2824869866975126</v>
      </c>
      <c r="M67" s="22" cm="1">
        <f t="array" ref="M67">INDEX('Values - Ethylene'!M:M,MATCH(1,('Values - Ethylene'!$B1:$B933=$B67)*('Values - Ethylene'!$C1:$C933=$C67)*('Values - Ethylene'!$D1:$D933=$D67)*('Values - Ethylene'!$E1:$E933=$E67)*('Values - Ethylene'!$F1:$F933=$F67),0))+M66</f>
        <v>4.2824869866975126</v>
      </c>
      <c r="N67" s="22" cm="1">
        <f t="array" ref="N67">INDEX('Values - Ethylene'!N:N,MATCH(1,('Values - Ethylene'!$B1:$B933=$B67)*('Values - Ethylene'!$C1:$C933=$C67)*('Values - Ethylene'!$D1:$D933=$D67)*('Values - Ethylene'!$E1:$E933=$E67)*('Values - Ethylene'!$F1:$F933=$F67),0))+N66</f>
        <v>4.2824869866975126</v>
      </c>
      <c r="O67" s="22" cm="1">
        <f t="array" ref="O67">INDEX('Values - Ethylene'!O:O,MATCH(1,('Values - Ethylene'!$B1:$B933=$B67)*('Values - Ethylene'!$C1:$C933=$C67)*('Values - Ethylene'!$D1:$D933=$D67)*('Values - Ethylene'!$E1:$E933=$E67)*('Values - Ethylene'!$F1:$F933=$F67),0))+O66</f>
        <v>4.2824869866975126</v>
      </c>
      <c r="P67" s="22" cm="1">
        <f t="array" ref="P67">INDEX('Values - Ethylene'!P:P,MATCH(1,('Values - Ethylene'!$B1:$B933=$B67)*('Values - Ethylene'!$C1:$C933=$C67)*('Values - Ethylene'!$D1:$D933=$D67)*('Values - Ethylene'!$E1:$E933=$E67)*('Values - Ethylene'!$F1:$F933=$F67),0))+P66</f>
        <v>4.2824869866975126</v>
      </c>
      <c r="Q67" s="22" cm="1">
        <f t="array" ref="Q67">INDEX('Values - Ethylene'!Q:Q,MATCH(1,('Values - Ethylene'!$B1:$B933=$B67)*('Values - Ethylene'!$C1:$C933=$C67)*('Values - Ethylene'!$D1:$D933=$D67)*('Values - Ethylene'!$E1:$E933=$E67)*('Values - Ethylene'!$F1:$F933=$F67),0))+Q66</f>
        <v>4.2824869866975126</v>
      </c>
      <c r="R67" s="22" cm="1">
        <f t="array" ref="R67">INDEX('Values - Ethylene'!R:R,MATCH(1,('Values - Ethylene'!$B1:$B933=$B67)*('Values - Ethylene'!$C1:$C933=$C67)*('Values - Ethylene'!$D1:$D933=$D67)*('Values - Ethylene'!$E1:$E933=$E67)*('Values - Ethylene'!$F1:$F933=$F67),0))+R66</f>
        <v>4.2824869866975126</v>
      </c>
      <c r="S67" s="22" cm="1">
        <f t="array" ref="S67">INDEX('Values - Ethylene'!S:S,MATCH(1,('Values - Ethylene'!$B1:$B933=$B67)*('Values - Ethylene'!$C1:$C933=$C67)*('Values - Ethylene'!$D1:$D933=$D67)*('Values - Ethylene'!$E1:$E933=$E67)*('Values - Ethylene'!$F1:$F933=$F67),0))+S66</f>
        <v>4.2824869866975126</v>
      </c>
      <c r="T67" s="22" cm="1">
        <f t="array" ref="T67">INDEX('Values - Ethylene'!T:T,MATCH(1,('Values - Ethylene'!$B1:$B933=$B67)*('Values - Ethylene'!$C1:$C933=$C67)*('Values - Ethylene'!$D1:$D933=$D67)*('Values - Ethylene'!$E1:$E933=$E67)*('Values - Ethylene'!$F1:$F933=$F67),0))+T66</f>
        <v>4.2824869866975126</v>
      </c>
      <c r="U67" s="22" cm="1">
        <f t="array" ref="U67">INDEX('Values - Ethylene'!U:U,MATCH(1,('Values - Ethylene'!$B1:$B933=$B67)*('Values - Ethylene'!$C1:$C933=$C67)*('Values - Ethylene'!$D1:$D933=$D67)*('Values - Ethylene'!$E1:$E933=$E67)*('Values - Ethylene'!$F1:$F933=$F67),0))+U66</f>
        <v>4.2824869866975126</v>
      </c>
      <c r="V67" s="22" cm="1">
        <f t="array" ref="V67">INDEX('Values - Ethylene'!V:V,MATCH(1,('Values - Ethylene'!$B1:$B933=$B67)*('Values - Ethylene'!$C1:$C933=$C67)*('Values - Ethylene'!$D1:$D933=$D67)*('Values - Ethylene'!$E1:$E933=$E67)*('Values - Ethylene'!$F1:$F933=$F67),0))+V66</f>
        <v>4.2824869866975126</v>
      </c>
      <c r="W67" s="22" cm="1">
        <f t="array" ref="W67">INDEX('Values - Ethylene'!W:W,MATCH(1,('Values - Ethylene'!$B1:$B933=$B67)*('Values - Ethylene'!$C1:$C933=$C67)*('Values - Ethylene'!$D1:$D933=$D67)*('Values - Ethylene'!$E1:$E933=$E67)*('Values - Ethylene'!$F1:$F933=$F67),0))+W66</f>
        <v>4.2824869866975126</v>
      </c>
      <c r="X67" s="22" cm="1">
        <f t="array" ref="X67">INDEX('Values - Ethylene'!X:X,MATCH(1,('Values - Ethylene'!$B1:$B933=$B67)*('Values - Ethylene'!$C1:$C933=$C67)*('Values - Ethylene'!$D1:$D933=$D67)*('Values - Ethylene'!$E1:$E933=$E67)*('Values - Ethylene'!$F1:$F933=$F67),0))+X66</f>
        <v>4.2824869866975126</v>
      </c>
      <c r="Y67" s="22" cm="1">
        <f t="array" ref="Y67">INDEX('Values - Ethylene'!Y:Y,MATCH(1,('Values - Ethylene'!$B1:$B933=$B67)*('Values - Ethylene'!$C1:$C933=$C67)*('Values - Ethylene'!$D1:$D933=$D67)*('Values - Ethylene'!$E1:$E933=$E67)*('Values - Ethylene'!$F1:$F933=$F67),0))+Y66</f>
        <v>4.2824869866975126</v>
      </c>
      <c r="Z67" s="22" cm="1">
        <f t="array" ref="Z67">INDEX('Values - Ethylene'!Z:Z,MATCH(1,('Values - Ethylene'!$B1:$B933=$B67)*('Values - Ethylene'!$C1:$C933=$C67)*('Values - Ethylene'!$D1:$D933=$D67)*('Values - Ethylene'!$E1:$E933=$E67)*('Values - Ethylene'!$F1:$F933=$F67),0))+Z66</f>
        <v>4.2824869866975126</v>
      </c>
      <c r="AA67" s="22" cm="1">
        <f t="array" ref="AA67">INDEX('Values - Ethylene'!AA:AA,MATCH(1,('Values - Ethylene'!$B1:$B933=$B67)*('Values - Ethylene'!$C1:$C933=$C67)*('Values - Ethylene'!$D1:$D933=$D67)*('Values - Ethylene'!$E1:$E933=$E67)*('Values - Ethylene'!$F1:$F933=$F67),0))+AA66</f>
        <v>4.2824869866975126</v>
      </c>
      <c r="AB67" s="22" cm="1">
        <f t="array" ref="AB67">INDEX('Values - Ethylene'!AB:AB,MATCH(1,('Values - Ethylene'!$B1:$B933=$B67)*('Values - Ethylene'!$C1:$C933=$C67)*('Values - Ethylene'!$D1:$D933=$D67)*('Values - Ethylene'!$E1:$E933=$E67)*('Values - Ethylene'!$F1:$F933=$F67),0))+AB66</f>
        <v>4.2824869866975126</v>
      </c>
      <c r="AC67" s="22" cm="1">
        <f t="array" ref="AC67">INDEX('Values - Ethylene'!AC:AC,MATCH(1,('Values - Ethylene'!$B1:$B933=$B67)*('Values - Ethylene'!$C1:$C933=$C67)*('Values - Ethylene'!$D1:$D933=$D67)*('Values - Ethylene'!$E1:$E933=$E67)*('Values - Ethylene'!$F1:$F933=$F67),0))+AC66</f>
        <v>4.2824869866975126</v>
      </c>
      <c r="AD67" s="22" cm="1">
        <f t="array" ref="AD67">INDEX('Values - Ethylene'!AD:AD,MATCH(1,('Values - Ethylene'!$B1:$B933=$B67)*('Values - Ethylene'!$C1:$C933=$C67)*('Values - Ethylene'!$D1:$D933=$D67)*('Values - Ethylene'!$E1:$E933=$E67)*('Values - Ethylene'!$F1:$F933=$F67),0))+AD66</f>
        <v>4.2824869866975126</v>
      </c>
      <c r="AE67" s="22" cm="1">
        <f t="array" ref="AE67">INDEX('Values - Ethylene'!AE:AE,MATCH(1,('Values - Ethylene'!$B1:$B933=$B67)*('Values - Ethylene'!$C1:$C933=$C67)*('Values - Ethylene'!$D1:$D933=$D67)*('Values - Ethylene'!$E1:$E933=$E67)*('Values - Ethylene'!$F1:$F933=$F67),0))+AE66</f>
        <v>4.2824869866975126</v>
      </c>
      <c r="AF67" s="22" cm="1">
        <f t="array" ref="AF67">INDEX('Values - Ethylene'!AF:AF,MATCH(1,('Values - Ethylene'!$B1:$B933=$B67)*('Values - Ethylene'!$C1:$C933=$C67)*('Values - Ethylene'!$D1:$D933=$D67)*('Values - Ethylene'!$E1:$E933=$E67)*('Values - Ethylene'!$F1:$F933=$F67),0))+AF66</f>
        <v>4.2824869866975126</v>
      </c>
      <c r="AG67" s="22" cm="1">
        <f t="array" ref="AG67">INDEX('Values - Ethylene'!AG:AG,MATCH(1,('Values - Ethylene'!$B1:$B933=$B67)*('Values - Ethylene'!$C1:$C933=$C67)*('Values - Ethylene'!$D1:$D933=$D67)*('Values - Ethylene'!$E1:$E933=$E67)*('Values - Ethylene'!$F1:$F933=$F67),0))+AG66</f>
        <v>4.2824869866975126</v>
      </c>
      <c r="AH67" s="22" cm="1">
        <f t="array" ref="AH67">INDEX('Values - Ethylene'!AH:AH,MATCH(1,('Values - Ethylene'!$B1:$B933=$B67)*('Values - Ethylene'!$C1:$C933=$C67)*('Values - Ethylene'!$D1:$D933=$D67)*('Values - Ethylene'!$E1:$E933=$E67)*('Values - Ethylene'!$F1:$F933=$F67),0))+AH66</f>
        <v>4.2824869866975126</v>
      </c>
      <c r="AI67" s="22" cm="1">
        <f t="array" ref="AI67">INDEX('Values - Ethylene'!AI:AI,MATCH(1,('Values - Ethylene'!$B1:$B933=$B67)*('Values - Ethylene'!$C1:$C933=$C67)*('Values - Ethylene'!$D1:$D933=$D67)*('Values - Ethylene'!$E1:$E933=$E67)*('Values - Ethylene'!$F1:$F933=$F67),0))+AI66</f>
        <v>4.2824869866975126</v>
      </c>
      <c r="AJ67" s="22" cm="1">
        <f t="array" ref="AJ67">INDEX('Values - Ethylene'!AJ:AJ,MATCH(1,('Values - Ethylene'!$B1:$B933=$B67)*('Values - Ethylene'!$C1:$C933=$C67)*('Values - Ethylene'!$D1:$D933=$D67)*('Values - Ethylene'!$E1:$E933=$E67)*('Values - Ethylene'!$F1:$F933=$F67),0))+AJ66</f>
        <v>4.2824869866975126</v>
      </c>
      <c r="AK67" s="22" cm="1">
        <f t="array" ref="AK67">INDEX('Values - Ethylene'!AK:AK,MATCH(1,('Values - Ethylene'!$B1:$B933=$B67)*('Values - Ethylene'!$C1:$C933=$C67)*('Values - Ethylene'!$D1:$D933=$D67)*('Values - Ethylene'!$E1:$E933=$E67)*('Values - Ethylene'!$F1:$F933=$F67),0))+AK66</f>
        <v>4.2824869866975126</v>
      </c>
      <c r="AL67" s="22" cm="1">
        <f t="array" ref="AL67">INDEX('Values - Ethylene'!AL:AL,MATCH(1,('Values - Ethylene'!$B1:$B933=$B67)*('Values - Ethylene'!$C1:$C933=$C67)*('Values - Ethylene'!$D1:$D933=$D67)*('Values - Ethylene'!$E1:$E933=$E67)*('Values - Ethylene'!$F1:$F933=$F67),0))+AL66</f>
        <v>4.2824869866975126</v>
      </c>
      <c r="AM67" s="22" cm="1">
        <f t="array" ref="AM67">INDEX('Values - Ethylene'!AM:AM,MATCH(1,('Values - Ethylene'!$B1:$B933=$B67)*('Values - Ethylene'!$C1:$C933=$C67)*('Values - Ethylene'!$D1:$D933=$D67)*('Values - Ethylene'!$E1:$E933=$E67)*('Values - Ethylene'!$F1:$F933=$F67),0))+AM66</f>
        <v>4.2824869866975126</v>
      </c>
      <c r="AN67" s="22" cm="1">
        <f t="array" ref="AN67">INDEX('Values - Ethylene'!AN:AN,MATCH(1,('Values - Ethylene'!$B1:$B933=$B67)*('Values - Ethylene'!$C1:$C933=$C67)*('Values - Ethylene'!$D1:$D933=$D67)*('Values - Ethylene'!$E1:$E933=$E67)*('Values - Ethylene'!$F1:$F933=$F67),0))+AN66</f>
        <v>4.2824869866975126</v>
      </c>
      <c r="AO67" s="22" cm="1">
        <f t="array" ref="AO67">INDEX('Values - Ethylene'!AO:AO,MATCH(1,('Values - Ethylene'!$B1:$B933=$B67)*('Values - Ethylene'!$C1:$C933=$C67)*('Values - Ethylene'!$D1:$D933=$D67)*('Values - Ethylene'!$E1:$E933=$E67)*('Values - Ethylene'!$F1:$F933=$F67),0))+AO66</f>
        <v>4.2824869866975126</v>
      </c>
      <c r="AP67" s="22" cm="1">
        <f t="array" ref="AP67">INDEX('Values - Ethylene'!AP:AP,MATCH(1,('Values - Ethylene'!$B1:$B933=$B67)*('Values - Ethylene'!$C1:$C933=$C67)*('Values - Ethylene'!$D1:$D933=$D67)*('Values - Ethylene'!$E1:$E933=$E67)*('Values - Ethylene'!$F1:$F933=$F67),0))+AP66</f>
        <v>4.2824869866975126</v>
      </c>
      <c r="AQ67" s="22" cm="1">
        <f t="array" ref="AQ67">INDEX('Values - Ethylene'!AQ:AQ,MATCH(1,('Values - Ethylene'!$B1:$B933=$B67)*('Values - Ethylene'!$C1:$C933=$C67)*('Values - Ethylene'!$D1:$D933=$D67)*('Values - Ethylene'!$E1:$E933=$E67)*('Values - Ethylene'!$F1:$F933=$F67),0))+AQ66</f>
        <v>4.2824869866975126</v>
      </c>
      <c r="AR67" s="22" cm="1">
        <f t="array" ref="AR67">INDEX('Values - Ethylene'!AR:AR,MATCH(1,('Values - Ethylene'!$B1:$B933=$B67)*('Values - Ethylene'!$C1:$C933=$C67)*('Values - Ethylene'!$D1:$D933=$D67)*('Values - Ethylene'!$E1:$E933=$E67)*('Values - Ethylene'!$F1:$F933=$F67),0))+AR66</f>
        <v>4.2824869866975126</v>
      </c>
      <c r="AS67" s="22" cm="1">
        <f t="array" ref="AS67">INDEX('Values - Ethylene'!AS:AS,MATCH(1,('Values - Ethylene'!$B1:$B933=$B67)*('Values - Ethylene'!$C1:$C933=$C67)*('Values - Ethylene'!$D1:$D933=$D67)*('Values - Ethylene'!$E1:$E933=$E67)*('Values - Ethylene'!$F1:$F933=$F67),0))+AS66</f>
        <v>4.2824869866975126</v>
      </c>
      <c r="AT67" s="22" cm="1">
        <f t="array" ref="AT67">INDEX('Values - Ethylene'!AT:AT,MATCH(1,('Values - Ethylene'!$B1:$B933=$B67)*('Values - Ethylene'!$C1:$C933=$C67)*('Values - Ethylene'!$D1:$D933=$D67)*('Values - Ethylene'!$E1:$E933=$E67)*('Values - Ethylene'!$F1:$F933=$F67),0))+AT66</f>
        <v>4.2824869866975126</v>
      </c>
      <c r="AU67" s="22" cm="1">
        <f t="array" ref="AU67">INDEX('Values - Ethylene'!AU:AU,MATCH(1,('Values - Ethylene'!$B1:$B933=$B67)*('Values - Ethylene'!$C1:$C933=$C67)*('Values - Ethylene'!$D1:$D933=$D67)*('Values - Ethylene'!$E1:$E933=$E67)*('Values - Ethylene'!$F1:$F933=$F67),0))+AU66</f>
        <v>4.2824869866975126</v>
      </c>
      <c r="AV67" s="22" cm="1">
        <f t="array" ref="AV67">INDEX('Values - Ethylene'!AV:AV,MATCH(1,('Values - Ethylene'!$B1:$B933=$B67)*('Values - Ethylene'!$C1:$C933=$C67)*('Values - Ethylene'!$D1:$D933=$D67)*('Values - Ethylene'!$E1:$E933=$E67)*('Values - Ethylene'!$F1:$F933=$F67),0))+AV66</f>
        <v>4.2824869866975126</v>
      </c>
      <c r="AW67" s="22" cm="1">
        <f t="array" ref="AW67">INDEX('Values - Ethylene'!AW:AW,MATCH(1,('Values - Ethylene'!$B1:$B933=$B67)*('Values - Ethylene'!$C1:$C933=$C67)*('Values - Ethylene'!$D1:$D933=$D67)*('Values - Ethylene'!$E1:$E933=$E67)*('Values - Ethylene'!$F1:$F933=$F67),0))+AW66</f>
        <v>4.2824869866975126</v>
      </c>
      <c r="AX67" s="22" cm="1">
        <f t="array" ref="AX67">INDEX('Values - Ethylene'!AX:AX,MATCH(1,('Values - Ethylene'!$B1:$B933=$B67)*('Values - Ethylene'!$C1:$C933=$C67)*('Values - Ethylene'!$D1:$D933=$D67)*('Values - Ethylene'!$E1:$E933=$E67)*('Values - Ethylene'!$F1:$F933=$F67),0))+AX66</f>
        <v>4.2824869866975126</v>
      </c>
      <c r="AY67" s="22" cm="1">
        <f t="array" ref="AY67">INDEX('Values - Ethylene'!AY:AY,MATCH(1,('Values - Ethylene'!$B1:$B933=$B67)*('Values - Ethylene'!$C1:$C933=$C67)*('Values - Ethylene'!$D1:$D933=$D67)*('Values - Ethylene'!$E1:$E933=$E67)*('Values - Ethylene'!$F1:$F933=$F67),0))+AY66</f>
        <v>4.2824869866975126</v>
      </c>
      <c r="AZ67" s="22" cm="1">
        <f t="array" ref="AZ67">INDEX('Values - Ethylene'!AZ:AZ,MATCH(1,('Values - Ethylene'!$B1:$B933=$B67)*('Values - Ethylene'!$C1:$C933=$C67)*('Values - Ethylene'!$D1:$D933=$D67)*('Values - Ethylene'!$E1:$E933=$E67)*('Values - Ethylene'!$F1:$F933=$F67),0))+AZ66</f>
        <v>4.2824869866975126</v>
      </c>
      <c r="BA67" s="22" cm="1">
        <f t="array" ref="BA67">INDEX('Values - Ethylene'!BA:BA,MATCH(1,('Values - Ethylene'!$B1:$B933=$B67)*('Values - Ethylene'!$C1:$C933=$C67)*('Values - Ethylene'!$D1:$D933=$D67)*('Values - Ethylene'!$E1:$E933=$E67)*('Values - Ethylene'!$F1:$F933=$F67),0))+BA66</f>
        <v>4.2824869866975126</v>
      </c>
      <c r="BB67" s="22" cm="1">
        <f t="array" ref="BB67">INDEX('Values - Ethylene'!BB:BB,MATCH(1,('Values - Ethylene'!$B1:$B933=$B67)*('Values - Ethylene'!$C1:$C933=$C67)*('Values - Ethylene'!$D1:$D933=$D67)*('Values - Ethylene'!$E1:$E933=$E67)*('Values - Ethylene'!$F1:$F933=$F67),0))+BB66</f>
        <v>4.2824869866975126</v>
      </c>
      <c r="BC67" s="22" cm="1">
        <f t="array" ref="BC67">INDEX('Values - Ethylene'!BC:BC,MATCH(1,('Values - Ethylene'!$B1:$B933=$B67)*('Values - Ethylene'!$C1:$C933=$C67)*('Values - Ethylene'!$D1:$D933=$D67)*('Values - Ethylene'!$E1:$E933=$E67)*('Values - Ethylene'!$F1:$F933=$F67),0))+BC66</f>
        <v>4.2824869866975126</v>
      </c>
      <c r="BD67" s="22" cm="1">
        <f t="array" ref="BD67">INDEX('Values - Ethylene'!BD:BD,MATCH(1,('Values - Ethylene'!$B1:$B933=$B67)*('Values - Ethylene'!$C1:$C933=$C67)*('Values - Ethylene'!$D1:$D933=$D67)*('Values - Ethylene'!$E1:$E933=$E67)*('Values - Ethylene'!$F1:$F933=$F67),0))+BD66</f>
        <v>4.2824869866975126</v>
      </c>
      <c r="BE67" s="22" cm="1">
        <f t="array" ref="BE67">INDEX('Values - Ethylene'!BE:BE,MATCH(1,('Values - Ethylene'!$B1:$B933=$B67)*('Values - Ethylene'!$C1:$C933=$C67)*('Values - Ethylene'!$D1:$D933=$D67)*('Values - Ethylene'!$E1:$E933=$E67)*('Values - Ethylene'!$F1:$F933=$F67),0))+BE66</f>
        <v>4.2824869866975126</v>
      </c>
      <c r="BF67" s="22" cm="1">
        <f t="array" ref="BF67">INDEX('Values - Ethylene'!BF:BF,MATCH(1,('Values - Ethylene'!$B1:$B933=$B67)*('Values - Ethylene'!$C1:$C933=$C67)*('Values - Ethylene'!$D1:$D933=$D67)*('Values - Ethylene'!$E1:$E933=$E67)*('Values - Ethylene'!$F1:$F933=$F67),0))+BF66</f>
        <v>4.2824869866975126</v>
      </c>
      <c r="BG67" s="22" cm="1">
        <f t="array" ref="BG67">INDEX('Values - Ethylene'!BG:BG,MATCH(1,('Values - Ethylene'!$B1:$B933=$B67)*('Values - Ethylene'!$C1:$C933=$C67)*('Values - Ethylene'!$D1:$D933=$D67)*('Values - Ethylene'!$E1:$E933=$E67)*('Values - Ethylene'!$F1:$F933=$F67),0))+BG66</f>
        <v>4.2824869866975126</v>
      </c>
      <c r="BH67" s="22" cm="1">
        <f t="array" ref="BH67">INDEX('Values - Ethylene'!BH:BH,MATCH(1,('Values - Ethylene'!$B1:$B933=$B67)*('Values - Ethylene'!$C1:$C933=$C67)*('Values - Ethylene'!$D1:$D933=$D67)*('Values - Ethylene'!$E1:$E933=$E67)*('Values - Ethylene'!$F1:$F933=$F67),0))+BH66</f>
        <v>4.2824869866975126</v>
      </c>
      <c r="BI67" s="22" cm="1">
        <f t="array" ref="BI67">INDEX('Values - Ethylene'!BI:BI,MATCH(1,('Values - Ethylene'!$B1:$B933=$B67)*('Values - Ethylene'!$C1:$C933=$C67)*('Values - Ethylene'!$D1:$D933=$D67)*('Values - Ethylene'!$E1:$E933=$E67)*('Values - Ethylene'!$F1:$F933=$F67),0))+BI66</f>
        <v>4.2824869866975126</v>
      </c>
      <c r="BJ67" s="22" cm="1">
        <f t="array" ref="BJ67">INDEX('Values - Ethylene'!BJ:BJ,MATCH(1,('Values - Ethylene'!$B1:$B933=$B67)*('Values - Ethylene'!$C1:$C933=$C67)*('Values - Ethylene'!$D1:$D933=$D67)*('Values - Ethylene'!$E1:$E933=$E67)*('Values - Ethylene'!$F1:$F933=$F67),0))+BJ66</f>
        <v>4.2824869866975126</v>
      </c>
      <c r="BK67" s="22" cm="1">
        <f t="array" ref="BK67">INDEX('Values - Ethylene'!BK:BK,MATCH(1,('Values - Ethylene'!$B1:$B933=$B67)*('Values - Ethylene'!$C1:$C933=$C67)*('Values - Ethylene'!$D1:$D933=$D67)*('Values - Ethylene'!$E1:$E933=$E67)*('Values - Ethylene'!$F1:$F933=$F67),0))+BK66</f>
        <v>4.2824869866975126</v>
      </c>
      <c r="BL67" s="22" cm="1">
        <f t="array" ref="BL67">INDEX('Values - Ethylene'!BL:BL,MATCH(1,('Values - Ethylene'!$B1:$B933=$B67)*('Values - Ethylene'!$C1:$C933=$C67)*('Values - Ethylene'!$D1:$D933=$D67)*('Values - Ethylene'!$E1:$E933=$E67)*('Values - Ethylene'!$F1:$F933=$F67),0))+BL66</f>
        <v>4.2824869866975126</v>
      </c>
      <c r="BM67" s="22" cm="1">
        <f t="array" ref="BM67">INDEX('Values - Ethylene'!BM:BM,MATCH(1,('Values - Ethylene'!$B1:$B933=$B67)*('Values - Ethylene'!$C1:$C933=$C67)*('Values - Ethylene'!$D1:$D933=$D67)*('Values - Ethylene'!$E1:$E933=$E67)*('Values - Ethylene'!$F1:$F933=$F67),0))+BM66</f>
        <v>4.2824869866975126</v>
      </c>
      <c r="BN67" s="22" cm="1">
        <f t="array" ref="BN67">INDEX('Values - Ethylene'!BN:BN,MATCH(1,('Values - Ethylene'!$B1:$B933=$B67)*('Values - Ethylene'!$C1:$C933=$C67)*('Values - Ethylene'!$D1:$D933=$D67)*('Values - Ethylene'!$E1:$E933=$E67)*('Values - Ethylene'!$F1:$F933=$F67),0))+BN66</f>
        <v>4.2824869866975126</v>
      </c>
      <c r="BO67" s="22" cm="1">
        <f t="array" ref="BO67">INDEX('Values - Ethylene'!BO:BO,MATCH(1,('Values - Ethylene'!$B1:$B933=$B67)*('Values - Ethylene'!$C1:$C933=$C67)*('Values - Ethylene'!$D1:$D933=$D67)*('Values - Ethylene'!$E1:$E933=$E67)*('Values - Ethylene'!$F1:$F933=$F67),0))+BO66</f>
        <v>4.2824869866975126</v>
      </c>
      <c r="BP67" s="22" cm="1">
        <f t="array" ref="BP67">INDEX('Values - Ethylene'!BP:BP,MATCH(1,('Values - Ethylene'!$B1:$B933=$B67)*('Values - Ethylene'!$C1:$C933=$C67)*('Values - Ethylene'!$D1:$D933=$D67)*('Values - Ethylene'!$E1:$E933=$E67)*('Values - Ethylene'!$F1:$F933=$F67),0))+BP66</f>
        <v>4.2824869866975126</v>
      </c>
      <c r="BQ67" s="22" cm="1">
        <f t="array" ref="BQ67">INDEX('Values - Ethylene'!BQ:BQ,MATCH(1,('Values - Ethylene'!$B1:$B933=$B67)*('Values - Ethylene'!$C1:$C933=$C67)*('Values - Ethylene'!$D1:$D933=$D67)*('Values - Ethylene'!$E1:$E933=$E67)*('Values - Ethylene'!$F1:$F933=$F67),0))+BQ66</f>
        <v>4.2824869866975126</v>
      </c>
      <c r="BR67" s="22" cm="1">
        <f t="array" ref="BR67">INDEX('Values - Ethylene'!BR:BR,MATCH(1,('Values - Ethylene'!$B1:$B933=$B67)*('Values - Ethylene'!$C1:$C933=$C67)*('Values - Ethylene'!$D1:$D933=$D67)*('Values - Ethylene'!$E1:$E933=$E67)*('Values - Ethylene'!$F1:$F933=$F67),0))+BR66</f>
        <v>4.2824869866975126</v>
      </c>
      <c r="BS67" s="22" cm="1">
        <f t="array" ref="BS67">INDEX('Values - Ethylene'!BS:BS,MATCH(1,('Values - Ethylene'!$B1:$B933=$B67)*('Values - Ethylene'!$C1:$C933=$C67)*('Values - Ethylene'!$D1:$D933=$D67)*('Values - Ethylene'!$E1:$E933=$E67)*('Values - Ethylene'!$F1:$F933=$F67),0))+BS66</f>
        <v>4.2824869866975126</v>
      </c>
      <c r="BT67" s="22" cm="1">
        <f t="array" ref="BT67">INDEX('Values - Ethylene'!BT:BT,MATCH(1,('Values - Ethylene'!$B1:$B933=$B67)*('Values - Ethylene'!$C1:$C933=$C67)*('Values - Ethylene'!$D1:$D933=$D67)*('Values - Ethylene'!$E1:$E933=$E67)*('Values - Ethylene'!$F1:$F933=$F67),0))+BT66</f>
        <v>4.2824869866975126</v>
      </c>
    </row>
    <row r="68" spans="1:72">
      <c r="A68" s="34" t="s">
        <v>106</v>
      </c>
      <c r="B68" s="20" t="s">
        <v>210</v>
      </c>
      <c r="C68" s="20" t="s">
        <v>8</v>
      </c>
      <c r="D68" s="20" t="s">
        <v>102</v>
      </c>
      <c r="E68" s="311" t="s">
        <v>15</v>
      </c>
      <c r="F68" s="20" t="s">
        <v>11</v>
      </c>
      <c r="G68" s="20" t="s">
        <v>362</v>
      </c>
      <c r="H68" s="20" t="s">
        <v>580</v>
      </c>
      <c r="I68" s="37" t="s">
        <v>568</v>
      </c>
      <c r="J68" s="268" t="b">
        <v>1</v>
      </c>
      <c r="K68" s="22" t="b" cm="1">
        <f t="array" ref="K68">INDEX('Values - Ethylene'!$K:$K,MATCH(1,('Values - Ethylene'!$B1:$B933=$B68)*('Values - Ethylene'!$C1:$C933=$C68)*('Values - Ethylene'!$D1:$D933=$D68)*('Values - Ethylene'!$E1:$E933=$E68)*('Values - Ethylene'!$F1:$F933=$F68),0))</f>
        <v>1</v>
      </c>
      <c r="L68" s="22" cm="1">
        <f t="array" ref="L68">INDEX('Values - Ethylene'!L:L,MATCH(1,('Values - Ethylene'!$B1:$B933=$B68)*('Values - Ethylene'!$C1:$C933=$C68)*('Values - Ethylene'!$D1:$D933=$D68)*('Values - Ethylene'!$E1:$E933=$E68)*('Values - Ethylene'!$F1:$F933=$F68),0))*0.19</f>
        <v>598.63013698630141</v>
      </c>
      <c r="M68" s="22" cm="1">
        <f t="array" ref="M68">INDEX('Values - Ethylene'!M:M,MATCH(1,('Values - Ethylene'!$B1:$B933=$B68)*('Values - Ethylene'!$C1:$C933=$C68)*('Values - Ethylene'!$D1:$D933=$D68)*('Values - Ethylene'!$E1:$E933=$E68)*('Values - Ethylene'!$F1:$F933=$F68),0))*0.19</f>
        <v>598.63013698630141</v>
      </c>
      <c r="N68" s="22" cm="1">
        <f t="array" ref="N68">INDEX('Values - Ethylene'!N:N,MATCH(1,('Values - Ethylene'!$B1:$B933=$B68)*('Values - Ethylene'!$C1:$C933=$C68)*('Values - Ethylene'!$D1:$D933=$D68)*('Values - Ethylene'!$E1:$E933=$E68)*('Values - Ethylene'!$F1:$F933=$F68),0))*0.19</f>
        <v>598.63013698630141</v>
      </c>
      <c r="O68" s="22" cm="1">
        <f t="array" ref="O68">INDEX('Values - Ethylene'!O:O,MATCH(1,('Values - Ethylene'!$B1:$B933=$B68)*('Values - Ethylene'!$C1:$C933=$C68)*('Values - Ethylene'!$D1:$D933=$D68)*('Values - Ethylene'!$E1:$E933=$E68)*('Values - Ethylene'!$F1:$F933=$F68),0))*0.19</f>
        <v>598.63013698630141</v>
      </c>
      <c r="P68" s="22" cm="1">
        <f t="array" ref="P68">INDEX('Values - Ethylene'!P:P,MATCH(1,('Values - Ethylene'!$B1:$B933=$B68)*('Values - Ethylene'!$C1:$C933=$C68)*('Values - Ethylene'!$D1:$D933=$D68)*('Values - Ethylene'!$E1:$E933=$E68)*('Values - Ethylene'!$F1:$F933=$F68),0))*0.19</f>
        <v>598.63013698630141</v>
      </c>
      <c r="Q68" s="22" cm="1">
        <f t="array" ref="Q68">INDEX('Values - Ethylene'!Q:Q,MATCH(1,('Values - Ethylene'!$B1:$B933=$B68)*('Values - Ethylene'!$C1:$C933=$C68)*('Values - Ethylene'!$D1:$D933=$D68)*('Values - Ethylene'!$E1:$E933=$E68)*('Values - Ethylene'!$F1:$F933=$F68),0))*0.19</f>
        <v>598.63013698630141</v>
      </c>
      <c r="R68" s="22" cm="1">
        <f t="array" ref="R68">INDEX('Values - Ethylene'!R:R,MATCH(1,('Values - Ethylene'!$B1:$B933=$B68)*('Values - Ethylene'!$C1:$C933=$C68)*('Values - Ethylene'!$D1:$D933=$D68)*('Values - Ethylene'!$E1:$E933=$E68)*('Values - Ethylene'!$F1:$F933=$F68),0))*0.19</f>
        <v>598.63013698630141</v>
      </c>
      <c r="S68" s="22" cm="1">
        <f t="array" ref="S68">INDEX('Values - Ethylene'!S:S,MATCH(1,('Values - Ethylene'!$B1:$B933=$B68)*('Values - Ethylene'!$C1:$C933=$C68)*('Values - Ethylene'!$D1:$D933=$D68)*('Values - Ethylene'!$E1:$E933=$E68)*('Values - Ethylene'!$F1:$F933=$F68),0))*0.19</f>
        <v>598.63013698630141</v>
      </c>
      <c r="T68" s="22" cm="1">
        <f t="array" ref="T68">INDEX('Values - Ethylene'!T:T,MATCH(1,('Values - Ethylene'!$B1:$B933=$B68)*('Values - Ethylene'!$C1:$C933=$C68)*('Values - Ethylene'!$D1:$D933=$D68)*('Values - Ethylene'!$E1:$E933=$E68)*('Values - Ethylene'!$F1:$F933=$F68),0))*0.19</f>
        <v>598.63013698630141</v>
      </c>
      <c r="U68" s="22" cm="1">
        <f t="array" ref="U68">INDEX('Values - Ethylene'!U:U,MATCH(1,('Values - Ethylene'!$B1:$B933=$B68)*('Values - Ethylene'!$C1:$C933=$C68)*('Values - Ethylene'!$D1:$D933=$D68)*('Values - Ethylene'!$E1:$E933=$E68)*('Values - Ethylene'!$F1:$F933=$F68),0))*0.19</f>
        <v>598.63013698630141</v>
      </c>
      <c r="V68" s="22" cm="1">
        <f t="array" ref="V68">INDEX('Values - Ethylene'!V:V,MATCH(1,('Values - Ethylene'!$B1:$B933=$B68)*('Values - Ethylene'!$C1:$C933=$C68)*('Values - Ethylene'!$D1:$D933=$D68)*('Values - Ethylene'!$E1:$E933=$E68)*('Values - Ethylene'!$F1:$F933=$F68),0))*0.19</f>
        <v>598.63013698630141</v>
      </c>
      <c r="W68" s="22" cm="1">
        <f t="array" ref="W68">INDEX('Values - Ethylene'!W:W,MATCH(1,('Values - Ethylene'!$B1:$B933=$B68)*('Values - Ethylene'!$C1:$C933=$C68)*('Values - Ethylene'!$D1:$D933=$D68)*('Values - Ethylene'!$E1:$E933=$E68)*('Values - Ethylene'!$F1:$F933=$F68),0))*0.19</f>
        <v>598.63013698630141</v>
      </c>
      <c r="X68" s="22" cm="1">
        <f t="array" ref="X68">INDEX('Values - Ethylene'!X:X,MATCH(1,('Values - Ethylene'!$B1:$B933=$B68)*('Values - Ethylene'!$C1:$C933=$C68)*('Values - Ethylene'!$D1:$D933=$D68)*('Values - Ethylene'!$E1:$E933=$E68)*('Values - Ethylene'!$F1:$F933=$F68),0))*0.19</f>
        <v>598.63013698630141</v>
      </c>
      <c r="Y68" s="22" cm="1">
        <f t="array" ref="Y68">INDEX('Values - Ethylene'!Y:Y,MATCH(1,('Values - Ethylene'!$B1:$B933=$B68)*('Values - Ethylene'!$C1:$C933=$C68)*('Values - Ethylene'!$D1:$D933=$D68)*('Values - Ethylene'!$E1:$E933=$E68)*('Values - Ethylene'!$F1:$F933=$F68),0))*0.19</f>
        <v>598.63013698630141</v>
      </c>
      <c r="Z68" s="22" cm="1">
        <f t="array" ref="Z68">INDEX('Values - Ethylene'!Z:Z,MATCH(1,('Values - Ethylene'!$B1:$B933=$B68)*('Values - Ethylene'!$C1:$C933=$C68)*('Values - Ethylene'!$D1:$D933=$D68)*('Values - Ethylene'!$E1:$E933=$E68)*('Values - Ethylene'!$F1:$F933=$F68),0))*0.19</f>
        <v>598.63013698630141</v>
      </c>
      <c r="AA68" s="22" cm="1">
        <f t="array" ref="AA68">INDEX('Values - Ethylene'!AA:AA,MATCH(1,('Values - Ethylene'!$B1:$B933=$B68)*('Values - Ethylene'!$C1:$C933=$C68)*('Values - Ethylene'!$D1:$D933=$D68)*('Values - Ethylene'!$E1:$E933=$E68)*('Values - Ethylene'!$F1:$F933=$F68),0))*0.19</f>
        <v>598.63013698630141</v>
      </c>
      <c r="AB68" s="22" cm="1">
        <f t="array" ref="AB68">INDEX('Values - Ethylene'!AB:AB,MATCH(1,('Values - Ethylene'!$B1:$B933=$B68)*('Values - Ethylene'!$C1:$C933=$C68)*('Values - Ethylene'!$D1:$D933=$D68)*('Values - Ethylene'!$E1:$E933=$E68)*('Values - Ethylene'!$F1:$F933=$F68),0))*0.19</f>
        <v>598.63013698630141</v>
      </c>
      <c r="AC68" s="22" cm="1">
        <f t="array" ref="AC68">INDEX('Values - Ethylene'!AC:AC,MATCH(1,('Values - Ethylene'!$B1:$B933=$B68)*('Values - Ethylene'!$C1:$C933=$C68)*('Values - Ethylene'!$D1:$D933=$D68)*('Values - Ethylene'!$E1:$E933=$E68)*('Values - Ethylene'!$F1:$F933=$F68),0))*0.19</f>
        <v>598.63013698630141</v>
      </c>
      <c r="AD68" s="22" cm="1">
        <f t="array" ref="AD68">INDEX('Values - Ethylene'!AD:AD,MATCH(1,('Values - Ethylene'!$B1:$B933=$B68)*('Values - Ethylene'!$C1:$C933=$C68)*('Values - Ethylene'!$D1:$D933=$D68)*('Values - Ethylene'!$E1:$E933=$E68)*('Values - Ethylene'!$F1:$F933=$F68),0))*0.19</f>
        <v>598.63013698630141</v>
      </c>
      <c r="AE68" s="22" cm="1">
        <f t="array" ref="AE68">INDEX('Values - Ethylene'!AE:AE,MATCH(1,('Values - Ethylene'!$B1:$B933=$B68)*('Values - Ethylene'!$C1:$C933=$C68)*('Values - Ethylene'!$D1:$D933=$D68)*('Values - Ethylene'!$E1:$E933=$E68)*('Values - Ethylene'!$F1:$F933=$F68),0))*0.19</f>
        <v>598.63013698630141</v>
      </c>
      <c r="AF68" s="22" cm="1">
        <f t="array" ref="AF68">INDEX('Values - Ethylene'!AF:AF,MATCH(1,('Values - Ethylene'!$B1:$B933=$B68)*('Values - Ethylene'!$C1:$C933=$C68)*('Values - Ethylene'!$D1:$D933=$D68)*('Values - Ethylene'!$E1:$E933=$E68)*('Values - Ethylene'!$F1:$F933=$F68),0))*0.19</f>
        <v>598.63013698630141</v>
      </c>
      <c r="AG68" s="22" cm="1">
        <f t="array" ref="AG68">INDEX('Values - Ethylene'!AG:AG,MATCH(1,('Values - Ethylene'!$B1:$B933=$B68)*('Values - Ethylene'!$C1:$C933=$C68)*('Values - Ethylene'!$D1:$D933=$D68)*('Values - Ethylene'!$E1:$E933=$E68)*('Values - Ethylene'!$F1:$F933=$F68),0))*0.19</f>
        <v>598.63013698630141</v>
      </c>
      <c r="AH68" s="22" cm="1">
        <f t="array" ref="AH68">INDEX('Values - Ethylene'!AH:AH,MATCH(1,('Values - Ethylene'!$B1:$B933=$B68)*('Values - Ethylene'!$C1:$C933=$C68)*('Values - Ethylene'!$D1:$D933=$D68)*('Values - Ethylene'!$E1:$E933=$E68)*('Values - Ethylene'!$F1:$F933=$F68),0))*0.19</f>
        <v>598.63013698630141</v>
      </c>
      <c r="AI68" s="22" cm="1">
        <f t="array" ref="AI68">INDEX('Values - Ethylene'!AI:AI,MATCH(1,('Values - Ethylene'!$B1:$B933=$B68)*('Values - Ethylene'!$C1:$C933=$C68)*('Values - Ethylene'!$D1:$D933=$D68)*('Values - Ethylene'!$E1:$E933=$E68)*('Values - Ethylene'!$F1:$F933=$F68),0))*0.19</f>
        <v>598.63013698630141</v>
      </c>
      <c r="AJ68" s="22" cm="1">
        <f t="array" ref="AJ68">INDEX('Values - Ethylene'!AJ:AJ,MATCH(1,('Values - Ethylene'!$B1:$B933=$B68)*('Values - Ethylene'!$C1:$C933=$C68)*('Values - Ethylene'!$D1:$D933=$D68)*('Values - Ethylene'!$E1:$E933=$E68)*('Values - Ethylene'!$F1:$F933=$F68),0))*0.19</f>
        <v>598.63013698630141</v>
      </c>
      <c r="AK68" s="22" cm="1">
        <f t="array" ref="AK68">INDEX('Values - Ethylene'!AK:AK,MATCH(1,('Values - Ethylene'!$B1:$B933=$B68)*('Values - Ethylene'!$C1:$C933=$C68)*('Values - Ethylene'!$D1:$D933=$D68)*('Values - Ethylene'!$E1:$E933=$E68)*('Values - Ethylene'!$F1:$F933=$F68),0))*0.19</f>
        <v>598.63013698630141</v>
      </c>
      <c r="AL68" s="22" cm="1">
        <f t="array" ref="AL68">INDEX('Values - Ethylene'!AL:AL,MATCH(1,('Values - Ethylene'!$B1:$B933=$B68)*('Values - Ethylene'!$C1:$C933=$C68)*('Values - Ethylene'!$D1:$D933=$D68)*('Values - Ethylene'!$E1:$E933=$E68)*('Values - Ethylene'!$F1:$F933=$F68),0))*0.19</f>
        <v>598.63013698630141</v>
      </c>
      <c r="AM68" s="22" cm="1">
        <f t="array" ref="AM68">INDEX('Values - Ethylene'!AM:AM,MATCH(1,('Values - Ethylene'!$B1:$B933=$B68)*('Values - Ethylene'!$C1:$C933=$C68)*('Values - Ethylene'!$D1:$D933=$D68)*('Values - Ethylene'!$E1:$E933=$E68)*('Values - Ethylene'!$F1:$F933=$F68),0))*0.19</f>
        <v>598.63013698630141</v>
      </c>
      <c r="AN68" s="22" cm="1">
        <f t="array" ref="AN68">INDEX('Values - Ethylene'!AN:AN,MATCH(1,('Values - Ethylene'!$B1:$B933=$B68)*('Values - Ethylene'!$C1:$C933=$C68)*('Values - Ethylene'!$D1:$D933=$D68)*('Values - Ethylene'!$E1:$E933=$E68)*('Values - Ethylene'!$F1:$F933=$F68),0))*0.19</f>
        <v>598.63013698630141</v>
      </c>
      <c r="AO68" s="22" cm="1">
        <f t="array" ref="AO68">INDEX('Values - Ethylene'!AO:AO,MATCH(1,('Values - Ethylene'!$B1:$B933=$B68)*('Values - Ethylene'!$C1:$C933=$C68)*('Values - Ethylene'!$D1:$D933=$D68)*('Values - Ethylene'!$E1:$E933=$E68)*('Values - Ethylene'!$F1:$F933=$F68),0))*0.19</f>
        <v>598.63013698630141</v>
      </c>
      <c r="AP68" s="22" cm="1">
        <f t="array" ref="AP68">INDEX('Values - Ethylene'!AP:AP,MATCH(1,('Values - Ethylene'!$B1:$B933=$B68)*('Values - Ethylene'!$C1:$C933=$C68)*('Values - Ethylene'!$D1:$D933=$D68)*('Values - Ethylene'!$E1:$E933=$E68)*('Values - Ethylene'!$F1:$F933=$F68),0))*0.19</f>
        <v>598.63013698630141</v>
      </c>
      <c r="AQ68" s="22" cm="1">
        <f t="array" ref="AQ68">INDEX('Values - Ethylene'!AQ:AQ,MATCH(1,('Values - Ethylene'!$B1:$B933=$B68)*('Values - Ethylene'!$C1:$C933=$C68)*('Values - Ethylene'!$D1:$D933=$D68)*('Values - Ethylene'!$E1:$E933=$E68)*('Values - Ethylene'!$F1:$F933=$F68),0))*0.19</f>
        <v>598.63013698630141</v>
      </c>
      <c r="AR68" s="22" cm="1">
        <f t="array" ref="AR68">INDEX('Values - Ethylene'!AR:AR,MATCH(1,('Values - Ethylene'!$B1:$B933=$B68)*('Values - Ethylene'!$C1:$C933=$C68)*('Values - Ethylene'!$D1:$D933=$D68)*('Values - Ethylene'!$E1:$E933=$E68)*('Values - Ethylene'!$F1:$F933=$F68),0))*0.19</f>
        <v>598.63013698630141</v>
      </c>
      <c r="AS68" s="22" cm="1">
        <f t="array" ref="AS68">INDEX('Values - Ethylene'!AS:AS,MATCH(1,('Values - Ethylene'!$B1:$B933=$B68)*('Values - Ethylene'!$C1:$C933=$C68)*('Values - Ethylene'!$D1:$D933=$D68)*('Values - Ethylene'!$E1:$E933=$E68)*('Values - Ethylene'!$F1:$F933=$F68),0))*0.19</f>
        <v>598.63013698630141</v>
      </c>
      <c r="AT68" s="22" cm="1">
        <f t="array" ref="AT68">INDEX('Values - Ethylene'!AT:AT,MATCH(1,('Values - Ethylene'!$B1:$B933=$B68)*('Values - Ethylene'!$C1:$C933=$C68)*('Values - Ethylene'!$D1:$D933=$D68)*('Values - Ethylene'!$E1:$E933=$E68)*('Values - Ethylene'!$F1:$F933=$F68),0))*0.19</f>
        <v>598.63013698630141</v>
      </c>
      <c r="AU68" s="22" cm="1">
        <f t="array" ref="AU68">INDEX('Values - Ethylene'!AU:AU,MATCH(1,('Values - Ethylene'!$B1:$B933=$B68)*('Values - Ethylene'!$C1:$C933=$C68)*('Values - Ethylene'!$D1:$D933=$D68)*('Values - Ethylene'!$E1:$E933=$E68)*('Values - Ethylene'!$F1:$F933=$F68),0))*0.19</f>
        <v>598.63013698630141</v>
      </c>
      <c r="AV68" s="22" cm="1">
        <f t="array" ref="AV68">INDEX('Values - Ethylene'!AV:AV,MATCH(1,('Values - Ethylene'!$B1:$B933=$B68)*('Values - Ethylene'!$C1:$C933=$C68)*('Values - Ethylene'!$D1:$D933=$D68)*('Values - Ethylene'!$E1:$E933=$E68)*('Values - Ethylene'!$F1:$F933=$F68),0))*0.19</f>
        <v>598.63013698630141</v>
      </c>
      <c r="AW68" s="22" cm="1">
        <f t="array" ref="AW68">INDEX('Values - Ethylene'!AW:AW,MATCH(1,('Values - Ethylene'!$B1:$B933=$B68)*('Values - Ethylene'!$C1:$C933=$C68)*('Values - Ethylene'!$D1:$D933=$D68)*('Values - Ethylene'!$E1:$E933=$E68)*('Values - Ethylene'!$F1:$F933=$F68),0))*0.19</f>
        <v>598.63013698630141</v>
      </c>
      <c r="AX68" s="22" cm="1">
        <f t="array" ref="AX68">INDEX('Values - Ethylene'!AX:AX,MATCH(1,('Values - Ethylene'!$B1:$B933=$B68)*('Values - Ethylene'!$C1:$C933=$C68)*('Values - Ethylene'!$D1:$D933=$D68)*('Values - Ethylene'!$E1:$E933=$E68)*('Values - Ethylene'!$F1:$F933=$F68),0))*0.19</f>
        <v>598.63013698630141</v>
      </c>
      <c r="AY68" s="22" cm="1">
        <f t="array" ref="AY68">INDEX('Values - Ethylene'!AY:AY,MATCH(1,('Values - Ethylene'!$B1:$B933=$B68)*('Values - Ethylene'!$C1:$C933=$C68)*('Values - Ethylene'!$D1:$D933=$D68)*('Values - Ethylene'!$E1:$E933=$E68)*('Values - Ethylene'!$F1:$F933=$F68),0))*0.19</f>
        <v>598.63013698630141</v>
      </c>
      <c r="AZ68" s="22" cm="1">
        <f t="array" ref="AZ68">INDEX('Values - Ethylene'!AZ:AZ,MATCH(1,('Values - Ethylene'!$B1:$B933=$B68)*('Values - Ethylene'!$C1:$C933=$C68)*('Values - Ethylene'!$D1:$D933=$D68)*('Values - Ethylene'!$E1:$E933=$E68)*('Values - Ethylene'!$F1:$F933=$F68),0))*0.19</f>
        <v>598.63013698630141</v>
      </c>
      <c r="BA68" s="22" cm="1">
        <f t="array" ref="BA68">INDEX('Values - Ethylene'!BA:BA,MATCH(1,('Values - Ethylene'!$B1:$B933=$B68)*('Values - Ethylene'!$C1:$C933=$C68)*('Values - Ethylene'!$D1:$D933=$D68)*('Values - Ethylene'!$E1:$E933=$E68)*('Values - Ethylene'!$F1:$F933=$F68),0))*0.19</f>
        <v>598.63013698630141</v>
      </c>
      <c r="BB68" s="22" cm="1">
        <f t="array" ref="BB68">INDEX('Values - Ethylene'!BB:BB,MATCH(1,('Values - Ethylene'!$B1:$B933=$B68)*('Values - Ethylene'!$C1:$C933=$C68)*('Values - Ethylene'!$D1:$D933=$D68)*('Values - Ethylene'!$E1:$E933=$E68)*('Values - Ethylene'!$F1:$F933=$F68),0))*0.19</f>
        <v>598.63013698630141</v>
      </c>
      <c r="BC68" s="22" cm="1">
        <f t="array" ref="BC68">INDEX('Values - Ethylene'!BC:BC,MATCH(1,('Values - Ethylene'!$B1:$B933=$B68)*('Values - Ethylene'!$C1:$C933=$C68)*('Values - Ethylene'!$D1:$D933=$D68)*('Values - Ethylene'!$E1:$E933=$E68)*('Values - Ethylene'!$F1:$F933=$F68),0))*0.19</f>
        <v>598.63013698630141</v>
      </c>
      <c r="BD68" s="22" cm="1">
        <f t="array" ref="BD68">INDEX('Values - Ethylene'!BD:BD,MATCH(1,('Values - Ethylene'!$B1:$B933=$B68)*('Values - Ethylene'!$C1:$C933=$C68)*('Values - Ethylene'!$D1:$D933=$D68)*('Values - Ethylene'!$E1:$E933=$E68)*('Values - Ethylene'!$F1:$F933=$F68),0))*0.19</f>
        <v>598.63013698630141</v>
      </c>
      <c r="BE68" s="22" cm="1">
        <f t="array" ref="BE68">INDEX('Values - Ethylene'!BE:BE,MATCH(1,('Values - Ethylene'!$B1:$B933=$B68)*('Values - Ethylene'!$C1:$C933=$C68)*('Values - Ethylene'!$D1:$D933=$D68)*('Values - Ethylene'!$E1:$E933=$E68)*('Values - Ethylene'!$F1:$F933=$F68),0))*0.19</f>
        <v>598.63013698630141</v>
      </c>
      <c r="BF68" s="22" cm="1">
        <f t="array" ref="BF68">INDEX('Values - Ethylene'!BF:BF,MATCH(1,('Values - Ethylene'!$B1:$B933=$B68)*('Values - Ethylene'!$C1:$C933=$C68)*('Values - Ethylene'!$D1:$D933=$D68)*('Values - Ethylene'!$E1:$E933=$E68)*('Values - Ethylene'!$F1:$F933=$F68),0))*0.19</f>
        <v>598.63013698630141</v>
      </c>
      <c r="BG68" s="22" cm="1">
        <f t="array" ref="BG68">INDEX('Values - Ethylene'!BG:BG,MATCH(1,('Values - Ethylene'!$B1:$B933=$B68)*('Values - Ethylene'!$C1:$C933=$C68)*('Values - Ethylene'!$D1:$D933=$D68)*('Values - Ethylene'!$E1:$E933=$E68)*('Values - Ethylene'!$F1:$F933=$F68),0))*0.19</f>
        <v>598.63013698630141</v>
      </c>
      <c r="BH68" s="22" cm="1">
        <f t="array" ref="BH68">INDEX('Values - Ethylene'!BH:BH,MATCH(1,('Values - Ethylene'!$B1:$B933=$B68)*('Values - Ethylene'!$C1:$C933=$C68)*('Values - Ethylene'!$D1:$D933=$D68)*('Values - Ethylene'!$E1:$E933=$E68)*('Values - Ethylene'!$F1:$F933=$F68),0))*0.19</f>
        <v>598.63013698630141</v>
      </c>
      <c r="BI68" s="22" cm="1">
        <f t="array" ref="BI68">INDEX('Values - Ethylene'!BI:BI,MATCH(1,('Values - Ethylene'!$B1:$B933=$B68)*('Values - Ethylene'!$C1:$C933=$C68)*('Values - Ethylene'!$D1:$D933=$D68)*('Values - Ethylene'!$E1:$E933=$E68)*('Values - Ethylene'!$F1:$F933=$F68),0))*0.19</f>
        <v>598.63013698630141</v>
      </c>
      <c r="BJ68" s="22" cm="1">
        <f t="array" ref="BJ68">INDEX('Values - Ethylene'!BJ:BJ,MATCH(1,('Values - Ethylene'!$B1:$B933=$B68)*('Values - Ethylene'!$C1:$C933=$C68)*('Values - Ethylene'!$D1:$D933=$D68)*('Values - Ethylene'!$E1:$E933=$E68)*('Values - Ethylene'!$F1:$F933=$F68),0))*0.19</f>
        <v>598.63013698630141</v>
      </c>
      <c r="BK68" s="22" cm="1">
        <f t="array" ref="BK68">INDEX('Values - Ethylene'!BK:BK,MATCH(1,('Values - Ethylene'!$B1:$B933=$B68)*('Values - Ethylene'!$C1:$C933=$C68)*('Values - Ethylene'!$D1:$D933=$D68)*('Values - Ethylene'!$E1:$E933=$E68)*('Values - Ethylene'!$F1:$F933=$F68),0))*0.19</f>
        <v>598.63013698630141</v>
      </c>
      <c r="BL68" s="22" cm="1">
        <f t="array" ref="BL68">INDEX('Values - Ethylene'!BL:BL,MATCH(1,('Values - Ethylene'!$B1:$B933=$B68)*('Values - Ethylene'!$C1:$C933=$C68)*('Values - Ethylene'!$D1:$D933=$D68)*('Values - Ethylene'!$E1:$E933=$E68)*('Values - Ethylene'!$F1:$F933=$F68),0))*0.19</f>
        <v>598.63013698630141</v>
      </c>
      <c r="BM68" s="22" cm="1">
        <f t="array" ref="BM68">INDEX('Values - Ethylene'!BM:BM,MATCH(1,('Values - Ethylene'!$B1:$B933=$B68)*('Values - Ethylene'!$C1:$C933=$C68)*('Values - Ethylene'!$D1:$D933=$D68)*('Values - Ethylene'!$E1:$E933=$E68)*('Values - Ethylene'!$F1:$F933=$F68),0))*0.19</f>
        <v>598.63013698630141</v>
      </c>
      <c r="BN68" s="22" cm="1">
        <f t="array" ref="BN68">INDEX('Values - Ethylene'!BN:BN,MATCH(1,('Values - Ethylene'!$B1:$B933=$B68)*('Values - Ethylene'!$C1:$C933=$C68)*('Values - Ethylene'!$D1:$D933=$D68)*('Values - Ethylene'!$E1:$E933=$E68)*('Values - Ethylene'!$F1:$F933=$F68),0))*0.19</f>
        <v>598.63013698630141</v>
      </c>
      <c r="BO68" s="22" cm="1">
        <f t="array" ref="BO68">INDEX('Values - Ethylene'!BO:BO,MATCH(1,('Values - Ethylene'!$B1:$B933=$B68)*('Values - Ethylene'!$C1:$C933=$C68)*('Values - Ethylene'!$D1:$D933=$D68)*('Values - Ethylene'!$E1:$E933=$E68)*('Values - Ethylene'!$F1:$F933=$F68),0))*0.19</f>
        <v>598.63013698630141</v>
      </c>
      <c r="BP68" s="22" cm="1">
        <f t="array" ref="BP68">INDEX('Values - Ethylene'!BP:BP,MATCH(1,('Values - Ethylene'!$B1:$B933=$B68)*('Values - Ethylene'!$C1:$C933=$C68)*('Values - Ethylene'!$D1:$D933=$D68)*('Values - Ethylene'!$E1:$E933=$E68)*('Values - Ethylene'!$F1:$F933=$F68),0))*0.19</f>
        <v>598.63013698630141</v>
      </c>
      <c r="BQ68" s="22" cm="1">
        <f t="array" ref="BQ68">INDEX('Values - Ethylene'!BQ:BQ,MATCH(1,('Values - Ethylene'!$B1:$B933=$B68)*('Values - Ethylene'!$C1:$C933=$C68)*('Values - Ethylene'!$D1:$D933=$D68)*('Values - Ethylene'!$E1:$E933=$E68)*('Values - Ethylene'!$F1:$F933=$F68),0))*0.19</f>
        <v>598.63013698630141</v>
      </c>
      <c r="BR68" s="22" cm="1">
        <f t="array" ref="BR68">INDEX('Values - Ethylene'!BR:BR,MATCH(1,('Values - Ethylene'!$B1:$B933=$B68)*('Values - Ethylene'!$C1:$C933=$C68)*('Values - Ethylene'!$D1:$D933=$D68)*('Values - Ethylene'!$E1:$E933=$E68)*('Values - Ethylene'!$F1:$F933=$F68),0))*0.19</f>
        <v>598.63013698630141</v>
      </c>
      <c r="BS68" s="22" cm="1">
        <f t="array" ref="BS68">INDEX('Values - Ethylene'!BS:BS,MATCH(1,('Values - Ethylene'!$B1:$B933=$B68)*('Values - Ethylene'!$C1:$C933=$C68)*('Values - Ethylene'!$D1:$D933=$D68)*('Values - Ethylene'!$E1:$E933=$E68)*('Values - Ethylene'!$F1:$F933=$F68),0))*0.19</f>
        <v>598.63013698630141</v>
      </c>
      <c r="BT68" s="22" cm="1">
        <f t="array" ref="BT68">INDEX('Values - Ethylene'!BT:BT,MATCH(1,('Values - Ethylene'!$B1:$B933=$B68)*('Values - Ethylene'!$C1:$C933=$C68)*('Values - Ethylene'!$D1:$D933=$D68)*('Values - Ethylene'!$E1:$E933=$E68)*('Values - Ethylene'!$F1:$F933=$F68),0))*0.19</f>
        <v>598.63013698630141</v>
      </c>
    </row>
    <row r="69" spans="1:72">
      <c r="A69" s="34" t="s">
        <v>106</v>
      </c>
      <c r="B69" s="20" t="s">
        <v>210</v>
      </c>
      <c r="C69" s="20" t="s">
        <v>8</v>
      </c>
      <c r="D69" s="20" t="s">
        <v>102</v>
      </c>
      <c r="E69" s="311" t="s">
        <v>286</v>
      </c>
      <c r="F69" s="20" t="s">
        <v>11</v>
      </c>
      <c r="G69" s="20" t="s">
        <v>270</v>
      </c>
      <c r="H69" s="20" t="s">
        <v>776</v>
      </c>
      <c r="I69" s="20" t="s">
        <v>542</v>
      </c>
      <c r="J69" s="268" t="b">
        <v>1</v>
      </c>
      <c r="K69" s="22" t="b" cm="1">
        <f t="array" ref="K69">INDEX('Values - Ethylene'!$K:$K,MATCH(1,('Values - Ethylene'!$B1:$B933=$B69)*('Values - Ethylene'!$C1:$C933=$C69)*('Values - Ethylene'!$D1:$D933=$D69)*('Values - Ethylene'!$E1:$E933=$E69)*('Values - Ethylene'!$F1:$F933=$F69),0))</f>
        <v>1</v>
      </c>
      <c r="L69" s="22" cm="1">
        <f t="array" ref="L69">INDEX('Values - Ethylene'!L:L,MATCH(1,('Values - Ethylene'!$B1:$B933=$B69)*('Values - Ethylene'!$C1:$C933=$C69)*('Values - Ethylene'!$D1:$D933=$D69)*('Values - Ethylene'!$E1:$E933=$E69)*('Values - Ethylene'!$F1:$F933=$F69),0))</f>
        <v>40</v>
      </c>
      <c r="M69" s="22" cm="1">
        <f t="array" ref="M69">INDEX('Values - Ethylene'!M:M,MATCH(1,('Values - Ethylene'!$B1:$B933=$B69)*('Values - Ethylene'!$C1:$C933=$C69)*('Values - Ethylene'!$D1:$D933=$D69)*('Values - Ethylene'!$E1:$E933=$E69)*('Values - Ethylene'!$F1:$F933=$F69),0))</f>
        <v>40</v>
      </c>
      <c r="N69" s="22" cm="1">
        <f t="array" ref="N69">INDEX('Values - Ethylene'!N:N,MATCH(1,('Values - Ethylene'!$B1:$B933=$B69)*('Values - Ethylene'!$C1:$C933=$C69)*('Values - Ethylene'!$D1:$D933=$D69)*('Values - Ethylene'!$E1:$E933=$E69)*('Values - Ethylene'!$F1:$F933=$F69),0))</f>
        <v>40</v>
      </c>
      <c r="O69" s="22" cm="1">
        <f t="array" ref="O69">INDEX('Values - Ethylene'!O:O,MATCH(1,('Values - Ethylene'!$B1:$B933=$B69)*('Values - Ethylene'!$C1:$C933=$C69)*('Values - Ethylene'!$D1:$D933=$D69)*('Values - Ethylene'!$E1:$E933=$E69)*('Values - Ethylene'!$F1:$F933=$F69),0))</f>
        <v>40</v>
      </c>
      <c r="P69" s="22" cm="1">
        <f t="array" ref="P69">INDEX('Values - Ethylene'!P:P,MATCH(1,('Values - Ethylene'!$B1:$B933=$B69)*('Values - Ethylene'!$C1:$C933=$C69)*('Values - Ethylene'!$D1:$D933=$D69)*('Values - Ethylene'!$E1:$E933=$E69)*('Values - Ethylene'!$F1:$F933=$F69),0))</f>
        <v>40</v>
      </c>
      <c r="Q69" s="22" cm="1">
        <f t="array" ref="Q69">INDEX('Values - Ethylene'!Q:Q,MATCH(1,('Values - Ethylene'!$B1:$B933=$B69)*('Values - Ethylene'!$C1:$C933=$C69)*('Values - Ethylene'!$D1:$D933=$D69)*('Values - Ethylene'!$E1:$E933=$E69)*('Values - Ethylene'!$F1:$F933=$F69),0))</f>
        <v>40</v>
      </c>
      <c r="R69" s="22" cm="1">
        <f t="array" ref="R69">INDEX('Values - Ethylene'!R:R,MATCH(1,('Values - Ethylene'!$B1:$B933=$B69)*('Values - Ethylene'!$C1:$C933=$C69)*('Values - Ethylene'!$D1:$D933=$D69)*('Values - Ethylene'!$E1:$E933=$E69)*('Values - Ethylene'!$F1:$F933=$F69),0))</f>
        <v>40</v>
      </c>
      <c r="S69" s="22" cm="1">
        <f t="array" ref="S69">INDEX('Values - Ethylene'!S:S,MATCH(1,('Values - Ethylene'!$B1:$B933=$B69)*('Values - Ethylene'!$C1:$C933=$C69)*('Values - Ethylene'!$D1:$D933=$D69)*('Values - Ethylene'!$E1:$E933=$E69)*('Values - Ethylene'!$F1:$F933=$F69),0))</f>
        <v>40</v>
      </c>
      <c r="T69" s="22" cm="1">
        <f t="array" ref="T69">INDEX('Values - Ethylene'!T:T,MATCH(1,('Values - Ethylene'!$B1:$B933=$B69)*('Values - Ethylene'!$C1:$C933=$C69)*('Values - Ethylene'!$D1:$D933=$D69)*('Values - Ethylene'!$E1:$E933=$E69)*('Values - Ethylene'!$F1:$F933=$F69),0))</f>
        <v>40</v>
      </c>
      <c r="U69" s="22" cm="1">
        <f t="array" ref="U69">INDEX('Values - Ethylene'!U:U,MATCH(1,('Values - Ethylene'!$B1:$B933=$B69)*('Values - Ethylene'!$C1:$C933=$C69)*('Values - Ethylene'!$D1:$D933=$D69)*('Values - Ethylene'!$E1:$E933=$E69)*('Values - Ethylene'!$F1:$F933=$F69),0))</f>
        <v>40</v>
      </c>
      <c r="V69" s="22" cm="1">
        <f t="array" ref="V69">INDEX('Values - Ethylene'!V:V,MATCH(1,('Values - Ethylene'!$B1:$B933=$B69)*('Values - Ethylene'!$C1:$C933=$C69)*('Values - Ethylene'!$D1:$D933=$D69)*('Values - Ethylene'!$E1:$E933=$E69)*('Values - Ethylene'!$F1:$F933=$F69),0))</f>
        <v>40</v>
      </c>
      <c r="W69" s="22" cm="1">
        <f t="array" ref="W69">INDEX('Values - Ethylene'!W:W,MATCH(1,('Values - Ethylene'!$B1:$B933=$B69)*('Values - Ethylene'!$C1:$C933=$C69)*('Values - Ethylene'!$D1:$D933=$D69)*('Values - Ethylene'!$E1:$E933=$E69)*('Values - Ethylene'!$F1:$F933=$F69),0))</f>
        <v>40</v>
      </c>
      <c r="X69" s="22" cm="1">
        <f t="array" ref="X69">INDEX('Values - Ethylene'!X:X,MATCH(1,('Values - Ethylene'!$B1:$B933=$B69)*('Values - Ethylene'!$C1:$C933=$C69)*('Values - Ethylene'!$D1:$D933=$D69)*('Values - Ethylene'!$E1:$E933=$E69)*('Values - Ethylene'!$F1:$F933=$F69),0))</f>
        <v>40</v>
      </c>
      <c r="Y69" s="22" cm="1">
        <f t="array" ref="Y69">INDEX('Values - Ethylene'!Y:Y,MATCH(1,('Values - Ethylene'!$B1:$B933=$B69)*('Values - Ethylene'!$C1:$C933=$C69)*('Values - Ethylene'!$D1:$D933=$D69)*('Values - Ethylene'!$E1:$E933=$E69)*('Values - Ethylene'!$F1:$F933=$F69),0))</f>
        <v>40</v>
      </c>
      <c r="Z69" s="22" cm="1">
        <f t="array" ref="Z69">INDEX('Values - Ethylene'!Z:Z,MATCH(1,('Values - Ethylene'!$B1:$B933=$B69)*('Values - Ethylene'!$C1:$C933=$C69)*('Values - Ethylene'!$D1:$D933=$D69)*('Values - Ethylene'!$E1:$E933=$E69)*('Values - Ethylene'!$F1:$F933=$F69),0))</f>
        <v>40</v>
      </c>
      <c r="AA69" s="22" cm="1">
        <f t="array" ref="AA69">INDEX('Values - Ethylene'!AA:AA,MATCH(1,('Values - Ethylene'!$B1:$B933=$B69)*('Values - Ethylene'!$C1:$C933=$C69)*('Values - Ethylene'!$D1:$D933=$D69)*('Values - Ethylene'!$E1:$E933=$E69)*('Values - Ethylene'!$F1:$F933=$F69),0))</f>
        <v>40</v>
      </c>
      <c r="AB69" s="22" cm="1">
        <f t="array" ref="AB69">INDEX('Values - Ethylene'!AB:AB,MATCH(1,('Values - Ethylene'!$B1:$B933=$B69)*('Values - Ethylene'!$C1:$C933=$C69)*('Values - Ethylene'!$D1:$D933=$D69)*('Values - Ethylene'!$E1:$E933=$E69)*('Values - Ethylene'!$F1:$F933=$F69),0))</f>
        <v>40</v>
      </c>
      <c r="AC69" s="22" cm="1">
        <f t="array" ref="AC69">INDEX('Values - Ethylene'!AC:AC,MATCH(1,('Values - Ethylene'!$B1:$B933=$B69)*('Values - Ethylene'!$C1:$C933=$C69)*('Values - Ethylene'!$D1:$D933=$D69)*('Values - Ethylene'!$E1:$E933=$E69)*('Values - Ethylene'!$F1:$F933=$F69),0))</f>
        <v>40</v>
      </c>
      <c r="AD69" s="22" cm="1">
        <f t="array" ref="AD69">INDEX('Values - Ethylene'!AD:AD,MATCH(1,('Values - Ethylene'!$B1:$B933=$B69)*('Values - Ethylene'!$C1:$C933=$C69)*('Values - Ethylene'!$D1:$D933=$D69)*('Values - Ethylene'!$E1:$E933=$E69)*('Values - Ethylene'!$F1:$F933=$F69),0))</f>
        <v>40</v>
      </c>
      <c r="AE69" s="22" cm="1">
        <f t="array" ref="AE69">INDEX('Values - Ethylene'!AE:AE,MATCH(1,('Values - Ethylene'!$B1:$B933=$B69)*('Values - Ethylene'!$C1:$C933=$C69)*('Values - Ethylene'!$D1:$D933=$D69)*('Values - Ethylene'!$E1:$E933=$E69)*('Values - Ethylene'!$F1:$F933=$F69),0))</f>
        <v>40</v>
      </c>
      <c r="AF69" s="22" cm="1">
        <f t="array" ref="AF69">INDEX('Values - Ethylene'!AF:AF,MATCH(1,('Values - Ethylene'!$B1:$B933=$B69)*('Values - Ethylene'!$C1:$C933=$C69)*('Values - Ethylene'!$D1:$D933=$D69)*('Values - Ethylene'!$E1:$E933=$E69)*('Values - Ethylene'!$F1:$F933=$F69),0))</f>
        <v>40</v>
      </c>
      <c r="AG69" s="22" cm="1">
        <f t="array" ref="AG69">INDEX('Values - Ethylene'!AG:AG,MATCH(1,('Values - Ethylene'!$B1:$B933=$B69)*('Values - Ethylene'!$C1:$C933=$C69)*('Values - Ethylene'!$D1:$D933=$D69)*('Values - Ethylene'!$E1:$E933=$E69)*('Values - Ethylene'!$F1:$F933=$F69),0))</f>
        <v>40</v>
      </c>
      <c r="AH69" s="22" cm="1">
        <f t="array" ref="AH69">INDEX('Values - Ethylene'!AH:AH,MATCH(1,('Values - Ethylene'!$B1:$B933=$B69)*('Values - Ethylene'!$C1:$C933=$C69)*('Values - Ethylene'!$D1:$D933=$D69)*('Values - Ethylene'!$E1:$E933=$E69)*('Values - Ethylene'!$F1:$F933=$F69),0))</f>
        <v>40</v>
      </c>
      <c r="AI69" s="22" cm="1">
        <f t="array" ref="AI69">INDEX('Values - Ethylene'!AI:AI,MATCH(1,('Values - Ethylene'!$B1:$B933=$B69)*('Values - Ethylene'!$C1:$C933=$C69)*('Values - Ethylene'!$D1:$D933=$D69)*('Values - Ethylene'!$E1:$E933=$E69)*('Values - Ethylene'!$F1:$F933=$F69),0))</f>
        <v>40</v>
      </c>
      <c r="AJ69" s="22" cm="1">
        <f t="array" ref="AJ69">INDEX('Values - Ethylene'!AJ:AJ,MATCH(1,('Values - Ethylene'!$B1:$B933=$B69)*('Values - Ethylene'!$C1:$C933=$C69)*('Values - Ethylene'!$D1:$D933=$D69)*('Values - Ethylene'!$E1:$E933=$E69)*('Values - Ethylene'!$F1:$F933=$F69),0))</f>
        <v>40</v>
      </c>
      <c r="AK69" s="22" cm="1">
        <f t="array" ref="AK69">INDEX('Values - Ethylene'!AK:AK,MATCH(1,('Values - Ethylene'!$B1:$B933=$B69)*('Values - Ethylene'!$C1:$C933=$C69)*('Values - Ethylene'!$D1:$D933=$D69)*('Values - Ethylene'!$E1:$E933=$E69)*('Values - Ethylene'!$F1:$F933=$F69),0))</f>
        <v>40</v>
      </c>
      <c r="AL69" s="22" cm="1">
        <f t="array" ref="AL69">INDEX('Values - Ethylene'!AL:AL,MATCH(1,('Values - Ethylene'!$B1:$B933=$B69)*('Values - Ethylene'!$C1:$C933=$C69)*('Values - Ethylene'!$D1:$D933=$D69)*('Values - Ethylene'!$E1:$E933=$E69)*('Values - Ethylene'!$F1:$F933=$F69),0))</f>
        <v>40</v>
      </c>
      <c r="AM69" s="22" cm="1">
        <f t="array" ref="AM69">INDEX('Values - Ethylene'!AM:AM,MATCH(1,('Values - Ethylene'!$B1:$B933=$B69)*('Values - Ethylene'!$C1:$C933=$C69)*('Values - Ethylene'!$D1:$D933=$D69)*('Values - Ethylene'!$E1:$E933=$E69)*('Values - Ethylene'!$F1:$F933=$F69),0))</f>
        <v>40</v>
      </c>
      <c r="AN69" s="22" cm="1">
        <f t="array" ref="AN69">INDEX('Values - Ethylene'!AN:AN,MATCH(1,('Values - Ethylene'!$B1:$B933=$B69)*('Values - Ethylene'!$C1:$C933=$C69)*('Values - Ethylene'!$D1:$D933=$D69)*('Values - Ethylene'!$E1:$E933=$E69)*('Values - Ethylene'!$F1:$F933=$F69),0))</f>
        <v>40</v>
      </c>
      <c r="AO69" s="22" cm="1">
        <f t="array" ref="AO69">INDEX('Values - Ethylene'!AO:AO,MATCH(1,('Values - Ethylene'!$B1:$B933=$B69)*('Values - Ethylene'!$C1:$C933=$C69)*('Values - Ethylene'!$D1:$D933=$D69)*('Values - Ethylene'!$E1:$E933=$E69)*('Values - Ethylene'!$F1:$F933=$F69),0))</f>
        <v>40</v>
      </c>
      <c r="AP69" s="22" cm="1">
        <f t="array" ref="AP69">INDEX('Values - Ethylene'!AP:AP,MATCH(1,('Values - Ethylene'!$B1:$B933=$B69)*('Values - Ethylene'!$C1:$C933=$C69)*('Values - Ethylene'!$D1:$D933=$D69)*('Values - Ethylene'!$E1:$E933=$E69)*('Values - Ethylene'!$F1:$F933=$F69),0))</f>
        <v>40</v>
      </c>
      <c r="AQ69" s="22" cm="1">
        <f t="array" ref="AQ69">INDEX('Values - Ethylene'!AQ:AQ,MATCH(1,('Values - Ethylene'!$B1:$B933=$B69)*('Values - Ethylene'!$C1:$C933=$C69)*('Values - Ethylene'!$D1:$D933=$D69)*('Values - Ethylene'!$E1:$E933=$E69)*('Values - Ethylene'!$F1:$F933=$F69),0))</f>
        <v>40</v>
      </c>
      <c r="AR69" s="22" cm="1">
        <f t="array" ref="AR69">INDEX('Values - Ethylene'!AR:AR,MATCH(1,('Values - Ethylene'!$B1:$B933=$B69)*('Values - Ethylene'!$C1:$C933=$C69)*('Values - Ethylene'!$D1:$D933=$D69)*('Values - Ethylene'!$E1:$E933=$E69)*('Values - Ethylene'!$F1:$F933=$F69),0))</f>
        <v>40</v>
      </c>
      <c r="AS69" s="22" cm="1">
        <f t="array" ref="AS69">INDEX('Values - Ethylene'!AS:AS,MATCH(1,('Values - Ethylene'!$B1:$B933=$B69)*('Values - Ethylene'!$C1:$C933=$C69)*('Values - Ethylene'!$D1:$D933=$D69)*('Values - Ethylene'!$E1:$E933=$E69)*('Values - Ethylene'!$F1:$F933=$F69),0))</f>
        <v>40</v>
      </c>
      <c r="AT69" s="22" cm="1">
        <f t="array" ref="AT69">INDEX('Values - Ethylene'!AT:AT,MATCH(1,('Values - Ethylene'!$B1:$B933=$B69)*('Values - Ethylene'!$C1:$C933=$C69)*('Values - Ethylene'!$D1:$D933=$D69)*('Values - Ethylene'!$E1:$E933=$E69)*('Values - Ethylene'!$F1:$F933=$F69),0))</f>
        <v>40</v>
      </c>
      <c r="AU69" s="22" cm="1">
        <f t="array" ref="AU69">INDEX('Values - Ethylene'!AU:AU,MATCH(1,('Values - Ethylene'!$B1:$B933=$B69)*('Values - Ethylene'!$C1:$C933=$C69)*('Values - Ethylene'!$D1:$D933=$D69)*('Values - Ethylene'!$E1:$E933=$E69)*('Values - Ethylene'!$F1:$F933=$F69),0))</f>
        <v>40</v>
      </c>
      <c r="AV69" s="22" cm="1">
        <f t="array" ref="AV69">INDEX('Values - Ethylene'!AV:AV,MATCH(1,('Values - Ethylene'!$B1:$B933=$B69)*('Values - Ethylene'!$C1:$C933=$C69)*('Values - Ethylene'!$D1:$D933=$D69)*('Values - Ethylene'!$E1:$E933=$E69)*('Values - Ethylene'!$F1:$F933=$F69),0))</f>
        <v>40</v>
      </c>
      <c r="AW69" s="22" cm="1">
        <f t="array" ref="AW69">INDEX('Values - Ethylene'!AW:AW,MATCH(1,('Values - Ethylene'!$B1:$B933=$B69)*('Values - Ethylene'!$C1:$C933=$C69)*('Values - Ethylene'!$D1:$D933=$D69)*('Values - Ethylene'!$E1:$E933=$E69)*('Values - Ethylene'!$F1:$F933=$F69),0))</f>
        <v>40</v>
      </c>
      <c r="AX69" s="22" cm="1">
        <f t="array" ref="AX69">INDEX('Values - Ethylene'!AX:AX,MATCH(1,('Values - Ethylene'!$B1:$B933=$B69)*('Values - Ethylene'!$C1:$C933=$C69)*('Values - Ethylene'!$D1:$D933=$D69)*('Values - Ethylene'!$E1:$E933=$E69)*('Values - Ethylene'!$F1:$F933=$F69),0))</f>
        <v>40</v>
      </c>
      <c r="AY69" s="22" cm="1">
        <f t="array" ref="AY69">INDEX('Values - Ethylene'!AY:AY,MATCH(1,('Values - Ethylene'!$B1:$B933=$B69)*('Values - Ethylene'!$C1:$C933=$C69)*('Values - Ethylene'!$D1:$D933=$D69)*('Values - Ethylene'!$E1:$E933=$E69)*('Values - Ethylene'!$F1:$F933=$F69),0))</f>
        <v>40</v>
      </c>
      <c r="AZ69" s="22" cm="1">
        <f t="array" ref="AZ69">INDEX('Values - Ethylene'!AZ:AZ,MATCH(1,('Values - Ethylene'!$B1:$B933=$B69)*('Values - Ethylene'!$C1:$C933=$C69)*('Values - Ethylene'!$D1:$D933=$D69)*('Values - Ethylene'!$E1:$E933=$E69)*('Values - Ethylene'!$F1:$F933=$F69),0))</f>
        <v>40</v>
      </c>
      <c r="BA69" s="22" cm="1">
        <f t="array" ref="BA69">INDEX('Values - Ethylene'!BA:BA,MATCH(1,('Values - Ethylene'!$B1:$B933=$B69)*('Values - Ethylene'!$C1:$C933=$C69)*('Values - Ethylene'!$D1:$D933=$D69)*('Values - Ethylene'!$E1:$E933=$E69)*('Values - Ethylene'!$F1:$F933=$F69),0))</f>
        <v>40</v>
      </c>
      <c r="BB69" s="22" cm="1">
        <f t="array" ref="BB69">INDEX('Values - Ethylene'!BB:BB,MATCH(1,('Values - Ethylene'!$B1:$B933=$B69)*('Values - Ethylene'!$C1:$C933=$C69)*('Values - Ethylene'!$D1:$D933=$D69)*('Values - Ethylene'!$E1:$E933=$E69)*('Values - Ethylene'!$F1:$F933=$F69),0))</f>
        <v>40</v>
      </c>
      <c r="BC69" s="22" cm="1">
        <f t="array" ref="BC69">INDEX('Values - Ethylene'!BC:BC,MATCH(1,('Values - Ethylene'!$B1:$B933=$B69)*('Values - Ethylene'!$C1:$C933=$C69)*('Values - Ethylene'!$D1:$D933=$D69)*('Values - Ethylene'!$E1:$E933=$E69)*('Values - Ethylene'!$F1:$F933=$F69),0))</f>
        <v>40</v>
      </c>
      <c r="BD69" s="22" cm="1">
        <f t="array" ref="BD69">INDEX('Values - Ethylene'!BD:BD,MATCH(1,('Values - Ethylene'!$B1:$B933=$B69)*('Values - Ethylene'!$C1:$C933=$C69)*('Values - Ethylene'!$D1:$D933=$D69)*('Values - Ethylene'!$E1:$E933=$E69)*('Values - Ethylene'!$F1:$F933=$F69),0))</f>
        <v>40</v>
      </c>
      <c r="BE69" s="22" cm="1">
        <f t="array" ref="BE69">INDEX('Values - Ethylene'!BE:BE,MATCH(1,('Values - Ethylene'!$B1:$B933=$B69)*('Values - Ethylene'!$C1:$C933=$C69)*('Values - Ethylene'!$D1:$D933=$D69)*('Values - Ethylene'!$E1:$E933=$E69)*('Values - Ethylene'!$F1:$F933=$F69),0))</f>
        <v>40</v>
      </c>
      <c r="BF69" s="22" cm="1">
        <f t="array" ref="BF69">INDEX('Values - Ethylene'!BF:BF,MATCH(1,('Values - Ethylene'!$B1:$B933=$B69)*('Values - Ethylene'!$C1:$C933=$C69)*('Values - Ethylene'!$D1:$D933=$D69)*('Values - Ethylene'!$E1:$E933=$E69)*('Values - Ethylene'!$F1:$F933=$F69),0))</f>
        <v>40</v>
      </c>
      <c r="BG69" s="22" cm="1">
        <f t="array" ref="BG69">INDEX('Values - Ethylene'!BG:BG,MATCH(1,('Values - Ethylene'!$B1:$B933=$B69)*('Values - Ethylene'!$C1:$C933=$C69)*('Values - Ethylene'!$D1:$D933=$D69)*('Values - Ethylene'!$E1:$E933=$E69)*('Values - Ethylene'!$F1:$F933=$F69),0))</f>
        <v>40</v>
      </c>
      <c r="BH69" s="22" cm="1">
        <f t="array" ref="BH69">INDEX('Values - Ethylene'!BH:BH,MATCH(1,('Values - Ethylene'!$B1:$B933=$B69)*('Values - Ethylene'!$C1:$C933=$C69)*('Values - Ethylene'!$D1:$D933=$D69)*('Values - Ethylene'!$E1:$E933=$E69)*('Values - Ethylene'!$F1:$F933=$F69),0))</f>
        <v>40</v>
      </c>
      <c r="BI69" s="22" cm="1">
        <f t="array" ref="BI69">INDEX('Values - Ethylene'!BI:BI,MATCH(1,('Values - Ethylene'!$B1:$B933=$B69)*('Values - Ethylene'!$C1:$C933=$C69)*('Values - Ethylene'!$D1:$D933=$D69)*('Values - Ethylene'!$E1:$E933=$E69)*('Values - Ethylene'!$F1:$F933=$F69),0))</f>
        <v>40</v>
      </c>
      <c r="BJ69" s="22" cm="1">
        <f t="array" ref="BJ69">INDEX('Values - Ethylene'!BJ:BJ,MATCH(1,('Values - Ethylene'!$B1:$B933=$B69)*('Values - Ethylene'!$C1:$C933=$C69)*('Values - Ethylene'!$D1:$D933=$D69)*('Values - Ethylene'!$E1:$E933=$E69)*('Values - Ethylene'!$F1:$F933=$F69),0))</f>
        <v>40</v>
      </c>
      <c r="BK69" s="22" cm="1">
        <f t="array" ref="BK69">INDEX('Values - Ethylene'!BK:BK,MATCH(1,('Values - Ethylene'!$B1:$B933=$B69)*('Values - Ethylene'!$C1:$C933=$C69)*('Values - Ethylene'!$D1:$D933=$D69)*('Values - Ethylene'!$E1:$E933=$E69)*('Values - Ethylene'!$F1:$F933=$F69),0))</f>
        <v>40</v>
      </c>
      <c r="BL69" s="22" cm="1">
        <f t="array" ref="BL69">INDEX('Values - Ethylene'!BL:BL,MATCH(1,('Values - Ethylene'!$B1:$B933=$B69)*('Values - Ethylene'!$C1:$C933=$C69)*('Values - Ethylene'!$D1:$D933=$D69)*('Values - Ethylene'!$E1:$E933=$E69)*('Values - Ethylene'!$F1:$F933=$F69),0))</f>
        <v>40</v>
      </c>
      <c r="BM69" s="22" cm="1">
        <f t="array" ref="BM69">INDEX('Values - Ethylene'!BM:BM,MATCH(1,('Values - Ethylene'!$B1:$B933=$B69)*('Values - Ethylene'!$C1:$C933=$C69)*('Values - Ethylene'!$D1:$D933=$D69)*('Values - Ethylene'!$E1:$E933=$E69)*('Values - Ethylene'!$F1:$F933=$F69),0))</f>
        <v>40</v>
      </c>
      <c r="BN69" s="22" cm="1">
        <f t="array" ref="BN69">INDEX('Values - Ethylene'!BN:BN,MATCH(1,('Values - Ethylene'!$B1:$B933=$B69)*('Values - Ethylene'!$C1:$C933=$C69)*('Values - Ethylene'!$D1:$D933=$D69)*('Values - Ethylene'!$E1:$E933=$E69)*('Values - Ethylene'!$F1:$F933=$F69),0))</f>
        <v>40</v>
      </c>
      <c r="BO69" s="22" cm="1">
        <f t="array" ref="BO69">INDEX('Values - Ethylene'!BO:BO,MATCH(1,('Values - Ethylene'!$B1:$B933=$B69)*('Values - Ethylene'!$C1:$C933=$C69)*('Values - Ethylene'!$D1:$D933=$D69)*('Values - Ethylene'!$E1:$E933=$E69)*('Values - Ethylene'!$F1:$F933=$F69),0))</f>
        <v>40</v>
      </c>
      <c r="BP69" s="22" cm="1">
        <f t="array" ref="BP69">INDEX('Values - Ethylene'!BP:BP,MATCH(1,('Values - Ethylene'!$B1:$B933=$B69)*('Values - Ethylene'!$C1:$C933=$C69)*('Values - Ethylene'!$D1:$D933=$D69)*('Values - Ethylene'!$E1:$E933=$E69)*('Values - Ethylene'!$F1:$F933=$F69),0))</f>
        <v>40</v>
      </c>
      <c r="BQ69" s="22" cm="1">
        <f t="array" ref="BQ69">INDEX('Values - Ethylene'!BQ:BQ,MATCH(1,('Values - Ethylene'!$B1:$B933=$B69)*('Values - Ethylene'!$C1:$C933=$C69)*('Values - Ethylene'!$D1:$D933=$D69)*('Values - Ethylene'!$E1:$E933=$E69)*('Values - Ethylene'!$F1:$F933=$F69),0))</f>
        <v>40</v>
      </c>
      <c r="BR69" s="22" cm="1">
        <f t="array" ref="BR69">INDEX('Values - Ethylene'!BR:BR,MATCH(1,('Values - Ethylene'!$B1:$B933=$B69)*('Values - Ethylene'!$C1:$C933=$C69)*('Values - Ethylene'!$D1:$D933=$D69)*('Values - Ethylene'!$E1:$E933=$E69)*('Values - Ethylene'!$F1:$F933=$F69),0))</f>
        <v>40</v>
      </c>
      <c r="BS69" s="22" cm="1">
        <f t="array" ref="BS69">INDEX('Values - Ethylene'!BS:BS,MATCH(1,('Values - Ethylene'!$B1:$B933=$B69)*('Values - Ethylene'!$C1:$C933=$C69)*('Values - Ethylene'!$D1:$D933=$D69)*('Values - Ethylene'!$E1:$E933=$E69)*('Values - Ethylene'!$F1:$F933=$F69),0))</f>
        <v>40</v>
      </c>
      <c r="BT69" s="22" cm="1">
        <f t="array" ref="BT69">INDEX('Values - Ethylene'!BT:BT,MATCH(1,('Values - Ethylene'!$B1:$B933=$B69)*('Values - Ethylene'!$C1:$C933=$C69)*('Values - Ethylene'!$D1:$D933=$D69)*('Values - Ethylene'!$E1:$E933=$E69)*('Values - Ethylene'!$F1:$F933=$F69),0))</f>
        <v>40</v>
      </c>
    </row>
    <row r="70" spans="1:72">
      <c r="A70" s="34" t="s">
        <v>106</v>
      </c>
      <c r="B70" s="20" t="s">
        <v>210</v>
      </c>
      <c r="C70" s="20" t="s">
        <v>180</v>
      </c>
      <c r="D70" s="20" t="s">
        <v>102</v>
      </c>
      <c r="E70" s="20" t="s">
        <v>68</v>
      </c>
      <c r="F70" s="20" t="s">
        <v>11</v>
      </c>
      <c r="G70" s="20" t="s">
        <v>331</v>
      </c>
      <c r="H70" s="20" t="s">
        <v>790</v>
      </c>
      <c r="I70" s="20" t="s">
        <v>1621</v>
      </c>
      <c r="J70" s="268" t="b">
        <v>1</v>
      </c>
      <c r="K70" s="22" t="b">
        <v>0</v>
      </c>
      <c r="L70" s="20" cm="1">
        <f t="array" ref="L70">INDEX('Values - Ethylene'!L:L,MATCH(1,('Values - Ethylene'!$B1:$B933=$B70)*('Values - Ethylene'!$C1:$C933=$C70)*('Values - Ethylene'!$D1:$D933=$D70)*('Values - Ethylene'!$E1:$E933=$E70)*('Values - Ethylene'!$F1:$F933=$F70),0))</f>
        <v>1255.3157894736842</v>
      </c>
      <c r="M70" s="20" cm="1">
        <f t="array" ref="M70">INDEX('Values - Ethylene'!M:M,MATCH(1,('Values - Ethylene'!$B1:$B933=$B70)*('Values - Ethylene'!$C1:$C933=$C70)*('Values - Ethylene'!$D1:$D933=$D70)*('Values - Ethylene'!$E1:$E933=$E70)*('Values - Ethylene'!$F1:$F933=$F70),0))</f>
        <v>1255.3157894736842</v>
      </c>
      <c r="N70" s="20" cm="1">
        <f t="array" ref="N70">INDEX('Values - Ethylene'!N:N,MATCH(1,('Values - Ethylene'!$B1:$B933=$B70)*('Values - Ethylene'!$C1:$C933=$C70)*('Values - Ethylene'!$D1:$D933=$D70)*('Values - Ethylene'!$E1:$E933=$E70)*('Values - Ethylene'!$F1:$F933=$F70),0))</f>
        <v>1255.3157894736842</v>
      </c>
      <c r="O70" s="20" cm="1">
        <f t="array" ref="O70">INDEX('Values - Ethylene'!O:O,MATCH(1,('Values - Ethylene'!$B1:$B933=$B70)*('Values - Ethylene'!$C1:$C933=$C70)*('Values - Ethylene'!$D1:$D933=$D70)*('Values - Ethylene'!$E1:$E933=$E70)*('Values - Ethylene'!$F1:$F933=$F70),0))</f>
        <v>1255.3157894736842</v>
      </c>
      <c r="P70" s="20" cm="1">
        <f t="array" ref="P70">INDEX('Values - Ethylene'!P:P,MATCH(1,('Values - Ethylene'!$B1:$B933=$B70)*('Values - Ethylene'!$C1:$C933=$C70)*('Values - Ethylene'!$D1:$D933=$D70)*('Values - Ethylene'!$E1:$E933=$E70)*('Values - Ethylene'!$F1:$F933=$F70),0))</f>
        <v>1255.3157894736842</v>
      </c>
      <c r="Q70" s="20" cm="1">
        <f t="array" ref="Q70">INDEX('Values - Ethylene'!Q:Q,MATCH(1,('Values - Ethylene'!$B1:$B933=$B70)*('Values - Ethylene'!$C1:$C933=$C70)*('Values - Ethylene'!$D1:$D933=$D70)*('Values - Ethylene'!$E1:$E933=$E70)*('Values - Ethylene'!$F1:$F933=$F70),0))</f>
        <v>1255.3157894736842</v>
      </c>
      <c r="R70" s="20" cm="1">
        <f t="array" ref="R70">INDEX('Values - Ethylene'!R:R,MATCH(1,('Values - Ethylene'!$B1:$B933=$B70)*('Values - Ethylene'!$C1:$C933=$C70)*('Values - Ethylene'!$D1:$D933=$D70)*('Values - Ethylene'!$E1:$E933=$E70)*('Values - Ethylene'!$F1:$F933=$F70),0))</f>
        <v>1255.3157894736842</v>
      </c>
      <c r="S70" s="20" cm="1">
        <f t="array" ref="S70">INDEX('Values - Ethylene'!S:S,MATCH(1,('Values - Ethylene'!$B1:$B933=$B70)*('Values - Ethylene'!$C1:$C933=$C70)*('Values - Ethylene'!$D1:$D933=$D70)*('Values - Ethylene'!$E1:$E933=$E70)*('Values - Ethylene'!$F1:$F933=$F70),0))</f>
        <v>1255.3157894736842</v>
      </c>
      <c r="T70" s="20" cm="1">
        <f t="array" ref="T70">INDEX('Values - Ethylene'!T:T,MATCH(1,('Values - Ethylene'!$B1:$B933=$B70)*('Values - Ethylene'!$C1:$C933=$C70)*('Values - Ethylene'!$D1:$D933=$D70)*('Values - Ethylene'!$E1:$E933=$E70)*('Values - Ethylene'!$F1:$F933=$F70),0))</f>
        <v>1255.3157894736842</v>
      </c>
      <c r="U70" s="20" cm="1">
        <f t="array" ref="U70">INDEX('Values - Ethylene'!U:U,MATCH(1,('Values - Ethylene'!$B1:$B933=$B70)*('Values - Ethylene'!$C1:$C933=$C70)*('Values - Ethylene'!$D1:$D933=$D70)*('Values - Ethylene'!$E1:$E933=$E70)*('Values - Ethylene'!$F1:$F933=$F70),0))</f>
        <v>1255.3157894736842</v>
      </c>
      <c r="V70" s="20" cm="1">
        <f t="array" ref="V70">INDEX('Values - Ethylene'!V:V,MATCH(1,('Values - Ethylene'!$B1:$B933=$B70)*('Values - Ethylene'!$C1:$C933=$C70)*('Values - Ethylene'!$D1:$D933=$D70)*('Values - Ethylene'!$E1:$E933=$E70)*('Values - Ethylene'!$F1:$F933=$F70),0))</f>
        <v>1255.3157894736842</v>
      </c>
      <c r="W70" s="20" cm="1">
        <f t="array" ref="W70">INDEX('Values - Ethylene'!W:W,MATCH(1,('Values - Ethylene'!$B1:$B933=$B70)*('Values - Ethylene'!$C1:$C933=$C70)*('Values - Ethylene'!$D1:$D933=$D70)*('Values - Ethylene'!$E1:$E933=$E70)*('Values - Ethylene'!$F1:$F933=$F70),0))</f>
        <v>1255.3157894736842</v>
      </c>
      <c r="X70" s="20" cm="1">
        <f t="array" ref="X70">INDEX('Values - Ethylene'!X:X,MATCH(1,('Values - Ethylene'!$B1:$B933=$B70)*('Values - Ethylene'!$C1:$C933=$C70)*('Values - Ethylene'!$D1:$D933=$D70)*('Values - Ethylene'!$E1:$E933=$E70)*('Values - Ethylene'!$F1:$F933=$F70),0))</f>
        <v>1255.3157894736842</v>
      </c>
      <c r="Y70" s="20" cm="1">
        <f t="array" ref="Y70">INDEX('Values - Ethylene'!Y:Y,MATCH(1,('Values - Ethylene'!$B1:$B933=$B70)*('Values - Ethylene'!$C1:$C933=$C70)*('Values - Ethylene'!$D1:$D933=$D70)*('Values - Ethylene'!$E1:$E933=$E70)*('Values - Ethylene'!$F1:$F933=$F70),0))</f>
        <v>1255.3157894736842</v>
      </c>
      <c r="Z70" s="20" cm="1">
        <f t="array" ref="Z70">INDEX('Values - Ethylene'!Z:Z,MATCH(1,('Values - Ethylene'!$B1:$B933=$B70)*('Values - Ethylene'!$C1:$C933=$C70)*('Values - Ethylene'!$D1:$D933=$D70)*('Values - Ethylene'!$E1:$E933=$E70)*('Values - Ethylene'!$F1:$F933=$F70),0))</f>
        <v>1255.3157894736842</v>
      </c>
      <c r="AA70" s="20" cm="1">
        <f t="array" ref="AA70">INDEX('Values - Ethylene'!AA:AA,MATCH(1,('Values - Ethylene'!$B1:$B933=$B70)*('Values - Ethylene'!$C1:$C933=$C70)*('Values - Ethylene'!$D1:$D933=$D70)*('Values - Ethylene'!$E1:$E933=$E70)*('Values - Ethylene'!$F1:$F933=$F70),0))</f>
        <v>1255.3157894736842</v>
      </c>
      <c r="AB70" s="20" cm="1">
        <f t="array" ref="AB70">INDEX('Values - Ethylene'!AB:AB,MATCH(1,('Values - Ethylene'!$B1:$B933=$B70)*('Values - Ethylene'!$C1:$C933=$C70)*('Values - Ethylene'!$D1:$D933=$D70)*('Values - Ethylene'!$E1:$E933=$E70)*('Values - Ethylene'!$F1:$F933=$F70),0))</f>
        <v>1255.3157894736842</v>
      </c>
      <c r="AC70" s="20" cm="1">
        <f t="array" ref="AC70">INDEX('Values - Ethylene'!AC:AC,MATCH(1,('Values - Ethylene'!$B1:$B933=$B70)*('Values - Ethylene'!$C1:$C933=$C70)*('Values - Ethylene'!$D1:$D933=$D70)*('Values - Ethylene'!$E1:$E933=$E70)*('Values - Ethylene'!$F1:$F933=$F70),0))</f>
        <v>1255.3157894736842</v>
      </c>
      <c r="AD70" s="20" cm="1">
        <f t="array" ref="AD70">INDEX('Values - Ethylene'!AD:AD,MATCH(1,('Values - Ethylene'!$B1:$B933=$B70)*('Values - Ethylene'!$C1:$C933=$C70)*('Values - Ethylene'!$D1:$D933=$D70)*('Values - Ethylene'!$E1:$E933=$E70)*('Values - Ethylene'!$F1:$F933=$F70),0))</f>
        <v>1255.3157894736842</v>
      </c>
      <c r="AE70" s="20" cm="1">
        <f t="array" ref="AE70">INDEX('Values - Ethylene'!AE:AE,MATCH(1,('Values - Ethylene'!$B1:$B933=$B70)*('Values - Ethylene'!$C1:$C933=$C70)*('Values - Ethylene'!$D1:$D933=$D70)*('Values - Ethylene'!$E1:$E933=$E70)*('Values - Ethylene'!$F1:$F933=$F70),0))</f>
        <v>1255.3157894736842</v>
      </c>
      <c r="AF70" s="20" cm="1">
        <f t="array" ref="AF70">INDEX('Values - Ethylene'!AF:AF,MATCH(1,('Values - Ethylene'!$B1:$B933=$B70)*('Values - Ethylene'!$C1:$C933=$C70)*('Values - Ethylene'!$D1:$D933=$D70)*('Values - Ethylene'!$E1:$E933=$E70)*('Values - Ethylene'!$F1:$F933=$F70),0))</f>
        <v>1255.3157894736842</v>
      </c>
      <c r="AG70" s="20" cm="1">
        <f t="array" ref="AG70">INDEX('Values - Ethylene'!AG:AG,MATCH(1,('Values - Ethylene'!$B1:$B933=$B70)*('Values - Ethylene'!$C1:$C933=$C70)*('Values - Ethylene'!$D1:$D933=$D70)*('Values - Ethylene'!$E1:$E933=$E70)*('Values - Ethylene'!$F1:$F933=$F70),0))</f>
        <v>1255.3157894736842</v>
      </c>
      <c r="AH70" s="20" cm="1">
        <f t="array" ref="AH70">INDEX('Values - Ethylene'!AH:AH,MATCH(1,('Values - Ethylene'!$B1:$B933=$B70)*('Values - Ethylene'!$C1:$C933=$C70)*('Values - Ethylene'!$D1:$D933=$D70)*('Values - Ethylene'!$E1:$E933=$E70)*('Values - Ethylene'!$F1:$F933=$F70),0))</f>
        <v>1255.3157894736842</v>
      </c>
      <c r="AI70" s="20" cm="1">
        <f t="array" ref="AI70">INDEX('Values - Ethylene'!AI:AI,MATCH(1,('Values - Ethylene'!$B1:$B933=$B70)*('Values - Ethylene'!$C1:$C933=$C70)*('Values - Ethylene'!$D1:$D933=$D70)*('Values - Ethylene'!$E1:$E933=$E70)*('Values - Ethylene'!$F1:$F933=$F70),0))</f>
        <v>1255.3157894736842</v>
      </c>
      <c r="AJ70" s="20" cm="1">
        <f t="array" ref="AJ70">INDEX('Values - Ethylene'!AJ:AJ,MATCH(1,('Values - Ethylene'!$B1:$B933=$B70)*('Values - Ethylene'!$C1:$C933=$C70)*('Values - Ethylene'!$D1:$D933=$D70)*('Values - Ethylene'!$E1:$E933=$E70)*('Values - Ethylene'!$F1:$F933=$F70),0))</f>
        <v>1255.3157894736842</v>
      </c>
      <c r="AK70" s="20" cm="1">
        <f t="array" ref="AK70">INDEX('Values - Ethylene'!AK:AK,MATCH(1,('Values - Ethylene'!$B1:$B933=$B70)*('Values - Ethylene'!$C1:$C933=$C70)*('Values - Ethylene'!$D1:$D933=$D70)*('Values - Ethylene'!$E1:$E933=$E70)*('Values - Ethylene'!$F1:$F933=$F70),0))</f>
        <v>1255.3157894736842</v>
      </c>
      <c r="AL70" s="20" cm="1">
        <f t="array" ref="AL70">INDEX('Values - Ethylene'!AL:AL,MATCH(1,('Values - Ethylene'!$B1:$B933=$B70)*('Values - Ethylene'!$C1:$C933=$C70)*('Values - Ethylene'!$D1:$D933=$D70)*('Values - Ethylene'!$E1:$E933=$E70)*('Values - Ethylene'!$F1:$F933=$F70),0))</f>
        <v>1255.3157894736842</v>
      </c>
      <c r="AM70" s="20" cm="1">
        <f t="array" ref="AM70">INDEX('Values - Ethylene'!AM:AM,MATCH(1,('Values - Ethylene'!$B1:$B933=$B70)*('Values - Ethylene'!$C1:$C933=$C70)*('Values - Ethylene'!$D1:$D933=$D70)*('Values - Ethylene'!$E1:$E933=$E70)*('Values - Ethylene'!$F1:$F933=$F70),0))</f>
        <v>1255.3157894736842</v>
      </c>
      <c r="AN70" s="20" cm="1">
        <f t="array" ref="AN70">INDEX('Values - Ethylene'!AN:AN,MATCH(1,('Values - Ethylene'!$B1:$B933=$B70)*('Values - Ethylene'!$C1:$C933=$C70)*('Values - Ethylene'!$D1:$D933=$D70)*('Values - Ethylene'!$E1:$E933=$E70)*('Values - Ethylene'!$F1:$F933=$F70),0))</f>
        <v>1255.3157894736842</v>
      </c>
      <c r="AO70" s="20" cm="1">
        <f t="array" ref="AO70">INDEX('Values - Ethylene'!AO:AO,MATCH(1,('Values - Ethylene'!$B1:$B933=$B70)*('Values - Ethylene'!$C1:$C933=$C70)*('Values - Ethylene'!$D1:$D933=$D70)*('Values - Ethylene'!$E1:$E933=$E70)*('Values - Ethylene'!$F1:$F933=$F70),0))</f>
        <v>1255.3157894736842</v>
      </c>
      <c r="AP70" s="20" cm="1">
        <f t="array" ref="AP70">INDEX('Values - Ethylene'!AP:AP,MATCH(1,('Values - Ethylene'!$B1:$B933=$B70)*('Values - Ethylene'!$C1:$C933=$C70)*('Values - Ethylene'!$D1:$D933=$D70)*('Values - Ethylene'!$E1:$E933=$E70)*('Values - Ethylene'!$F1:$F933=$F70),0))</f>
        <v>1255.3157894736842</v>
      </c>
      <c r="AQ70" s="20" cm="1">
        <f t="array" ref="AQ70">INDEX('Values - Ethylene'!AQ:AQ,MATCH(1,('Values - Ethylene'!$B1:$B933=$B70)*('Values - Ethylene'!$C1:$C933=$C70)*('Values - Ethylene'!$D1:$D933=$D70)*('Values - Ethylene'!$E1:$E933=$E70)*('Values - Ethylene'!$F1:$F933=$F70),0))</f>
        <v>1255.3157894736842</v>
      </c>
      <c r="AR70" s="20" cm="1">
        <f t="array" ref="AR70">INDEX('Values - Ethylene'!AR:AR,MATCH(1,('Values - Ethylene'!$B1:$B933=$B70)*('Values - Ethylene'!$C1:$C933=$C70)*('Values - Ethylene'!$D1:$D933=$D70)*('Values - Ethylene'!$E1:$E933=$E70)*('Values - Ethylene'!$F1:$F933=$F70),0))</f>
        <v>1255.3157894736842</v>
      </c>
      <c r="AS70" s="20" cm="1">
        <f t="array" ref="AS70">INDEX('Values - Ethylene'!AS:AS,MATCH(1,('Values - Ethylene'!$B1:$B933=$B70)*('Values - Ethylene'!$C1:$C933=$C70)*('Values - Ethylene'!$D1:$D933=$D70)*('Values - Ethylene'!$E1:$E933=$E70)*('Values - Ethylene'!$F1:$F933=$F70),0))</f>
        <v>1255.3157894736842</v>
      </c>
      <c r="AT70" s="20" cm="1">
        <f t="array" ref="AT70">INDEX('Values - Ethylene'!AT:AT,MATCH(1,('Values - Ethylene'!$B1:$B933=$B70)*('Values - Ethylene'!$C1:$C933=$C70)*('Values - Ethylene'!$D1:$D933=$D70)*('Values - Ethylene'!$E1:$E933=$E70)*('Values - Ethylene'!$F1:$F933=$F70),0))</f>
        <v>1255.3157894736842</v>
      </c>
      <c r="AU70" s="20" cm="1">
        <f t="array" ref="AU70">INDEX('Values - Ethylene'!AU:AU,MATCH(1,('Values - Ethylene'!$B1:$B933=$B70)*('Values - Ethylene'!$C1:$C933=$C70)*('Values - Ethylene'!$D1:$D933=$D70)*('Values - Ethylene'!$E1:$E933=$E70)*('Values - Ethylene'!$F1:$F933=$F70),0))</f>
        <v>1255.3157894736842</v>
      </c>
      <c r="AV70" s="20" cm="1">
        <f t="array" ref="AV70">INDEX('Values - Ethylene'!AV:AV,MATCH(1,('Values - Ethylene'!$B1:$B933=$B70)*('Values - Ethylene'!$C1:$C933=$C70)*('Values - Ethylene'!$D1:$D933=$D70)*('Values - Ethylene'!$E1:$E933=$E70)*('Values - Ethylene'!$F1:$F933=$F70),0))</f>
        <v>1255.3157894736842</v>
      </c>
      <c r="AW70" s="20" cm="1">
        <f t="array" ref="AW70">INDEX('Values - Ethylene'!AW:AW,MATCH(1,('Values - Ethylene'!$B1:$B933=$B70)*('Values - Ethylene'!$C1:$C933=$C70)*('Values - Ethylene'!$D1:$D933=$D70)*('Values - Ethylene'!$E1:$E933=$E70)*('Values - Ethylene'!$F1:$F933=$F70),0))</f>
        <v>1255.3157894736842</v>
      </c>
      <c r="AX70" s="20" cm="1">
        <f t="array" ref="AX70">INDEX('Values - Ethylene'!AX:AX,MATCH(1,('Values - Ethylene'!$B1:$B933=$B70)*('Values - Ethylene'!$C1:$C933=$C70)*('Values - Ethylene'!$D1:$D933=$D70)*('Values - Ethylene'!$E1:$E933=$E70)*('Values - Ethylene'!$F1:$F933=$F70),0))</f>
        <v>1255.3157894736842</v>
      </c>
      <c r="AY70" s="20" cm="1">
        <f t="array" ref="AY70">INDEX('Values - Ethylene'!AY:AY,MATCH(1,('Values - Ethylene'!$B1:$B933=$B70)*('Values - Ethylene'!$C1:$C933=$C70)*('Values - Ethylene'!$D1:$D933=$D70)*('Values - Ethylene'!$E1:$E933=$E70)*('Values - Ethylene'!$F1:$F933=$F70),0))</f>
        <v>1255.3157894736842</v>
      </c>
      <c r="AZ70" s="20" cm="1">
        <f t="array" ref="AZ70">INDEX('Values - Ethylene'!AZ:AZ,MATCH(1,('Values - Ethylene'!$B1:$B933=$B70)*('Values - Ethylene'!$C1:$C933=$C70)*('Values - Ethylene'!$D1:$D933=$D70)*('Values - Ethylene'!$E1:$E933=$E70)*('Values - Ethylene'!$F1:$F933=$F70),0))</f>
        <v>1255.3157894736842</v>
      </c>
      <c r="BA70" s="20" cm="1">
        <f t="array" ref="BA70">INDEX('Values - Ethylene'!BA:BA,MATCH(1,('Values - Ethylene'!$B1:$B933=$B70)*('Values - Ethylene'!$C1:$C933=$C70)*('Values - Ethylene'!$D1:$D933=$D70)*('Values - Ethylene'!$E1:$E933=$E70)*('Values - Ethylene'!$F1:$F933=$F70),0))</f>
        <v>1255.3157894736842</v>
      </c>
      <c r="BB70" s="20" cm="1">
        <f t="array" ref="BB70">INDEX('Values - Ethylene'!BB:BB,MATCH(1,('Values - Ethylene'!$B1:$B933=$B70)*('Values - Ethylene'!$C1:$C933=$C70)*('Values - Ethylene'!$D1:$D933=$D70)*('Values - Ethylene'!$E1:$E933=$E70)*('Values - Ethylene'!$F1:$F933=$F70),0))</f>
        <v>1255.3157894736842</v>
      </c>
      <c r="BC70" s="20" cm="1">
        <f t="array" ref="BC70">INDEX('Values - Ethylene'!BC:BC,MATCH(1,('Values - Ethylene'!$B1:$B933=$B70)*('Values - Ethylene'!$C1:$C933=$C70)*('Values - Ethylene'!$D1:$D933=$D70)*('Values - Ethylene'!$E1:$E933=$E70)*('Values - Ethylene'!$F1:$F933=$F70),0))</f>
        <v>1255.3157894736842</v>
      </c>
      <c r="BD70" s="20" cm="1">
        <f t="array" ref="BD70">INDEX('Values - Ethylene'!BD:BD,MATCH(1,('Values - Ethylene'!$B1:$B933=$B70)*('Values - Ethylene'!$C1:$C933=$C70)*('Values - Ethylene'!$D1:$D933=$D70)*('Values - Ethylene'!$E1:$E933=$E70)*('Values - Ethylene'!$F1:$F933=$F70),0))</f>
        <v>1255.3157894736842</v>
      </c>
      <c r="BE70" s="20" cm="1">
        <f t="array" ref="BE70">INDEX('Values - Ethylene'!BE:BE,MATCH(1,('Values - Ethylene'!$B1:$B933=$B70)*('Values - Ethylene'!$C1:$C933=$C70)*('Values - Ethylene'!$D1:$D933=$D70)*('Values - Ethylene'!$E1:$E933=$E70)*('Values - Ethylene'!$F1:$F933=$F70),0))</f>
        <v>1255.3157894736842</v>
      </c>
      <c r="BF70" s="20" cm="1">
        <f t="array" ref="BF70">INDEX('Values - Ethylene'!BF:BF,MATCH(1,('Values - Ethylene'!$B1:$B933=$B70)*('Values - Ethylene'!$C1:$C933=$C70)*('Values - Ethylene'!$D1:$D933=$D70)*('Values - Ethylene'!$E1:$E933=$E70)*('Values - Ethylene'!$F1:$F933=$F70),0))</f>
        <v>1255.3157894736842</v>
      </c>
      <c r="BG70" s="20" cm="1">
        <f t="array" ref="BG70">INDEX('Values - Ethylene'!BG:BG,MATCH(1,('Values - Ethylene'!$B1:$B933=$B70)*('Values - Ethylene'!$C1:$C933=$C70)*('Values - Ethylene'!$D1:$D933=$D70)*('Values - Ethylene'!$E1:$E933=$E70)*('Values - Ethylene'!$F1:$F933=$F70),0))</f>
        <v>1255.3157894736842</v>
      </c>
      <c r="BH70" s="20" cm="1">
        <f t="array" ref="BH70">INDEX('Values - Ethylene'!BH:BH,MATCH(1,('Values - Ethylene'!$B1:$B933=$B70)*('Values - Ethylene'!$C1:$C933=$C70)*('Values - Ethylene'!$D1:$D933=$D70)*('Values - Ethylene'!$E1:$E933=$E70)*('Values - Ethylene'!$F1:$F933=$F70),0))</f>
        <v>1255.3157894736842</v>
      </c>
      <c r="BI70" s="20" cm="1">
        <f t="array" ref="BI70">INDEX('Values - Ethylene'!BI:BI,MATCH(1,('Values - Ethylene'!$B1:$B933=$B70)*('Values - Ethylene'!$C1:$C933=$C70)*('Values - Ethylene'!$D1:$D933=$D70)*('Values - Ethylene'!$E1:$E933=$E70)*('Values - Ethylene'!$F1:$F933=$F70),0))</f>
        <v>1255.3157894736842</v>
      </c>
      <c r="BJ70" s="20" cm="1">
        <f t="array" ref="BJ70">INDEX('Values - Ethylene'!BJ:BJ,MATCH(1,('Values - Ethylene'!$B1:$B933=$B70)*('Values - Ethylene'!$C1:$C933=$C70)*('Values - Ethylene'!$D1:$D933=$D70)*('Values - Ethylene'!$E1:$E933=$E70)*('Values - Ethylene'!$F1:$F933=$F70),0))</f>
        <v>1255.3157894736842</v>
      </c>
      <c r="BK70" s="20" cm="1">
        <f t="array" ref="BK70">INDEX('Values - Ethylene'!BK:BK,MATCH(1,('Values - Ethylene'!$B1:$B933=$B70)*('Values - Ethylene'!$C1:$C933=$C70)*('Values - Ethylene'!$D1:$D933=$D70)*('Values - Ethylene'!$E1:$E933=$E70)*('Values - Ethylene'!$F1:$F933=$F70),0))</f>
        <v>1255.3157894736842</v>
      </c>
      <c r="BL70" s="20" cm="1">
        <f t="array" ref="BL70">INDEX('Values - Ethylene'!BL:BL,MATCH(1,('Values - Ethylene'!$B1:$B933=$B70)*('Values - Ethylene'!$C1:$C933=$C70)*('Values - Ethylene'!$D1:$D933=$D70)*('Values - Ethylene'!$E1:$E933=$E70)*('Values - Ethylene'!$F1:$F933=$F70),0))</f>
        <v>1255.3157894736842</v>
      </c>
      <c r="BM70" s="20" cm="1">
        <f t="array" ref="BM70">INDEX('Values - Ethylene'!BM:BM,MATCH(1,('Values - Ethylene'!$B1:$B933=$B70)*('Values - Ethylene'!$C1:$C933=$C70)*('Values - Ethylene'!$D1:$D933=$D70)*('Values - Ethylene'!$E1:$E933=$E70)*('Values - Ethylene'!$F1:$F933=$F70),0))</f>
        <v>1255.3157894736842</v>
      </c>
      <c r="BN70" s="20" cm="1">
        <f t="array" ref="BN70">INDEX('Values - Ethylene'!BN:BN,MATCH(1,('Values - Ethylene'!$B1:$B933=$B70)*('Values - Ethylene'!$C1:$C933=$C70)*('Values - Ethylene'!$D1:$D933=$D70)*('Values - Ethylene'!$E1:$E933=$E70)*('Values - Ethylene'!$F1:$F933=$F70),0))</f>
        <v>1255.3157894736842</v>
      </c>
      <c r="BO70" s="20" cm="1">
        <f t="array" ref="BO70">INDEX('Values - Ethylene'!BO:BO,MATCH(1,('Values - Ethylene'!$B1:$B933=$B70)*('Values - Ethylene'!$C1:$C933=$C70)*('Values - Ethylene'!$D1:$D933=$D70)*('Values - Ethylene'!$E1:$E933=$E70)*('Values - Ethylene'!$F1:$F933=$F70),0))</f>
        <v>1255.3157894736842</v>
      </c>
      <c r="BP70" s="20" cm="1">
        <f t="array" ref="BP70">INDEX('Values - Ethylene'!BP:BP,MATCH(1,('Values - Ethylene'!$B1:$B933=$B70)*('Values - Ethylene'!$C1:$C933=$C70)*('Values - Ethylene'!$D1:$D933=$D70)*('Values - Ethylene'!$E1:$E933=$E70)*('Values - Ethylene'!$F1:$F933=$F70),0))</f>
        <v>1255.3157894736842</v>
      </c>
      <c r="BQ70" s="20" cm="1">
        <f t="array" ref="BQ70">INDEX('Values - Ethylene'!BQ:BQ,MATCH(1,('Values - Ethylene'!$B1:$B933=$B70)*('Values - Ethylene'!$C1:$C933=$C70)*('Values - Ethylene'!$D1:$D933=$D70)*('Values - Ethylene'!$E1:$E933=$E70)*('Values - Ethylene'!$F1:$F933=$F70),0))</f>
        <v>1255.3157894736842</v>
      </c>
      <c r="BR70" s="20" cm="1">
        <f t="array" ref="BR70">INDEX('Values - Ethylene'!BR:BR,MATCH(1,('Values - Ethylene'!$B1:$B933=$B70)*('Values - Ethylene'!$C1:$C933=$C70)*('Values - Ethylene'!$D1:$D933=$D70)*('Values - Ethylene'!$E1:$E933=$E70)*('Values - Ethylene'!$F1:$F933=$F70),0))</f>
        <v>1255.3157894736842</v>
      </c>
      <c r="BS70" s="20" cm="1">
        <f t="array" ref="BS70">INDEX('Values - Ethylene'!BS:BS,MATCH(1,('Values - Ethylene'!$B1:$B933=$B70)*('Values - Ethylene'!$C1:$C933=$C70)*('Values - Ethylene'!$D1:$D933=$D70)*('Values - Ethylene'!$E1:$E933=$E70)*('Values - Ethylene'!$F1:$F933=$F70),0))</f>
        <v>1255.3157894736842</v>
      </c>
      <c r="BT70" s="20" cm="1">
        <f t="array" ref="BT70">INDEX('Values - Ethylene'!BT:BT,MATCH(1,('Values - Ethylene'!$B1:$B933=$B70)*('Values - Ethylene'!$C1:$C933=$C70)*('Values - Ethylene'!$D1:$D933=$D70)*('Values - Ethylene'!$E1:$E933=$E70)*('Values - Ethylene'!$F1:$F933=$F70),0))</f>
        <v>1255.3157894736842</v>
      </c>
    </row>
    <row r="71" spans="1:72">
      <c r="A71" s="34" t="s">
        <v>106</v>
      </c>
      <c r="B71" s="20" t="s">
        <v>210</v>
      </c>
      <c r="C71" s="20" t="s">
        <v>143</v>
      </c>
      <c r="D71" s="20" t="s">
        <v>102</v>
      </c>
      <c r="E71" s="20" t="s">
        <v>68</v>
      </c>
      <c r="F71" s="20" t="s">
        <v>11</v>
      </c>
      <c r="G71" s="20" t="s">
        <v>331</v>
      </c>
      <c r="H71" s="20" t="s">
        <v>869</v>
      </c>
      <c r="I71" s="273" t="s">
        <v>579</v>
      </c>
      <c r="J71" s="268" t="b">
        <v>1</v>
      </c>
      <c r="K71" s="22" t="b">
        <v>0</v>
      </c>
      <c r="L71" s="20" cm="1">
        <f t="array" ref="L71">INDEX('Values - Ethylene'!L:L,MATCH(1,('Values - Ethylene'!$B1:$B933=$B71)*('Values - Ethylene'!$C1:$C933=$C71)*('Values - Ethylene'!$D1:$D933=$D71)*('Values - Ethylene'!$E1:$E933=$E71)*('Values - Ethylene'!$F1:$F933=$F71),0))</f>
        <v>136.55109311740887</v>
      </c>
      <c r="M71" s="20" cm="1">
        <f t="array" ref="M71">INDEX('Values - Ethylene'!M:M,MATCH(1,('Values - Ethylene'!$B1:$B933=$B71)*('Values - Ethylene'!$C1:$C933=$C71)*('Values - Ethylene'!$D1:$D933=$D71)*('Values - Ethylene'!$E1:$E933=$E71)*('Values - Ethylene'!$F1:$F933=$F71),0))</f>
        <v>136.55109311740887</v>
      </c>
      <c r="N71" s="20" cm="1">
        <f t="array" ref="N71">INDEX('Values - Ethylene'!N:N,MATCH(1,('Values - Ethylene'!$B1:$B933=$B71)*('Values - Ethylene'!$C1:$C933=$C71)*('Values - Ethylene'!$D1:$D933=$D71)*('Values - Ethylene'!$E1:$E933=$E71)*('Values - Ethylene'!$F1:$F933=$F71),0))</f>
        <v>136.55109311740887</v>
      </c>
      <c r="O71" s="20" cm="1">
        <f t="array" ref="O71">INDEX('Values - Ethylene'!O:O,MATCH(1,('Values - Ethylene'!$B1:$B933=$B71)*('Values - Ethylene'!$C1:$C933=$C71)*('Values - Ethylene'!$D1:$D933=$D71)*('Values - Ethylene'!$E1:$E933=$E71)*('Values - Ethylene'!$F1:$F933=$F71),0))</f>
        <v>136.55109311740887</v>
      </c>
      <c r="P71" s="20" cm="1">
        <f t="array" ref="P71">INDEX('Values - Ethylene'!P:P,MATCH(1,('Values - Ethylene'!$B1:$B933=$B71)*('Values - Ethylene'!$C1:$C933=$C71)*('Values - Ethylene'!$D1:$D933=$D71)*('Values - Ethylene'!$E1:$E933=$E71)*('Values - Ethylene'!$F1:$F933=$F71),0))</f>
        <v>136.55109311740887</v>
      </c>
      <c r="Q71" s="20" cm="1">
        <f t="array" ref="Q71">INDEX('Values - Ethylene'!Q:Q,MATCH(1,('Values - Ethylene'!$B1:$B933=$B71)*('Values - Ethylene'!$C1:$C933=$C71)*('Values - Ethylene'!$D1:$D933=$D71)*('Values - Ethylene'!$E1:$E933=$E71)*('Values - Ethylene'!$F1:$F933=$F71),0))</f>
        <v>136.55109311740887</v>
      </c>
      <c r="R71" s="20" cm="1">
        <f t="array" ref="R71">INDEX('Values - Ethylene'!R:R,MATCH(1,('Values - Ethylene'!$B1:$B933=$B71)*('Values - Ethylene'!$C1:$C933=$C71)*('Values - Ethylene'!$D1:$D933=$D71)*('Values - Ethylene'!$E1:$E933=$E71)*('Values - Ethylene'!$F1:$F933=$F71),0))</f>
        <v>136.55109311740887</v>
      </c>
      <c r="S71" s="20" cm="1">
        <f t="array" ref="S71">INDEX('Values - Ethylene'!S:S,MATCH(1,('Values - Ethylene'!$B1:$B933=$B71)*('Values - Ethylene'!$C1:$C933=$C71)*('Values - Ethylene'!$D1:$D933=$D71)*('Values - Ethylene'!$E1:$E933=$E71)*('Values - Ethylene'!$F1:$F933=$F71),0))</f>
        <v>136.55109311740887</v>
      </c>
      <c r="T71" s="20" cm="1">
        <f t="array" ref="T71">INDEX('Values - Ethylene'!T:T,MATCH(1,('Values - Ethylene'!$B1:$B933=$B71)*('Values - Ethylene'!$C1:$C933=$C71)*('Values - Ethylene'!$D1:$D933=$D71)*('Values - Ethylene'!$E1:$E933=$E71)*('Values - Ethylene'!$F1:$F933=$F71),0))</f>
        <v>136.55109311740887</v>
      </c>
      <c r="U71" s="20" cm="1">
        <f t="array" ref="U71">INDEX('Values - Ethylene'!U:U,MATCH(1,('Values - Ethylene'!$B1:$B933=$B71)*('Values - Ethylene'!$C1:$C933=$C71)*('Values - Ethylene'!$D1:$D933=$D71)*('Values - Ethylene'!$E1:$E933=$E71)*('Values - Ethylene'!$F1:$F933=$F71),0))</f>
        <v>136.55109311740887</v>
      </c>
      <c r="V71" s="20" cm="1">
        <f t="array" ref="V71">INDEX('Values - Ethylene'!V:V,MATCH(1,('Values - Ethylene'!$B1:$B933=$B71)*('Values - Ethylene'!$C1:$C933=$C71)*('Values - Ethylene'!$D1:$D933=$D71)*('Values - Ethylene'!$E1:$E933=$E71)*('Values - Ethylene'!$F1:$F933=$F71),0))</f>
        <v>136.55109311740887</v>
      </c>
      <c r="W71" s="20" cm="1">
        <f t="array" ref="W71">INDEX('Values - Ethylene'!W:W,MATCH(1,('Values - Ethylene'!$B1:$B933=$B71)*('Values - Ethylene'!$C1:$C933=$C71)*('Values - Ethylene'!$D1:$D933=$D71)*('Values - Ethylene'!$E1:$E933=$E71)*('Values - Ethylene'!$F1:$F933=$F71),0))</f>
        <v>136.55109311740887</v>
      </c>
      <c r="X71" s="20" cm="1">
        <f t="array" ref="X71">INDEX('Values - Ethylene'!X:X,MATCH(1,('Values - Ethylene'!$B1:$B933=$B71)*('Values - Ethylene'!$C1:$C933=$C71)*('Values - Ethylene'!$D1:$D933=$D71)*('Values - Ethylene'!$E1:$E933=$E71)*('Values - Ethylene'!$F1:$F933=$F71),0))</f>
        <v>136.55109311740887</v>
      </c>
      <c r="Y71" s="20" cm="1">
        <f t="array" ref="Y71">INDEX('Values - Ethylene'!Y:Y,MATCH(1,('Values - Ethylene'!$B1:$B933=$B71)*('Values - Ethylene'!$C1:$C933=$C71)*('Values - Ethylene'!$D1:$D933=$D71)*('Values - Ethylene'!$E1:$E933=$E71)*('Values - Ethylene'!$F1:$F933=$F71),0))</f>
        <v>136.55109311740887</v>
      </c>
      <c r="Z71" s="20" cm="1">
        <f t="array" ref="Z71">INDEX('Values - Ethylene'!Z:Z,MATCH(1,('Values - Ethylene'!$B1:$B933=$B71)*('Values - Ethylene'!$C1:$C933=$C71)*('Values - Ethylene'!$D1:$D933=$D71)*('Values - Ethylene'!$E1:$E933=$E71)*('Values - Ethylene'!$F1:$F933=$F71),0))</f>
        <v>136.55109311740887</v>
      </c>
      <c r="AA71" s="20" cm="1">
        <f t="array" ref="AA71">INDEX('Values - Ethylene'!AA:AA,MATCH(1,('Values - Ethylene'!$B1:$B933=$B71)*('Values - Ethylene'!$C1:$C933=$C71)*('Values - Ethylene'!$D1:$D933=$D71)*('Values - Ethylene'!$E1:$E933=$E71)*('Values - Ethylene'!$F1:$F933=$F71),0))</f>
        <v>136.55109311740887</v>
      </c>
      <c r="AB71" s="20" cm="1">
        <f t="array" ref="AB71">INDEX('Values - Ethylene'!AB:AB,MATCH(1,('Values - Ethylene'!$B1:$B933=$B71)*('Values - Ethylene'!$C1:$C933=$C71)*('Values - Ethylene'!$D1:$D933=$D71)*('Values - Ethylene'!$E1:$E933=$E71)*('Values - Ethylene'!$F1:$F933=$F71),0))</f>
        <v>136.55109311740887</v>
      </c>
      <c r="AC71" s="20" cm="1">
        <f t="array" ref="AC71">INDEX('Values - Ethylene'!AC:AC,MATCH(1,('Values - Ethylene'!$B1:$B933=$B71)*('Values - Ethylene'!$C1:$C933=$C71)*('Values - Ethylene'!$D1:$D933=$D71)*('Values - Ethylene'!$E1:$E933=$E71)*('Values - Ethylene'!$F1:$F933=$F71),0))</f>
        <v>136.55109311740887</v>
      </c>
      <c r="AD71" s="20" cm="1">
        <f t="array" ref="AD71">INDEX('Values - Ethylene'!AD:AD,MATCH(1,('Values - Ethylene'!$B1:$B933=$B71)*('Values - Ethylene'!$C1:$C933=$C71)*('Values - Ethylene'!$D1:$D933=$D71)*('Values - Ethylene'!$E1:$E933=$E71)*('Values - Ethylene'!$F1:$F933=$F71),0))</f>
        <v>136.55109311740887</v>
      </c>
      <c r="AE71" s="20" cm="1">
        <f t="array" ref="AE71">INDEX('Values - Ethylene'!AE:AE,MATCH(1,('Values - Ethylene'!$B1:$B933=$B71)*('Values - Ethylene'!$C1:$C933=$C71)*('Values - Ethylene'!$D1:$D933=$D71)*('Values - Ethylene'!$E1:$E933=$E71)*('Values - Ethylene'!$F1:$F933=$F71),0))</f>
        <v>136.55109311740887</v>
      </c>
      <c r="AF71" s="20" cm="1">
        <f t="array" ref="AF71">INDEX('Values - Ethylene'!AF:AF,MATCH(1,('Values - Ethylene'!$B1:$B933=$B71)*('Values - Ethylene'!$C1:$C933=$C71)*('Values - Ethylene'!$D1:$D933=$D71)*('Values - Ethylene'!$E1:$E933=$E71)*('Values - Ethylene'!$F1:$F933=$F71),0))</f>
        <v>136.55109311740887</v>
      </c>
      <c r="AG71" s="20" cm="1">
        <f t="array" ref="AG71">INDEX('Values - Ethylene'!AG:AG,MATCH(1,('Values - Ethylene'!$B1:$B933=$B71)*('Values - Ethylene'!$C1:$C933=$C71)*('Values - Ethylene'!$D1:$D933=$D71)*('Values - Ethylene'!$E1:$E933=$E71)*('Values - Ethylene'!$F1:$F933=$F71),0))</f>
        <v>136.55109311740887</v>
      </c>
      <c r="AH71" s="20" cm="1">
        <f t="array" ref="AH71">INDEX('Values - Ethylene'!AH:AH,MATCH(1,('Values - Ethylene'!$B1:$B933=$B71)*('Values - Ethylene'!$C1:$C933=$C71)*('Values - Ethylene'!$D1:$D933=$D71)*('Values - Ethylene'!$E1:$E933=$E71)*('Values - Ethylene'!$F1:$F933=$F71),0))</f>
        <v>136.55109311740887</v>
      </c>
      <c r="AI71" s="20" cm="1">
        <f t="array" ref="AI71">INDEX('Values - Ethylene'!AI:AI,MATCH(1,('Values - Ethylene'!$B1:$B933=$B71)*('Values - Ethylene'!$C1:$C933=$C71)*('Values - Ethylene'!$D1:$D933=$D71)*('Values - Ethylene'!$E1:$E933=$E71)*('Values - Ethylene'!$F1:$F933=$F71),0))</f>
        <v>136.55109311740887</v>
      </c>
      <c r="AJ71" s="20" cm="1">
        <f t="array" ref="AJ71">INDEX('Values - Ethylene'!AJ:AJ,MATCH(1,('Values - Ethylene'!$B1:$B933=$B71)*('Values - Ethylene'!$C1:$C933=$C71)*('Values - Ethylene'!$D1:$D933=$D71)*('Values - Ethylene'!$E1:$E933=$E71)*('Values - Ethylene'!$F1:$F933=$F71),0))</f>
        <v>136.55109311740887</v>
      </c>
      <c r="AK71" s="20" cm="1">
        <f t="array" ref="AK71">INDEX('Values - Ethylene'!AK:AK,MATCH(1,('Values - Ethylene'!$B1:$B933=$B71)*('Values - Ethylene'!$C1:$C933=$C71)*('Values - Ethylene'!$D1:$D933=$D71)*('Values - Ethylene'!$E1:$E933=$E71)*('Values - Ethylene'!$F1:$F933=$F71),0))</f>
        <v>136.55109311740887</v>
      </c>
      <c r="AL71" s="20" cm="1">
        <f t="array" ref="AL71">INDEX('Values - Ethylene'!AL:AL,MATCH(1,('Values - Ethylene'!$B1:$B933=$B71)*('Values - Ethylene'!$C1:$C933=$C71)*('Values - Ethylene'!$D1:$D933=$D71)*('Values - Ethylene'!$E1:$E933=$E71)*('Values - Ethylene'!$F1:$F933=$F71),0))</f>
        <v>136.55109311740887</v>
      </c>
      <c r="AM71" s="20" cm="1">
        <f t="array" ref="AM71">INDEX('Values - Ethylene'!AM:AM,MATCH(1,('Values - Ethylene'!$B1:$B933=$B71)*('Values - Ethylene'!$C1:$C933=$C71)*('Values - Ethylene'!$D1:$D933=$D71)*('Values - Ethylene'!$E1:$E933=$E71)*('Values - Ethylene'!$F1:$F933=$F71),0))</f>
        <v>136.55109311740887</v>
      </c>
      <c r="AN71" s="20" cm="1">
        <f t="array" ref="AN71">INDEX('Values - Ethylene'!AN:AN,MATCH(1,('Values - Ethylene'!$B1:$B933=$B71)*('Values - Ethylene'!$C1:$C933=$C71)*('Values - Ethylene'!$D1:$D933=$D71)*('Values - Ethylene'!$E1:$E933=$E71)*('Values - Ethylene'!$F1:$F933=$F71),0))</f>
        <v>136.55109311740887</v>
      </c>
      <c r="AO71" s="20" cm="1">
        <f t="array" ref="AO71">INDEX('Values - Ethylene'!AO:AO,MATCH(1,('Values - Ethylene'!$B1:$B933=$B71)*('Values - Ethylene'!$C1:$C933=$C71)*('Values - Ethylene'!$D1:$D933=$D71)*('Values - Ethylene'!$E1:$E933=$E71)*('Values - Ethylene'!$F1:$F933=$F71),0))</f>
        <v>136.55109311740887</v>
      </c>
      <c r="AP71" s="20" cm="1">
        <f t="array" ref="AP71">INDEX('Values - Ethylene'!AP:AP,MATCH(1,('Values - Ethylene'!$B1:$B933=$B71)*('Values - Ethylene'!$C1:$C933=$C71)*('Values - Ethylene'!$D1:$D933=$D71)*('Values - Ethylene'!$E1:$E933=$E71)*('Values - Ethylene'!$F1:$F933=$F71),0))</f>
        <v>136.55109311740887</v>
      </c>
      <c r="AQ71" s="20" cm="1">
        <f t="array" ref="AQ71">INDEX('Values - Ethylene'!AQ:AQ,MATCH(1,('Values - Ethylene'!$B1:$B933=$B71)*('Values - Ethylene'!$C1:$C933=$C71)*('Values - Ethylene'!$D1:$D933=$D71)*('Values - Ethylene'!$E1:$E933=$E71)*('Values - Ethylene'!$F1:$F933=$F71),0))</f>
        <v>136.55109311740887</v>
      </c>
      <c r="AR71" s="20" cm="1">
        <f t="array" ref="AR71">INDEX('Values - Ethylene'!AR:AR,MATCH(1,('Values - Ethylene'!$B1:$B933=$B71)*('Values - Ethylene'!$C1:$C933=$C71)*('Values - Ethylene'!$D1:$D933=$D71)*('Values - Ethylene'!$E1:$E933=$E71)*('Values - Ethylene'!$F1:$F933=$F71),0))</f>
        <v>136.55109311740887</v>
      </c>
      <c r="AS71" s="20" cm="1">
        <f t="array" ref="AS71">INDEX('Values - Ethylene'!AS:AS,MATCH(1,('Values - Ethylene'!$B1:$B933=$B71)*('Values - Ethylene'!$C1:$C933=$C71)*('Values - Ethylene'!$D1:$D933=$D71)*('Values - Ethylene'!$E1:$E933=$E71)*('Values - Ethylene'!$F1:$F933=$F71),0))</f>
        <v>136.55109311740887</v>
      </c>
      <c r="AT71" s="20" cm="1">
        <f t="array" ref="AT71">INDEX('Values - Ethylene'!AT:AT,MATCH(1,('Values - Ethylene'!$B1:$B933=$B71)*('Values - Ethylene'!$C1:$C933=$C71)*('Values - Ethylene'!$D1:$D933=$D71)*('Values - Ethylene'!$E1:$E933=$E71)*('Values - Ethylene'!$F1:$F933=$F71),0))</f>
        <v>136.55109311740887</v>
      </c>
      <c r="AU71" s="20" cm="1">
        <f t="array" ref="AU71">INDEX('Values - Ethylene'!AU:AU,MATCH(1,('Values - Ethylene'!$B1:$B933=$B71)*('Values - Ethylene'!$C1:$C933=$C71)*('Values - Ethylene'!$D1:$D933=$D71)*('Values - Ethylene'!$E1:$E933=$E71)*('Values - Ethylene'!$F1:$F933=$F71),0))</f>
        <v>136.55109311740887</v>
      </c>
      <c r="AV71" s="20" cm="1">
        <f t="array" ref="AV71">INDEX('Values - Ethylene'!AV:AV,MATCH(1,('Values - Ethylene'!$B1:$B933=$B71)*('Values - Ethylene'!$C1:$C933=$C71)*('Values - Ethylene'!$D1:$D933=$D71)*('Values - Ethylene'!$E1:$E933=$E71)*('Values - Ethylene'!$F1:$F933=$F71),0))</f>
        <v>136.55109311740887</v>
      </c>
      <c r="AW71" s="20" cm="1">
        <f t="array" ref="AW71">INDEX('Values - Ethylene'!AW:AW,MATCH(1,('Values - Ethylene'!$B1:$B933=$B71)*('Values - Ethylene'!$C1:$C933=$C71)*('Values - Ethylene'!$D1:$D933=$D71)*('Values - Ethylene'!$E1:$E933=$E71)*('Values - Ethylene'!$F1:$F933=$F71),0))</f>
        <v>136.55109311740887</v>
      </c>
      <c r="AX71" s="20" cm="1">
        <f t="array" ref="AX71">INDEX('Values - Ethylene'!AX:AX,MATCH(1,('Values - Ethylene'!$B1:$B933=$B71)*('Values - Ethylene'!$C1:$C933=$C71)*('Values - Ethylene'!$D1:$D933=$D71)*('Values - Ethylene'!$E1:$E933=$E71)*('Values - Ethylene'!$F1:$F933=$F71),0))</f>
        <v>136.55109311740887</v>
      </c>
      <c r="AY71" s="20" cm="1">
        <f t="array" ref="AY71">INDEX('Values - Ethylene'!AY:AY,MATCH(1,('Values - Ethylene'!$B1:$B933=$B71)*('Values - Ethylene'!$C1:$C933=$C71)*('Values - Ethylene'!$D1:$D933=$D71)*('Values - Ethylene'!$E1:$E933=$E71)*('Values - Ethylene'!$F1:$F933=$F71),0))</f>
        <v>136.55109311740887</v>
      </c>
      <c r="AZ71" s="20" cm="1">
        <f t="array" ref="AZ71">INDEX('Values - Ethylene'!AZ:AZ,MATCH(1,('Values - Ethylene'!$B1:$B933=$B71)*('Values - Ethylene'!$C1:$C933=$C71)*('Values - Ethylene'!$D1:$D933=$D71)*('Values - Ethylene'!$E1:$E933=$E71)*('Values - Ethylene'!$F1:$F933=$F71),0))</f>
        <v>136.55109311740887</v>
      </c>
      <c r="BA71" s="20" cm="1">
        <f t="array" ref="BA71">INDEX('Values - Ethylene'!BA:BA,MATCH(1,('Values - Ethylene'!$B1:$B933=$B71)*('Values - Ethylene'!$C1:$C933=$C71)*('Values - Ethylene'!$D1:$D933=$D71)*('Values - Ethylene'!$E1:$E933=$E71)*('Values - Ethylene'!$F1:$F933=$F71),0))</f>
        <v>136.55109311740887</v>
      </c>
      <c r="BB71" s="20" cm="1">
        <f t="array" ref="BB71">INDEX('Values - Ethylene'!BB:BB,MATCH(1,('Values - Ethylene'!$B1:$B933=$B71)*('Values - Ethylene'!$C1:$C933=$C71)*('Values - Ethylene'!$D1:$D933=$D71)*('Values - Ethylene'!$E1:$E933=$E71)*('Values - Ethylene'!$F1:$F933=$F71),0))</f>
        <v>136.55109311740887</v>
      </c>
      <c r="BC71" s="20" cm="1">
        <f t="array" ref="BC71">INDEX('Values - Ethylene'!BC:BC,MATCH(1,('Values - Ethylene'!$B1:$B933=$B71)*('Values - Ethylene'!$C1:$C933=$C71)*('Values - Ethylene'!$D1:$D933=$D71)*('Values - Ethylene'!$E1:$E933=$E71)*('Values - Ethylene'!$F1:$F933=$F71),0))</f>
        <v>136.55109311740887</v>
      </c>
      <c r="BD71" s="20" cm="1">
        <f t="array" ref="BD71">INDEX('Values - Ethylene'!BD:BD,MATCH(1,('Values - Ethylene'!$B1:$B933=$B71)*('Values - Ethylene'!$C1:$C933=$C71)*('Values - Ethylene'!$D1:$D933=$D71)*('Values - Ethylene'!$E1:$E933=$E71)*('Values - Ethylene'!$F1:$F933=$F71),0))</f>
        <v>136.55109311740887</v>
      </c>
      <c r="BE71" s="20" cm="1">
        <f t="array" ref="BE71">INDEX('Values - Ethylene'!BE:BE,MATCH(1,('Values - Ethylene'!$B1:$B933=$B71)*('Values - Ethylene'!$C1:$C933=$C71)*('Values - Ethylene'!$D1:$D933=$D71)*('Values - Ethylene'!$E1:$E933=$E71)*('Values - Ethylene'!$F1:$F933=$F71),0))</f>
        <v>136.55109311740887</v>
      </c>
      <c r="BF71" s="20" cm="1">
        <f t="array" ref="BF71">INDEX('Values - Ethylene'!BF:BF,MATCH(1,('Values - Ethylene'!$B1:$B933=$B71)*('Values - Ethylene'!$C1:$C933=$C71)*('Values - Ethylene'!$D1:$D933=$D71)*('Values - Ethylene'!$E1:$E933=$E71)*('Values - Ethylene'!$F1:$F933=$F71),0))</f>
        <v>136.55109311740887</v>
      </c>
      <c r="BG71" s="20" cm="1">
        <f t="array" ref="BG71">INDEX('Values - Ethylene'!BG:BG,MATCH(1,('Values - Ethylene'!$B1:$B933=$B71)*('Values - Ethylene'!$C1:$C933=$C71)*('Values - Ethylene'!$D1:$D933=$D71)*('Values - Ethylene'!$E1:$E933=$E71)*('Values - Ethylene'!$F1:$F933=$F71),0))</f>
        <v>136.55109311740887</v>
      </c>
      <c r="BH71" s="20" cm="1">
        <f t="array" ref="BH71">INDEX('Values - Ethylene'!BH:BH,MATCH(1,('Values - Ethylene'!$B1:$B933=$B71)*('Values - Ethylene'!$C1:$C933=$C71)*('Values - Ethylene'!$D1:$D933=$D71)*('Values - Ethylene'!$E1:$E933=$E71)*('Values - Ethylene'!$F1:$F933=$F71),0))</f>
        <v>136.55109311740887</v>
      </c>
      <c r="BI71" s="20" cm="1">
        <f t="array" ref="BI71">INDEX('Values - Ethylene'!BI:BI,MATCH(1,('Values - Ethylene'!$B1:$B933=$B71)*('Values - Ethylene'!$C1:$C933=$C71)*('Values - Ethylene'!$D1:$D933=$D71)*('Values - Ethylene'!$E1:$E933=$E71)*('Values - Ethylene'!$F1:$F933=$F71),0))</f>
        <v>136.55109311740887</v>
      </c>
      <c r="BJ71" s="20" cm="1">
        <f t="array" ref="BJ71">INDEX('Values - Ethylene'!BJ:BJ,MATCH(1,('Values - Ethylene'!$B1:$B933=$B71)*('Values - Ethylene'!$C1:$C933=$C71)*('Values - Ethylene'!$D1:$D933=$D71)*('Values - Ethylene'!$E1:$E933=$E71)*('Values - Ethylene'!$F1:$F933=$F71),0))</f>
        <v>136.55109311740887</v>
      </c>
      <c r="BK71" s="20" cm="1">
        <f t="array" ref="BK71">INDEX('Values - Ethylene'!BK:BK,MATCH(1,('Values - Ethylene'!$B1:$B933=$B71)*('Values - Ethylene'!$C1:$C933=$C71)*('Values - Ethylene'!$D1:$D933=$D71)*('Values - Ethylene'!$E1:$E933=$E71)*('Values - Ethylene'!$F1:$F933=$F71),0))</f>
        <v>136.55109311740887</v>
      </c>
      <c r="BL71" s="20" cm="1">
        <f t="array" ref="BL71">INDEX('Values - Ethylene'!BL:BL,MATCH(1,('Values - Ethylene'!$B1:$B933=$B71)*('Values - Ethylene'!$C1:$C933=$C71)*('Values - Ethylene'!$D1:$D933=$D71)*('Values - Ethylene'!$E1:$E933=$E71)*('Values - Ethylene'!$F1:$F933=$F71),0))</f>
        <v>136.55109311740887</v>
      </c>
      <c r="BM71" s="20" cm="1">
        <f t="array" ref="BM71">INDEX('Values - Ethylene'!BM:BM,MATCH(1,('Values - Ethylene'!$B1:$B933=$B71)*('Values - Ethylene'!$C1:$C933=$C71)*('Values - Ethylene'!$D1:$D933=$D71)*('Values - Ethylene'!$E1:$E933=$E71)*('Values - Ethylene'!$F1:$F933=$F71),0))</f>
        <v>136.55109311740887</v>
      </c>
      <c r="BN71" s="20" cm="1">
        <f t="array" ref="BN71">INDEX('Values - Ethylene'!BN:BN,MATCH(1,('Values - Ethylene'!$B1:$B933=$B71)*('Values - Ethylene'!$C1:$C933=$C71)*('Values - Ethylene'!$D1:$D933=$D71)*('Values - Ethylene'!$E1:$E933=$E71)*('Values - Ethylene'!$F1:$F933=$F71),0))</f>
        <v>136.55109311740887</v>
      </c>
      <c r="BO71" s="20" cm="1">
        <f t="array" ref="BO71">INDEX('Values - Ethylene'!BO:BO,MATCH(1,('Values - Ethylene'!$B1:$B933=$B71)*('Values - Ethylene'!$C1:$C933=$C71)*('Values - Ethylene'!$D1:$D933=$D71)*('Values - Ethylene'!$E1:$E933=$E71)*('Values - Ethylene'!$F1:$F933=$F71),0))</f>
        <v>136.55109311740887</v>
      </c>
      <c r="BP71" s="20" cm="1">
        <f t="array" ref="BP71">INDEX('Values - Ethylene'!BP:BP,MATCH(1,('Values - Ethylene'!$B1:$B933=$B71)*('Values - Ethylene'!$C1:$C933=$C71)*('Values - Ethylene'!$D1:$D933=$D71)*('Values - Ethylene'!$E1:$E933=$E71)*('Values - Ethylene'!$F1:$F933=$F71),0))</f>
        <v>136.55109311740887</v>
      </c>
      <c r="BQ71" s="20" cm="1">
        <f t="array" ref="BQ71">INDEX('Values - Ethylene'!BQ:BQ,MATCH(1,('Values - Ethylene'!$B1:$B933=$B71)*('Values - Ethylene'!$C1:$C933=$C71)*('Values - Ethylene'!$D1:$D933=$D71)*('Values - Ethylene'!$E1:$E933=$E71)*('Values - Ethylene'!$F1:$F933=$F71),0))</f>
        <v>136.55109311740887</v>
      </c>
      <c r="BR71" s="20" cm="1">
        <f t="array" ref="BR71">INDEX('Values - Ethylene'!BR:BR,MATCH(1,('Values - Ethylene'!$B1:$B933=$B71)*('Values - Ethylene'!$C1:$C933=$C71)*('Values - Ethylene'!$D1:$D933=$D71)*('Values - Ethylene'!$E1:$E933=$E71)*('Values - Ethylene'!$F1:$F933=$F71),0))</f>
        <v>136.55109311740887</v>
      </c>
      <c r="BS71" s="20" cm="1">
        <f t="array" ref="BS71">INDEX('Values - Ethylene'!BS:BS,MATCH(1,('Values - Ethylene'!$B1:$B933=$B71)*('Values - Ethylene'!$C1:$C933=$C71)*('Values - Ethylene'!$D1:$D933=$D71)*('Values - Ethylene'!$E1:$E933=$E71)*('Values - Ethylene'!$F1:$F933=$F71),0))</f>
        <v>136.55109311740887</v>
      </c>
      <c r="BT71" s="20" cm="1">
        <f t="array" ref="BT71">INDEX('Values - Ethylene'!BT:BT,MATCH(1,('Values - Ethylene'!$B1:$B933=$B71)*('Values - Ethylene'!$C1:$C933=$C71)*('Values - Ethylene'!$D1:$D933=$D71)*('Values - Ethylene'!$E1:$E933=$E71)*('Values - Ethylene'!$F1:$F933=$F71),0))</f>
        <v>136.55109311740887</v>
      </c>
    </row>
    <row r="72" spans="1:72">
      <c r="A72" s="34" t="s">
        <v>106</v>
      </c>
      <c r="B72" s="20" t="s">
        <v>210</v>
      </c>
      <c r="C72" s="20" t="s">
        <v>264</v>
      </c>
      <c r="D72" s="20" t="s">
        <v>102</v>
      </c>
      <c r="E72" s="20" t="s">
        <v>68</v>
      </c>
      <c r="F72" s="20" t="s">
        <v>11</v>
      </c>
      <c r="G72" s="20" t="s">
        <v>331</v>
      </c>
      <c r="H72" s="20" t="s">
        <v>1648</v>
      </c>
      <c r="I72" s="20" t="s">
        <v>572</v>
      </c>
      <c r="J72" s="268" t="b">
        <v>1</v>
      </c>
      <c r="K72" s="22" t="b">
        <v>0</v>
      </c>
      <c r="L72" s="20" cm="1">
        <f t="array" ref="L72">INDEX('Values - Ethylene'!L:L,MATCH(1,('Values - Ethylene'!$B1:$B933=$B72)*('Values - Ethylene'!$C1:$C933=$C72)*('Values - Ethylene'!$D1:$D933=$D72)*('Values - Ethylene'!$E1:$E933=$E72)*('Values - Ethylene'!$F1:$F933=$F72),0))</f>
        <v>318.1975708502024</v>
      </c>
      <c r="M72" s="20" cm="1">
        <f t="array" ref="M72">INDEX('Values - Ethylene'!M:M,MATCH(1,('Values - Ethylene'!$B1:$B933=$B72)*('Values - Ethylene'!$C1:$C933=$C72)*('Values - Ethylene'!$D1:$D933=$D72)*('Values - Ethylene'!$E1:$E933=$E72)*('Values - Ethylene'!$F1:$F933=$F72),0))</f>
        <v>318.1975708502024</v>
      </c>
      <c r="N72" s="20" cm="1">
        <f t="array" ref="N72">INDEX('Values - Ethylene'!N:N,MATCH(1,('Values - Ethylene'!$B1:$B933=$B72)*('Values - Ethylene'!$C1:$C933=$C72)*('Values - Ethylene'!$D1:$D933=$D72)*('Values - Ethylene'!$E1:$E933=$E72)*('Values - Ethylene'!$F1:$F933=$F72),0))</f>
        <v>318.1975708502024</v>
      </c>
      <c r="O72" s="20" cm="1">
        <f t="array" ref="O72">INDEX('Values - Ethylene'!O:O,MATCH(1,('Values - Ethylene'!$B1:$B933=$B72)*('Values - Ethylene'!$C1:$C933=$C72)*('Values - Ethylene'!$D1:$D933=$D72)*('Values - Ethylene'!$E1:$E933=$E72)*('Values - Ethylene'!$F1:$F933=$F72),0))</f>
        <v>318.1975708502024</v>
      </c>
      <c r="P72" s="20" cm="1">
        <f t="array" ref="P72">INDEX('Values - Ethylene'!P:P,MATCH(1,('Values - Ethylene'!$B1:$B933=$B72)*('Values - Ethylene'!$C1:$C933=$C72)*('Values - Ethylene'!$D1:$D933=$D72)*('Values - Ethylene'!$E1:$E933=$E72)*('Values - Ethylene'!$F1:$F933=$F72),0))</f>
        <v>318.1975708502024</v>
      </c>
      <c r="Q72" s="20" cm="1">
        <f t="array" ref="Q72">INDEX('Values - Ethylene'!Q:Q,MATCH(1,('Values - Ethylene'!$B1:$B933=$B72)*('Values - Ethylene'!$C1:$C933=$C72)*('Values - Ethylene'!$D1:$D933=$D72)*('Values - Ethylene'!$E1:$E933=$E72)*('Values - Ethylene'!$F1:$F933=$F72),0))</f>
        <v>318.1975708502024</v>
      </c>
      <c r="R72" s="20" cm="1">
        <f t="array" ref="R72">INDEX('Values - Ethylene'!R:R,MATCH(1,('Values - Ethylene'!$B1:$B933=$B72)*('Values - Ethylene'!$C1:$C933=$C72)*('Values - Ethylene'!$D1:$D933=$D72)*('Values - Ethylene'!$E1:$E933=$E72)*('Values - Ethylene'!$F1:$F933=$F72),0))</f>
        <v>318.1975708502024</v>
      </c>
      <c r="S72" s="20" cm="1">
        <f t="array" ref="S72">INDEX('Values - Ethylene'!S:S,MATCH(1,('Values - Ethylene'!$B1:$B933=$B72)*('Values - Ethylene'!$C1:$C933=$C72)*('Values - Ethylene'!$D1:$D933=$D72)*('Values - Ethylene'!$E1:$E933=$E72)*('Values - Ethylene'!$F1:$F933=$F72),0))</f>
        <v>318.1975708502024</v>
      </c>
      <c r="T72" s="20" cm="1">
        <f t="array" ref="T72">INDEX('Values - Ethylene'!T:T,MATCH(1,('Values - Ethylene'!$B1:$B933=$B72)*('Values - Ethylene'!$C1:$C933=$C72)*('Values - Ethylene'!$D1:$D933=$D72)*('Values - Ethylene'!$E1:$E933=$E72)*('Values - Ethylene'!$F1:$F933=$F72),0))</f>
        <v>318.1975708502024</v>
      </c>
      <c r="U72" s="20" cm="1">
        <f t="array" ref="U72">INDEX('Values - Ethylene'!U:U,MATCH(1,('Values - Ethylene'!$B1:$B933=$B72)*('Values - Ethylene'!$C1:$C933=$C72)*('Values - Ethylene'!$D1:$D933=$D72)*('Values - Ethylene'!$E1:$E933=$E72)*('Values - Ethylene'!$F1:$F933=$F72),0))</f>
        <v>318.1975708502024</v>
      </c>
      <c r="V72" s="20" cm="1">
        <f t="array" ref="V72">INDEX('Values - Ethylene'!V:V,MATCH(1,('Values - Ethylene'!$B1:$B933=$B72)*('Values - Ethylene'!$C1:$C933=$C72)*('Values - Ethylene'!$D1:$D933=$D72)*('Values - Ethylene'!$E1:$E933=$E72)*('Values - Ethylene'!$F1:$F933=$F72),0))</f>
        <v>318.1975708502024</v>
      </c>
      <c r="W72" s="20" cm="1">
        <f t="array" ref="W72">INDEX('Values - Ethylene'!W:W,MATCH(1,('Values - Ethylene'!$B1:$B933=$B72)*('Values - Ethylene'!$C1:$C933=$C72)*('Values - Ethylene'!$D1:$D933=$D72)*('Values - Ethylene'!$E1:$E933=$E72)*('Values - Ethylene'!$F1:$F933=$F72),0))</f>
        <v>318.1975708502024</v>
      </c>
      <c r="X72" s="20" cm="1">
        <f t="array" ref="X72">INDEX('Values - Ethylene'!X:X,MATCH(1,('Values - Ethylene'!$B1:$B933=$B72)*('Values - Ethylene'!$C1:$C933=$C72)*('Values - Ethylene'!$D1:$D933=$D72)*('Values - Ethylene'!$E1:$E933=$E72)*('Values - Ethylene'!$F1:$F933=$F72),0))</f>
        <v>318.1975708502024</v>
      </c>
      <c r="Y72" s="20" cm="1">
        <f t="array" ref="Y72">INDEX('Values - Ethylene'!Y:Y,MATCH(1,('Values - Ethylene'!$B1:$B933=$B72)*('Values - Ethylene'!$C1:$C933=$C72)*('Values - Ethylene'!$D1:$D933=$D72)*('Values - Ethylene'!$E1:$E933=$E72)*('Values - Ethylene'!$F1:$F933=$F72),0))</f>
        <v>318.1975708502024</v>
      </c>
      <c r="Z72" s="20" cm="1">
        <f t="array" ref="Z72">INDEX('Values - Ethylene'!Z:Z,MATCH(1,('Values - Ethylene'!$B1:$B933=$B72)*('Values - Ethylene'!$C1:$C933=$C72)*('Values - Ethylene'!$D1:$D933=$D72)*('Values - Ethylene'!$E1:$E933=$E72)*('Values - Ethylene'!$F1:$F933=$F72),0))</f>
        <v>318.1975708502024</v>
      </c>
      <c r="AA72" s="20" cm="1">
        <f t="array" ref="AA72">INDEX('Values - Ethylene'!AA:AA,MATCH(1,('Values - Ethylene'!$B1:$B933=$B72)*('Values - Ethylene'!$C1:$C933=$C72)*('Values - Ethylene'!$D1:$D933=$D72)*('Values - Ethylene'!$E1:$E933=$E72)*('Values - Ethylene'!$F1:$F933=$F72),0))</f>
        <v>318.1975708502024</v>
      </c>
      <c r="AB72" s="20" cm="1">
        <f t="array" ref="AB72">INDEX('Values - Ethylene'!AB:AB,MATCH(1,('Values - Ethylene'!$B1:$B933=$B72)*('Values - Ethylene'!$C1:$C933=$C72)*('Values - Ethylene'!$D1:$D933=$D72)*('Values - Ethylene'!$E1:$E933=$E72)*('Values - Ethylene'!$F1:$F933=$F72),0))</f>
        <v>318.1975708502024</v>
      </c>
      <c r="AC72" s="20" cm="1">
        <f t="array" ref="AC72">INDEX('Values - Ethylene'!AC:AC,MATCH(1,('Values - Ethylene'!$B1:$B933=$B72)*('Values - Ethylene'!$C1:$C933=$C72)*('Values - Ethylene'!$D1:$D933=$D72)*('Values - Ethylene'!$E1:$E933=$E72)*('Values - Ethylene'!$F1:$F933=$F72),0))</f>
        <v>318.1975708502024</v>
      </c>
      <c r="AD72" s="20" cm="1">
        <f t="array" ref="AD72">INDEX('Values - Ethylene'!AD:AD,MATCH(1,('Values - Ethylene'!$B1:$B933=$B72)*('Values - Ethylene'!$C1:$C933=$C72)*('Values - Ethylene'!$D1:$D933=$D72)*('Values - Ethylene'!$E1:$E933=$E72)*('Values - Ethylene'!$F1:$F933=$F72),0))</f>
        <v>318.1975708502024</v>
      </c>
      <c r="AE72" s="20" cm="1">
        <f t="array" ref="AE72">INDEX('Values - Ethylene'!AE:AE,MATCH(1,('Values - Ethylene'!$B1:$B933=$B72)*('Values - Ethylene'!$C1:$C933=$C72)*('Values - Ethylene'!$D1:$D933=$D72)*('Values - Ethylene'!$E1:$E933=$E72)*('Values - Ethylene'!$F1:$F933=$F72),0))</f>
        <v>318.1975708502024</v>
      </c>
      <c r="AF72" s="20" cm="1">
        <f t="array" ref="AF72">INDEX('Values - Ethylene'!AF:AF,MATCH(1,('Values - Ethylene'!$B1:$B933=$B72)*('Values - Ethylene'!$C1:$C933=$C72)*('Values - Ethylene'!$D1:$D933=$D72)*('Values - Ethylene'!$E1:$E933=$E72)*('Values - Ethylene'!$F1:$F933=$F72),0))</f>
        <v>318.1975708502024</v>
      </c>
      <c r="AG72" s="20" cm="1">
        <f t="array" ref="AG72">INDEX('Values - Ethylene'!AG:AG,MATCH(1,('Values - Ethylene'!$B1:$B933=$B72)*('Values - Ethylene'!$C1:$C933=$C72)*('Values - Ethylene'!$D1:$D933=$D72)*('Values - Ethylene'!$E1:$E933=$E72)*('Values - Ethylene'!$F1:$F933=$F72),0))</f>
        <v>318.1975708502024</v>
      </c>
      <c r="AH72" s="20" cm="1">
        <f t="array" ref="AH72">INDEX('Values - Ethylene'!AH:AH,MATCH(1,('Values - Ethylene'!$B1:$B933=$B72)*('Values - Ethylene'!$C1:$C933=$C72)*('Values - Ethylene'!$D1:$D933=$D72)*('Values - Ethylene'!$E1:$E933=$E72)*('Values - Ethylene'!$F1:$F933=$F72),0))</f>
        <v>318.1975708502024</v>
      </c>
      <c r="AI72" s="20" cm="1">
        <f t="array" ref="AI72">INDEX('Values - Ethylene'!AI:AI,MATCH(1,('Values - Ethylene'!$B1:$B933=$B72)*('Values - Ethylene'!$C1:$C933=$C72)*('Values - Ethylene'!$D1:$D933=$D72)*('Values - Ethylene'!$E1:$E933=$E72)*('Values - Ethylene'!$F1:$F933=$F72),0))</f>
        <v>318.1975708502024</v>
      </c>
      <c r="AJ72" s="20" cm="1">
        <f t="array" ref="AJ72">INDEX('Values - Ethylene'!AJ:AJ,MATCH(1,('Values - Ethylene'!$B1:$B933=$B72)*('Values - Ethylene'!$C1:$C933=$C72)*('Values - Ethylene'!$D1:$D933=$D72)*('Values - Ethylene'!$E1:$E933=$E72)*('Values - Ethylene'!$F1:$F933=$F72),0))</f>
        <v>318.1975708502024</v>
      </c>
      <c r="AK72" s="20" cm="1">
        <f t="array" ref="AK72">INDEX('Values - Ethylene'!AK:AK,MATCH(1,('Values - Ethylene'!$B1:$B933=$B72)*('Values - Ethylene'!$C1:$C933=$C72)*('Values - Ethylene'!$D1:$D933=$D72)*('Values - Ethylene'!$E1:$E933=$E72)*('Values - Ethylene'!$F1:$F933=$F72),0))</f>
        <v>318.1975708502024</v>
      </c>
      <c r="AL72" s="20" cm="1">
        <f t="array" ref="AL72">INDEX('Values - Ethylene'!AL:AL,MATCH(1,('Values - Ethylene'!$B1:$B933=$B72)*('Values - Ethylene'!$C1:$C933=$C72)*('Values - Ethylene'!$D1:$D933=$D72)*('Values - Ethylene'!$E1:$E933=$E72)*('Values - Ethylene'!$F1:$F933=$F72),0))</f>
        <v>318.1975708502024</v>
      </c>
      <c r="AM72" s="20" cm="1">
        <f t="array" ref="AM72">INDEX('Values - Ethylene'!AM:AM,MATCH(1,('Values - Ethylene'!$B1:$B933=$B72)*('Values - Ethylene'!$C1:$C933=$C72)*('Values - Ethylene'!$D1:$D933=$D72)*('Values - Ethylene'!$E1:$E933=$E72)*('Values - Ethylene'!$F1:$F933=$F72),0))</f>
        <v>318.1975708502024</v>
      </c>
      <c r="AN72" s="20" cm="1">
        <f t="array" ref="AN72">INDEX('Values - Ethylene'!AN:AN,MATCH(1,('Values - Ethylene'!$B1:$B933=$B72)*('Values - Ethylene'!$C1:$C933=$C72)*('Values - Ethylene'!$D1:$D933=$D72)*('Values - Ethylene'!$E1:$E933=$E72)*('Values - Ethylene'!$F1:$F933=$F72),0))</f>
        <v>318.1975708502024</v>
      </c>
      <c r="AO72" s="20" cm="1">
        <f t="array" ref="AO72">INDEX('Values - Ethylene'!AO:AO,MATCH(1,('Values - Ethylene'!$B1:$B933=$B72)*('Values - Ethylene'!$C1:$C933=$C72)*('Values - Ethylene'!$D1:$D933=$D72)*('Values - Ethylene'!$E1:$E933=$E72)*('Values - Ethylene'!$F1:$F933=$F72),0))</f>
        <v>318.1975708502024</v>
      </c>
      <c r="AP72" s="20" cm="1">
        <f t="array" ref="AP72">INDEX('Values - Ethylene'!AP:AP,MATCH(1,('Values - Ethylene'!$B1:$B933=$B72)*('Values - Ethylene'!$C1:$C933=$C72)*('Values - Ethylene'!$D1:$D933=$D72)*('Values - Ethylene'!$E1:$E933=$E72)*('Values - Ethylene'!$F1:$F933=$F72),0))</f>
        <v>318.1975708502024</v>
      </c>
      <c r="AQ72" s="20" cm="1">
        <f t="array" ref="AQ72">INDEX('Values - Ethylene'!AQ:AQ,MATCH(1,('Values - Ethylene'!$B1:$B933=$B72)*('Values - Ethylene'!$C1:$C933=$C72)*('Values - Ethylene'!$D1:$D933=$D72)*('Values - Ethylene'!$E1:$E933=$E72)*('Values - Ethylene'!$F1:$F933=$F72),0))</f>
        <v>318.1975708502024</v>
      </c>
      <c r="AR72" s="20" cm="1">
        <f t="array" ref="AR72">INDEX('Values - Ethylene'!AR:AR,MATCH(1,('Values - Ethylene'!$B1:$B933=$B72)*('Values - Ethylene'!$C1:$C933=$C72)*('Values - Ethylene'!$D1:$D933=$D72)*('Values - Ethylene'!$E1:$E933=$E72)*('Values - Ethylene'!$F1:$F933=$F72),0))</f>
        <v>318.1975708502024</v>
      </c>
      <c r="AS72" s="20" cm="1">
        <f t="array" ref="AS72">INDEX('Values - Ethylene'!AS:AS,MATCH(1,('Values - Ethylene'!$B1:$B933=$B72)*('Values - Ethylene'!$C1:$C933=$C72)*('Values - Ethylene'!$D1:$D933=$D72)*('Values - Ethylene'!$E1:$E933=$E72)*('Values - Ethylene'!$F1:$F933=$F72),0))</f>
        <v>318.1975708502024</v>
      </c>
      <c r="AT72" s="20" cm="1">
        <f t="array" ref="AT72">INDEX('Values - Ethylene'!AT:AT,MATCH(1,('Values - Ethylene'!$B1:$B933=$B72)*('Values - Ethylene'!$C1:$C933=$C72)*('Values - Ethylene'!$D1:$D933=$D72)*('Values - Ethylene'!$E1:$E933=$E72)*('Values - Ethylene'!$F1:$F933=$F72),0))</f>
        <v>318.1975708502024</v>
      </c>
      <c r="AU72" s="20" cm="1">
        <f t="array" ref="AU72">INDEX('Values - Ethylene'!AU:AU,MATCH(1,('Values - Ethylene'!$B1:$B933=$B72)*('Values - Ethylene'!$C1:$C933=$C72)*('Values - Ethylene'!$D1:$D933=$D72)*('Values - Ethylene'!$E1:$E933=$E72)*('Values - Ethylene'!$F1:$F933=$F72),0))</f>
        <v>318.1975708502024</v>
      </c>
      <c r="AV72" s="20" cm="1">
        <f t="array" ref="AV72">INDEX('Values - Ethylene'!AV:AV,MATCH(1,('Values - Ethylene'!$B1:$B933=$B72)*('Values - Ethylene'!$C1:$C933=$C72)*('Values - Ethylene'!$D1:$D933=$D72)*('Values - Ethylene'!$E1:$E933=$E72)*('Values - Ethylene'!$F1:$F933=$F72),0))</f>
        <v>318.1975708502024</v>
      </c>
      <c r="AW72" s="20" cm="1">
        <f t="array" ref="AW72">INDEX('Values - Ethylene'!AW:AW,MATCH(1,('Values - Ethylene'!$B1:$B933=$B72)*('Values - Ethylene'!$C1:$C933=$C72)*('Values - Ethylene'!$D1:$D933=$D72)*('Values - Ethylene'!$E1:$E933=$E72)*('Values - Ethylene'!$F1:$F933=$F72),0))</f>
        <v>318.1975708502024</v>
      </c>
      <c r="AX72" s="20" cm="1">
        <f t="array" ref="AX72">INDEX('Values - Ethylene'!AX:AX,MATCH(1,('Values - Ethylene'!$B1:$B933=$B72)*('Values - Ethylene'!$C1:$C933=$C72)*('Values - Ethylene'!$D1:$D933=$D72)*('Values - Ethylene'!$E1:$E933=$E72)*('Values - Ethylene'!$F1:$F933=$F72),0))</f>
        <v>318.1975708502024</v>
      </c>
      <c r="AY72" s="20" cm="1">
        <f t="array" ref="AY72">INDEX('Values - Ethylene'!AY:AY,MATCH(1,('Values - Ethylene'!$B1:$B933=$B72)*('Values - Ethylene'!$C1:$C933=$C72)*('Values - Ethylene'!$D1:$D933=$D72)*('Values - Ethylene'!$E1:$E933=$E72)*('Values - Ethylene'!$F1:$F933=$F72),0))</f>
        <v>318.1975708502024</v>
      </c>
      <c r="AZ72" s="20" cm="1">
        <f t="array" ref="AZ72">INDEX('Values - Ethylene'!AZ:AZ,MATCH(1,('Values - Ethylene'!$B1:$B933=$B72)*('Values - Ethylene'!$C1:$C933=$C72)*('Values - Ethylene'!$D1:$D933=$D72)*('Values - Ethylene'!$E1:$E933=$E72)*('Values - Ethylene'!$F1:$F933=$F72),0))</f>
        <v>318.1975708502024</v>
      </c>
      <c r="BA72" s="20" cm="1">
        <f t="array" ref="BA72">INDEX('Values - Ethylene'!BA:BA,MATCH(1,('Values - Ethylene'!$B1:$B933=$B72)*('Values - Ethylene'!$C1:$C933=$C72)*('Values - Ethylene'!$D1:$D933=$D72)*('Values - Ethylene'!$E1:$E933=$E72)*('Values - Ethylene'!$F1:$F933=$F72),0))</f>
        <v>318.1975708502024</v>
      </c>
      <c r="BB72" s="20" cm="1">
        <f t="array" ref="BB72">INDEX('Values - Ethylene'!BB:BB,MATCH(1,('Values - Ethylene'!$B1:$B933=$B72)*('Values - Ethylene'!$C1:$C933=$C72)*('Values - Ethylene'!$D1:$D933=$D72)*('Values - Ethylene'!$E1:$E933=$E72)*('Values - Ethylene'!$F1:$F933=$F72),0))</f>
        <v>318.1975708502024</v>
      </c>
      <c r="BC72" s="20" cm="1">
        <f t="array" ref="BC72">INDEX('Values - Ethylene'!BC:BC,MATCH(1,('Values - Ethylene'!$B1:$B933=$B72)*('Values - Ethylene'!$C1:$C933=$C72)*('Values - Ethylene'!$D1:$D933=$D72)*('Values - Ethylene'!$E1:$E933=$E72)*('Values - Ethylene'!$F1:$F933=$F72),0))</f>
        <v>318.1975708502024</v>
      </c>
      <c r="BD72" s="20" cm="1">
        <f t="array" ref="BD72">INDEX('Values - Ethylene'!BD:BD,MATCH(1,('Values - Ethylene'!$B1:$B933=$B72)*('Values - Ethylene'!$C1:$C933=$C72)*('Values - Ethylene'!$D1:$D933=$D72)*('Values - Ethylene'!$E1:$E933=$E72)*('Values - Ethylene'!$F1:$F933=$F72),0))</f>
        <v>318.1975708502024</v>
      </c>
      <c r="BE72" s="20" cm="1">
        <f t="array" ref="BE72">INDEX('Values - Ethylene'!BE:BE,MATCH(1,('Values - Ethylene'!$B1:$B933=$B72)*('Values - Ethylene'!$C1:$C933=$C72)*('Values - Ethylene'!$D1:$D933=$D72)*('Values - Ethylene'!$E1:$E933=$E72)*('Values - Ethylene'!$F1:$F933=$F72),0))</f>
        <v>318.1975708502024</v>
      </c>
      <c r="BF72" s="20" cm="1">
        <f t="array" ref="BF72">INDEX('Values - Ethylene'!BF:BF,MATCH(1,('Values - Ethylene'!$B1:$B933=$B72)*('Values - Ethylene'!$C1:$C933=$C72)*('Values - Ethylene'!$D1:$D933=$D72)*('Values - Ethylene'!$E1:$E933=$E72)*('Values - Ethylene'!$F1:$F933=$F72),0))</f>
        <v>318.1975708502024</v>
      </c>
      <c r="BG72" s="20" cm="1">
        <f t="array" ref="BG72">INDEX('Values - Ethylene'!BG:BG,MATCH(1,('Values - Ethylene'!$B1:$B933=$B72)*('Values - Ethylene'!$C1:$C933=$C72)*('Values - Ethylene'!$D1:$D933=$D72)*('Values - Ethylene'!$E1:$E933=$E72)*('Values - Ethylene'!$F1:$F933=$F72),0))</f>
        <v>318.1975708502024</v>
      </c>
      <c r="BH72" s="20" cm="1">
        <f t="array" ref="BH72">INDEX('Values - Ethylene'!BH:BH,MATCH(1,('Values - Ethylene'!$B1:$B933=$B72)*('Values - Ethylene'!$C1:$C933=$C72)*('Values - Ethylene'!$D1:$D933=$D72)*('Values - Ethylene'!$E1:$E933=$E72)*('Values - Ethylene'!$F1:$F933=$F72),0))</f>
        <v>318.1975708502024</v>
      </c>
      <c r="BI72" s="20" cm="1">
        <f t="array" ref="BI72">INDEX('Values - Ethylene'!BI:BI,MATCH(1,('Values - Ethylene'!$B1:$B933=$B72)*('Values - Ethylene'!$C1:$C933=$C72)*('Values - Ethylene'!$D1:$D933=$D72)*('Values - Ethylene'!$E1:$E933=$E72)*('Values - Ethylene'!$F1:$F933=$F72),0))</f>
        <v>318.1975708502024</v>
      </c>
      <c r="BJ72" s="20" cm="1">
        <f t="array" ref="BJ72">INDEX('Values - Ethylene'!BJ:BJ,MATCH(1,('Values - Ethylene'!$B1:$B933=$B72)*('Values - Ethylene'!$C1:$C933=$C72)*('Values - Ethylene'!$D1:$D933=$D72)*('Values - Ethylene'!$E1:$E933=$E72)*('Values - Ethylene'!$F1:$F933=$F72),0))</f>
        <v>318.1975708502024</v>
      </c>
      <c r="BK72" s="20" cm="1">
        <f t="array" ref="BK72">INDEX('Values - Ethylene'!BK:BK,MATCH(1,('Values - Ethylene'!$B1:$B933=$B72)*('Values - Ethylene'!$C1:$C933=$C72)*('Values - Ethylene'!$D1:$D933=$D72)*('Values - Ethylene'!$E1:$E933=$E72)*('Values - Ethylene'!$F1:$F933=$F72),0))</f>
        <v>318.1975708502024</v>
      </c>
      <c r="BL72" s="20" cm="1">
        <f t="array" ref="BL72">INDEX('Values - Ethylene'!BL:BL,MATCH(1,('Values - Ethylene'!$B1:$B933=$B72)*('Values - Ethylene'!$C1:$C933=$C72)*('Values - Ethylene'!$D1:$D933=$D72)*('Values - Ethylene'!$E1:$E933=$E72)*('Values - Ethylene'!$F1:$F933=$F72),0))</f>
        <v>318.1975708502024</v>
      </c>
      <c r="BM72" s="20" cm="1">
        <f t="array" ref="BM72">INDEX('Values - Ethylene'!BM:BM,MATCH(1,('Values - Ethylene'!$B1:$B933=$B72)*('Values - Ethylene'!$C1:$C933=$C72)*('Values - Ethylene'!$D1:$D933=$D72)*('Values - Ethylene'!$E1:$E933=$E72)*('Values - Ethylene'!$F1:$F933=$F72),0))</f>
        <v>318.1975708502024</v>
      </c>
      <c r="BN72" s="20" cm="1">
        <f t="array" ref="BN72">INDEX('Values - Ethylene'!BN:BN,MATCH(1,('Values - Ethylene'!$B1:$B933=$B72)*('Values - Ethylene'!$C1:$C933=$C72)*('Values - Ethylene'!$D1:$D933=$D72)*('Values - Ethylene'!$E1:$E933=$E72)*('Values - Ethylene'!$F1:$F933=$F72),0))</f>
        <v>318.1975708502024</v>
      </c>
      <c r="BO72" s="20" cm="1">
        <f t="array" ref="BO72">INDEX('Values - Ethylene'!BO:BO,MATCH(1,('Values - Ethylene'!$B1:$B933=$B72)*('Values - Ethylene'!$C1:$C933=$C72)*('Values - Ethylene'!$D1:$D933=$D72)*('Values - Ethylene'!$E1:$E933=$E72)*('Values - Ethylene'!$F1:$F933=$F72),0))</f>
        <v>318.1975708502024</v>
      </c>
      <c r="BP72" s="20" cm="1">
        <f t="array" ref="BP72">INDEX('Values - Ethylene'!BP:BP,MATCH(1,('Values - Ethylene'!$B1:$B933=$B72)*('Values - Ethylene'!$C1:$C933=$C72)*('Values - Ethylene'!$D1:$D933=$D72)*('Values - Ethylene'!$E1:$E933=$E72)*('Values - Ethylene'!$F1:$F933=$F72),0))</f>
        <v>318.1975708502024</v>
      </c>
      <c r="BQ72" s="20" cm="1">
        <f t="array" ref="BQ72">INDEX('Values - Ethylene'!BQ:BQ,MATCH(1,('Values - Ethylene'!$B1:$B933=$B72)*('Values - Ethylene'!$C1:$C933=$C72)*('Values - Ethylene'!$D1:$D933=$D72)*('Values - Ethylene'!$E1:$E933=$E72)*('Values - Ethylene'!$F1:$F933=$F72),0))</f>
        <v>318.1975708502024</v>
      </c>
      <c r="BR72" s="20" cm="1">
        <f t="array" ref="BR72">INDEX('Values - Ethylene'!BR:BR,MATCH(1,('Values - Ethylene'!$B1:$B933=$B72)*('Values - Ethylene'!$C1:$C933=$C72)*('Values - Ethylene'!$D1:$D933=$D72)*('Values - Ethylene'!$E1:$E933=$E72)*('Values - Ethylene'!$F1:$F933=$F72),0))</f>
        <v>318.1975708502024</v>
      </c>
      <c r="BS72" s="20" cm="1">
        <f t="array" ref="BS72">INDEX('Values - Ethylene'!BS:BS,MATCH(1,('Values - Ethylene'!$B1:$B933=$B72)*('Values - Ethylene'!$C1:$C933=$C72)*('Values - Ethylene'!$D1:$D933=$D72)*('Values - Ethylene'!$E1:$E933=$E72)*('Values - Ethylene'!$F1:$F933=$F72),0))</f>
        <v>318.1975708502024</v>
      </c>
      <c r="BT72" s="20" cm="1">
        <f t="array" ref="BT72">INDEX('Values - Ethylene'!BT:BT,MATCH(1,('Values - Ethylene'!$B1:$B933=$B72)*('Values - Ethylene'!$C1:$C933=$C72)*('Values - Ethylene'!$D1:$D933=$D72)*('Values - Ethylene'!$E1:$E933=$E72)*('Values - Ethylene'!$F1:$F933=$F72),0))</f>
        <v>318.1975708502024</v>
      </c>
    </row>
    <row r="73" spans="1:72">
      <c r="A73" s="34" t="s">
        <v>106</v>
      </c>
      <c r="B73" s="20" t="s">
        <v>210</v>
      </c>
      <c r="C73" s="20" t="s">
        <v>160</v>
      </c>
      <c r="D73" s="20" t="s">
        <v>102</v>
      </c>
      <c r="E73" s="20" t="s">
        <v>68</v>
      </c>
      <c r="F73" s="20" t="s">
        <v>11</v>
      </c>
      <c r="G73" s="20" t="s">
        <v>331</v>
      </c>
      <c r="H73" s="20" t="s">
        <v>1657</v>
      </c>
      <c r="I73" s="20" t="s">
        <v>1621</v>
      </c>
      <c r="J73" s="268" t="b">
        <v>1</v>
      </c>
      <c r="K73" s="22" t="b">
        <v>0</v>
      </c>
      <c r="L73" s="20" cm="1">
        <f t="array" ref="L73">INDEX('Values - Ethylene'!L:L,MATCH(1,('Values - Ethylene'!$B1:$B933=$B73)*('Values - Ethylene'!$C1:$C933=$C73)*('Values - Ethylene'!$D1:$D933=$D73)*('Values - Ethylene'!$E1:$E933=$E73)*('Values - Ethylene'!$F1:$F933=$F73),0))</f>
        <v>130.497975708502</v>
      </c>
      <c r="M73" s="20" cm="1">
        <f t="array" ref="M73">INDEX('Values - Ethylene'!M:M,MATCH(1,('Values - Ethylene'!$B1:$B933=$B73)*('Values - Ethylene'!$C1:$C933=$C73)*('Values - Ethylene'!$D1:$D933=$D73)*('Values - Ethylene'!$E1:$E933=$E73)*('Values - Ethylene'!$F1:$F933=$F73),0))</f>
        <v>130.497975708502</v>
      </c>
      <c r="N73" s="20" cm="1">
        <f t="array" ref="N73">INDEX('Values - Ethylene'!N:N,MATCH(1,('Values - Ethylene'!$B1:$B933=$B73)*('Values - Ethylene'!$C1:$C933=$C73)*('Values - Ethylene'!$D1:$D933=$D73)*('Values - Ethylene'!$E1:$E933=$E73)*('Values - Ethylene'!$F1:$F933=$F73),0))</f>
        <v>130.497975708502</v>
      </c>
      <c r="O73" s="20" cm="1">
        <f t="array" ref="O73">INDEX('Values - Ethylene'!O:O,MATCH(1,('Values - Ethylene'!$B1:$B933=$B73)*('Values - Ethylene'!$C1:$C933=$C73)*('Values - Ethylene'!$D1:$D933=$D73)*('Values - Ethylene'!$E1:$E933=$E73)*('Values - Ethylene'!$F1:$F933=$F73),0))</f>
        <v>130.497975708502</v>
      </c>
      <c r="P73" s="20" cm="1">
        <f t="array" ref="P73">INDEX('Values - Ethylene'!P:P,MATCH(1,('Values - Ethylene'!$B1:$B933=$B73)*('Values - Ethylene'!$C1:$C933=$C73)*('Values - Ethylene'!$D1:$D933=$D73)*('Values - Ethylene'!$E1:$E933=$E73)*('Values - Ethylene'!$F1:$F933=$F73),0))</f>
        <v>130.497975708502</v>
      </c>
      <c r="Q73" s="20" cm="1">
        <f t="array" ref="Q73">INDEX('Values - Ethylene'!Q:Q,MATCH(1,('Values - Ethylene'!$B1:$B933=$B73)*('Values - Ethylene'!$C1:$C933=$C73)*('Values - Ethylene'!$D1:$D933=$D73)*('Values - Ethylene'!$E1:$E933=$E73)*('Values - Ethylene'!$F1:$F933=$F73),0))</f>
        <v>130.497975708502</v>
      </c>
      <c r="R73" s="20" cm="1">
        <f t="array" ref="R73">INDEX('Values - Ethylene'!R:R,MATCH(1,('Values - Ethylene'!$B1:$B933=$B73)*('Values - Ethylene'!$C1:$C933=$C73)*('Values - Ethylene'!$D1:$D933=$D73)*('Values - Ethylene'!$E1:$E933=$E73)*('Values - Ethylene'!$F1:$F933=$F73),0))</f>
        <v>130.497975708502</v>
      </c>
      <c r="S73" s="20" cm="1">
        <f t="array" ref="S73">INDEX('Values - Ethylene'!S:S,MATCH(1,('Values - Ethylene'!$B1:$B933=$B73)*('Values - Ethylene'!$C1:$C933=$C73)*('Values - Ethylene'!$D1:$D933=$D73)*('Values - Ethylene'!$E1:$E933=$E73)*('Values - Ethylene'!$F1:$F933=$F73),0))</f>
        <v>130.497975708502</v>
      </c>
      <c r="T73" s="20" cm="1">
        <f t="array" ref="T73">INDEX('Values - Ethylene'!T:T,MATCH(1,('Values - Ethylene'!$B1:$B933=$B73)*('Values - Ethylene'!$C1:$C933=$C73)*('Values - Ethylene'!$D1:$D933=$D73)*('Values - Ethylene'!$E1:$E933=$E73)*('Values - Ethylene'!$F1:$F933=$F73),0))</f>
        <v>130.497975708502</v>
      </c>
      <c r="U73" s="20" cm="1">
        <f t="array" ref="U73">INDEX('Values - Ethylene'!U:U,MATCH(1,('Values - Ethylene'!$B1:$B933=$B73)*('Values - Ethylene'!$C1:$C933=$C73)*('Values - Ethylene'!$D1:$D933=$D73)*('Values - Ethylene'!$E1:$E933=$E73)*('Values - Ethylene'!$F1:$F933=$F73),0))</f>
        <v>130.497975708502</v>
      </c>
      <c r="V73" s="20" cm="1">
        <f t="array" ref="V73">INDEX('Values - Ethylene'!V:V,MATCH(1,('Values - Ethylene'!$B1:$B933=$B73)*('Values - Ethylene'!$C1:$C933=$C73)*('Values - Ethylene'!$D1:$D933=$D73)*('Values - Ethylene'!$E1:$E933=$E73)*('Values - Ethylene'!$F1:$F933=$F73),0))</f>
        <v>130.497975708502</v>
      </c>
      <c r="W73" s="20" cm="1">
        <f t="array" ref="W73">INDEX('Values - Ethylene'!W:W,MATCH(1,('Values - Ethylene'!$B1:$B933=$B73)*('Values - Ethylene'!$C1:$C933=$C73)*('Values - Ethylene'!$D1:$D933=$D73)*('Values - Ethylene'!$E1:$E933=$E73)*('Values - Ethylene'!$F1:$F933=$F73),0))</f>
        <v>130.497975708502</v>
      </c>
      <c r="X73" s="20" cm="1">
        <f t="array" ref="X73">INDEX('Values - Ethylene'!X:X,MATCH(1,('Values - Ethylene'!$B1:$B933=$B73)*('Values - Ethylene'!$C1:$C933=$C73)*('Values - Ethylene'!$D1:$D933=$D73)*('Values - Ethylene'!$E1:$E933=$E73)*('Values - Ethylene'!$F1:$F933=$F73),0))</f>
        <v>130.497975708502</v>
      </c>
      <c r="Y73" s="20" cm="1">
        <f t="array" ref="Y73">INDEX('Values - Ethylene'!Y:Y,MATCH(1,('Values - Ethylene'!$B1:$B933=$B73)*('Values - Ethylene'!$C1:$C933=$C73)*('Values - Ethylene'!$D1:$D933=$D73)*('Values - Ethylene'!$E1:$E933=$E73)*('Values - Ethylene'!$F1:$F933=$F73),0))</f>
        <v>130.497975708502</v>
      </c>
      <c r="Z73" s="20" cm="1">
        <f t="array" ref="Z73">INDEX('Values - Ethylene'!Z:Z,MATCH(1,('Values - Ethylene'!$B1:$B933=$B73)*('Values - Ethylene'!$C1:$C933=$C73)*('Values - Ethylene'!$D1:$D933=$D73)*('Values - Ethylene'!$E1:$E933=$E73)*('Values - Ethylene'!$F1:$F933=$F73),0))</f>
        <v>130.497975708502</v>
      </c>
      <c r="AA73" s="20" cm="1">
        <f t="array" ref="AA73">INDEX('Values - Ethylene'!AA:AA,MATCH(1,('Values - Ethylene'!$B1:$B933=$B73)*('Values - Ethylene'!$C1:$C933=$C73)*('Values - Ethylene'!$D1:$D933=$D73)*('Values - Ethylene'!$E1:$E933=$E73)*('Values - Ethylene'!$F1:$F933=$F73),0))</f>
        <v>130.497975708502</v>
      </c>
      <c r="AB73" s="20" cm="1">
        <f t="array" ref="AB73">INDEX('Values - Ethylene'!AB:AB,MATCH(1,('Values - Ethylene'!$B1:$B933=$B73)*('Values - Ethylene'!$C1:$C933=$C73)*('Values - Ethylene'!$D1:$D933=$D73)*('Values - Ethylene'!$E1:$E933=$E73)*('Values - Ethylene'!$F1:$F933=$F73),0))</f>
        <v>130.497975708502</v>
      </c>
      <c r="AC73" s="20" cm="1">
        <f t="array" ref="AC73">INDEX('Values - Ethylene'!AC:AC,MATCH(1,('Values - Ethylene'!$B1:$B933=$B73)*('Values - Ethylene'!$C1:$C933=$C73)*('Values - Ethylene'!$D1:$D933=$D73)*('Values - Ethylene'!$E1:$E933=$E73)*('Values - Ethylene'!$F1:$F933=$F73),0))</f>
        <v>130.497975708502</v>
      </c>
      <c r="AD73" s="20" cm="1">
        <f t="array" ref="AD73">INDEX('Values - Ethylene'!AD:AD,MATCH(1,('Values - Ethylene'!$B1:$B933=$B73)*('Values - Ethylene'!$C1:$C933=$C73)*('Values - Ethylene'!$D1:$D933=$D73)*('Values - Ethylene'!$E1:$E933=$E73)*('Values - Ethylene'!$F1:$F933=$F73),0))</f>
        <v>130.497975708502</v>
      </c>
      <c r="AE73" s="20" cm="1">
        <f t="array" ref="AE73">INDEX('Values - Ethylene'!AE:AE,MATCH(1,('Values - Ethylene'!$B1:$B933=$B73)*('Values - Ethylene'!$C1:$C933=$C73)*('Values - Ethylene'!$D1:$D933=$D73)*('Values - Ethylene'!$E1:$E933=$E73)*('Values - Ethylene'!$F1:$F933=$F73),0))</f>
        <v>130.497975708502</v>
      </c>
      <c r="AF73" s="20" cm="1">
        <f t="array" ref="AF73">INDEX('Values - Ethylene'!AF:AF,MATCH(1,('Values - Ethylene'!$B1:$B933=$B73)*('Values - Ethylene'!$C1:$C933=$C73)*('Values - Ethylene'!$D1:$D933=$D73)*('Values - Ethylene'!$E1:$E933=$E73)*('Values - Ethylene'!$F1:$F933=$F73),0))</f>
        <v>130.497975708502</v>
      </c>
      <c r="AG73" s="20" cm="1">
        <f t="array" ref="AG73">INDEX('Values - Ethylene'!AG:AG,MATCH(1,('Values - Ethylene'!$B1:$B933=$B73)*('Values - Ethylene'!$C1:$C933=$C73)*('Values - Ethylene'!$D1:$D933=$D73)*('Values - Ethylene'!$E1:$E933=$E73)*('Values - Ethylene'!$F1:$F933=$F73),0))</f>
        <v>130.497975708502</v>
      </c>
      <c r="AH73" s="20" cm="1">
        <f t="array" ref="AH73">INDEX('Values - Ethylene'!AH:AH,MATCH(1,('Values - Ethylene'!$B1:$B933=$B73)*('Values - Ethylene'!$C1:$C933=$C73)*('Values - Ethylene'!$D1:$D933=$D73)*('Values - Ethylene'!$E1:$E933=$E73)*('Values - Ethylene'!$F1:$F933=$F73),0))</f>
        <v>130.497975708502</v>
      </c>
      <c r="AI73" s="20" cm="1">
        <f t="array" ref="AI73">INDEX('Values - Ethylene'!AI:AI,MATCH(1,('Values - Ethylene'!$B1:$B933=$B73)*('Values - Ethylene'!$C1:$C933=$C73)*('Values - Ethylene'!$D1:$D933=$D73)*('Values - Ethylene'!$E1:$E933=$E73)*('Values - Ethylene'!$F1:$F933=$F73),0))</f>
        <v>130.497975708502</v>
      </c>
      <c r="AJ73" s="20" cm="1">
        <f t="array" ref="AJ73">INDEX('Values - Ethylene'!AJ:AJ,MATCH(1,('Values - Ethylene'!$B1:$B933=$B73)*('Values - Ethylene'!$C1:$C933=$C73)*('Values - Ethylene'!$D1:$D933=$D73)*('Values - Ethylene'!$E1:$E933=$E73)*('Values - Ethylene'!$F1:$F933=$F73),0))</f>
        <v>130.497975708502</v>
      </c>
      <c r="AK73" s="20" cm="1">
        <f t="array" ref="AK73">INDEX('Values - Ethylene'!AK:AK,MATCH(1,('Values - Ethylene'!$B1:$B933=$B73)*('Values - Ethylene'!$C1:$C933=$C73)*('Values - Ethylene'!$D1:$D933=$D73)*('Values - Ethylene'!$E1:$E933=$E73)*('Values - Ethylene'!$F1:$F933=$F73),0))</f>
        <v>130.497975708502</v>
      </c>
      <c r="AL73" s="20" cm="1">
        <f t="array" ref="AL73">INDEX('Values - Ethylene'!AL:AL,MATCH(1,('Values - Ethylene'!$B1:$B933=$B73)*('Values - Ethylene'!$C1:$C933=$C73)*('Values - Ethylene'!$D1:$D933=$D73)*('Values - Ethylene'!$E1:$E933=$E73)*('Values - Ethylene'!$F1:$F933=$F73),0))</f>
        <v>130.497975708502</v>
      </c>
      <c r="AM73" s="20" cm="1">
        <f t="array" ref="AM73">INDEX('Values - Ethylene'!AM:AM,MATCH(1,('Values - Ethylene'!$B1:$B933=$B73)*('Values - Ethylene'!$C1:$C933=$C73)*('Values - Ethylene'!$D1:$D933=$D73)*('Values - Ethylene'!$E1:$E933=$E73)*('Values - Ethylene'!$F1:$F933=$F73),0))</f>
        <v>130.497975708502</v>
      </c>
      <c r="AN73" s="20" cm="1">
        <f t="array" ref="AN73">INDEX('Values - Ethylene'!AN:AN,MATCH(1,('Values - Ethylene'!$B1:$B933=$B73)*('Values - Ethylene'!$C1:$C933=$C73)*('Values - Ethylene'!$D1:$D933=$D73)*('Values - Ethylene'!$E1:$E933=$E73)*('Values - Ethylene'!$F1:$F933=$F73),0))</f>
        <v>130.497975708502</v>
      </c>
      <c r="AO73" s="20" cm="1">
        <f t="array" ref="AO73">INDEX('Values - Ethylene'!AO:AO,MATCH(1,('Values - Ethylene'!$B1:$B933=$B73)*('Values - Ethylene'!$C1:$C933=$C73)*('Values - Ethylene'!$D1:$D933=$D73)*('Values - Ethylene'!$E1:$E933=$E73)*('Values - Ethylene'!$F1:$F933=$F73),0))</f>
        <v>130.497975708502</v>
      </c>
      <c r="AP73" s="20" cm="1">
        <f t="array" ref="AP73">INDEX('Values - Ethylene'!AP:AP,MATCH(1,('Values - Ethylene'!$B1:$B933=$B73)*('Values - Ethylene'!$C1:$C933=$C73)*('Values - Ethylene'!$D1:$D933=$D73)*('Values - Ethylene'!$E1:$E933=$E73)*('Values - Ethylene'!$F1:$F933=$F73),0))</f>
        <v>130.497975708502</v>
      </c>
      <c r="AQ73" s="20" cm="1">
        <f t="array" ref="AQ73">INDEX('Values - Ethylene'!AQ:AQ,MATCH(1,('Values - Ethylene'!$B1:$B933=$B73)*('Values - Ethylene'!$C1:$C933=$C73)*('Values - Ethylene'!$D1:$D933=$D73)*('Values - Ethylene'!$E1:$E933=$E73)*('Values - Ethylene'!$F1:$F933=$F73),0))</f>
        <v>130.497975708502</v>
      </c>
      <c r="AR73" s="20" cm="1">
        <f t="array" ref="AR73">INDEX('Values - Ethylene'!AR:AR,MATCH(1,('Values - Ethylene'!$B1:$B933=$B73)*('Values - Ethylene'!$C1:$C933=$C73)*('Values - Ethylene'!$D1:$D933=$D73)*('Values - Ethylene'!$E1:$E933=$E73)*('Values - Ethylene'!$F1:$F933=$F73),0))</f>
        <v>130.497975708502</v>
      </c>
      <c r="AS73" s="20" cm="1">
        <f t="array" ref="AS73">INDEX('Values - Ethylene'!AS:AS,MATCH(1,('Values - Ethylene'!$B1:$B933=$B73)*('Values - Ethylene'!$C1:$C933=$C73)*('Values - Ethylene'!$D1:$D933=$D73)*('Values - Ethylene'!$E1:$E933=$E73)*('Values - Ethylene'!$F1:$F933=$F73),0))</f>
        <v>130.497975708502</v>
      </c>
      <c r="AT73" s="20" cm="1">
        <f t="array" ref="AT73">INDEX('Values - Ethylene'!AT:AT,MATCH(1,('Values - Ethylene'!$B1:$B933=$B73)*('Values - Ethylene'!$C1:$C933=$C73)*('Values - Ethylene'!$D1:$D933=$D73)*('Values - Ethylene'!$E1:$E933=$E73)*('Values - Ethylene'!$F1:$F933=$F73),0))</f>
        <v>130.497975708502</v>
      </c>
      <c r="AU73" s="20" cm="1">
        <f t="array" ref="AU73">INDEX('Values - Ethylene'!AU:AU,MATCH(1,('Values - Ethylene'!$B1:$B933=$B73)*('Values - Ethylene'!$C1:$C933=$C73)*('Values - Ethylene'!$D1:$D933=$D73)*('Values - Ethylene'!$E1:$E933=$E73)*('Values - Ethylene'!$F1:$F933=$F73),0))</f>
        <v>130.497975708502</v>
      </c>
      <c r="AV73" s="20" cm="1">
        <f t="array" ref="AV73">INDEX('Values - Ethylene'!AV:AV,MATCH(1,('Values - Ethylene'!$B1:$B933=$B73)*('Values - Ethylene'!$C1:$C933=$C73)*('Values - Ethylene'!$D1:$D933=$D73)*('Values - Ethylene'!$E1:$E933=$E73)*('Values - Ethylene'!$F1:$F933=$F73),0))</f>
        <v>130.497975708502</v>
      </c>
      <c r="AW73" s="20" cm="1">
        <f t="array" ref="AW73">INDEX('Values - Ethylene'!AW:AW,MATCH(1,('Values - Ethylene'!$B1:$B933=$B73)*('Values - Ethylene'!$C1:$C933=$C73)*('Values - Ethylene'!$D1:$D933=$D73)*('Values - Ethylene'!$E1:$E933=$E73)*('Values - Ethylene'!$F1:$F933=$F73),0))</f>
        <v>130.497975708502</v>
      </c>
      <c r="AX73" s="20" cm="1">
        <f t="array" ref="AX73">INDEX('Values - Ethylene'!AX:AX,MATCH(1,('Values - Ethylene'!$B1:$B933=$B73)*('Values - Ethylene'!$C1:$C933=$C73)*('Values - Ethylene'!$D1:$D933=$D73)*('Values - Ethylene'!$E1:$E933=$E73)*('Values - Ethylene'!$F1:$F933=$F73),0))</f>
        <v>130.497975708502</v>
      </c>
      <c r="AY73" s="20" cm="1">
        <f t="array" ref="AY73">INDEX('Values - Ethylene'!AY:AY,MATCH(1,('Values - Ethylene'!$B1:$B933=$B73)*('Values - Ethylene'!$C1:$C933=$C73)*('Values - Ethylene'!$D1:$D933=$D73)*('Values - Ethylene'!$E1:$E933=$E73)*('Values - Ethylene'!$F1:$F933=$F73),0))</f>
        <v>130.497975708502</v>
      </c>
      <c r="AZ73" s="20" cm="1">
        <f t="array" ref="AZ73">INDEX('Values - Ethylene'!AZ:AZ,MATCH(1,('Values - Ethylene'!$B1:$B933=$B73)*('Values - Ethylene'!$C1:$C933=$C73)*('Values - Ethylene'!$D1:$D933=$D73)*('Values - Ethylene'!$E1:$E933=$E73)*('Values - Ethylene'!$F1:$F933=$F73),0))</f>
        <v>130.497975708502</v>
      </c>
      <c r="BA73" s="20" cm="1">
        <f t="array" ref="BA73">INDEX('Values - Ethylene'!BA:BA,MATCH(1,('Values - Ethylene'!$B1:$B933=$B73)*('Values - Ethylene'!$C1:$C933=$C73)*('Values - Ethylene'!$D1:$D933=$D73)*('Values - Ethylene'!$E1:$E933=$E73)*('Values - Ethylene'!$F1:$F933=$F73),0))</f>
        <v>130.497975708502</v>
      </c>
      <c r="BB73" s="20" cm="1">
        <f t="array" ref="BB73">INDEX('Values - Ethylene'!BB:BB,MATCH(1,('Values - Ethylene'!$B1:$B933=$B73)*('Values - Ethylene'!$C1:$C933=$C73)*('Values - Ethylene'!$D1:$D933=$D73)*('Values - Ethylene'!$E1:$E933=$E73)*('Values - Ethylene'!$F1:$F933=$F73),0))</f>
        <v>130.497975708502</v>
      </c>
      <c r="BC73" s="20" cm="1">
        <f t="array" ref="BC73">INDEX('Values - Ethylene'!BC:BC,MATCH(1,('Values - Ethylene'!$B1:$B933=$B73)*('Values - Ethylene'!$C1:$C933=$C73)*('Values - Ethylene'!$D1:$D933=$D73)*('Values - Ethylene'!$E1:$E933=$E73)*('Values - Ethylene'!$F1:$F933=$F73),0))</f>
        <v>130.497975708502</v>
      </c>
      <c r="BD73" s="20" cm="1">
        <f t="array" ref="BD73">INDEX('Values - Ethylene'!BD:BD,MATCH(1,('Values - Ethylene'!$B1:$B933=$B73)*('Values - Ethylene'!$C1:$C933=$C73)*('Values - Ethylene'!$D1:$D933=$D73)*('Values - Ethylene'!$E1:$E933=$E73)*('Values - Ethylene'!$F1:$F933=$F73),0))</f>
        <v>130.497975708502</v>
      </c>
      <c r="BE73" s="20" cm="1">
        <f t="array" ref="BE73">INDEX('Values - Ethylene'!BE:BE,MATCH(1,('Values - Ethylene'!$B1:$B933=$B73)*('Values - Ethylene'!$C1:$C933=$C73)*('Values - Ethylene'!$D1:$D933=$D73)*('Values - Ethylene'!$E1:$E933=$E73)*('Values - Ethylene'!$F1:$F933=$F73),0))</f>
        <v>130.497975708502</v>
      </c>
      <c r="BF73" s="20" cm="1">
        <f t="array" ref="BF73">INDEX('Values - Ethylene'!BF:BF,MATCH(1,('Values - Ethylene'!$B1:$B933=$B73)*('Values - Ethylene'!$C1:$C933=$C73)*('Values - Ethylene'!$D1:$D933=$D73)*('Values - Ethylene'!$E1:$E933=$E73)*('Values - Ethylene'!$F1:$F933=$F73),0))</f>
        <v>130.497975708502</v>
      </c>
      <c r="BG73" s="20" cm="1">
        <f t="array" ref="BG73">INDEX('Values - Ethylene'!BG:BG,MATCH(1,('Values - Ethylene'!$B1:$B933=$B73)*('Values - Ethylene'!$C1:$C933=$C73)*('Values - Ethylene'!$D1:$D933=$D73)*('Values - Ethylene'!$E1:$E933=$E73)*('Values - Ethylene'!$F1:$F933=$F73),0))</f>
        <v>130.497975708502</v>
      </c>
      <c r="BH73" s="20" cm="1">
        <f t="array" ref="BH73">INDEX('Values - Ethylene'!BH:BH,MATCH(1,('Values - Ethylene'!$B1:$B933=$B73)*('Values - Ethylene'!$C1:$C933=$C73)*('Values - Ethylene'!$D1:$D933=$D73)*('Values - Ethylene'!$E1:$E933=$E73)*('Values - Ethylene'!$F1:$F933=$F73),0))</f>
        <v>130.497975708502</v>
      </c>
      <c r="BI73" s="20" cm="1">
        <f t="array" ref="BI73">INDEX('Values - Ethylene'!BI:BI,MATCH(1,('Values - Ethylene'!$B1:$B933=$B73)*('Values - Ethylene'!$C1:$C933=$C73)*('Values - Ethylene'!$D1:$D933=$D73)*('Values - Ethylene'!$E1:$E933=$E73)*('Values - Ethylene'!$F1:$F933=$F73),0))</f>
        <v>130.497975708502</v>
      </c>
      <c r="BJ73" s="20" cm="1">
        <f t="array" ref="BJ73">INDEX('Values - Ethylene'!BJ:BJ,MATCH(1,('Values - Ethylene'!$B1:$B933=$B73)*('Values - Ethylene'!$C1:$C933=$C73)*('Values - Ethylene'!$D1:$D933=$D73)*('Values - Ethylene'!$E1:$E933=$E73)*('Values - Ethylene'!$F1:$F933=$F73),0))</f>
        <v>130.497975708502</v>
      </c>
      <c r="BK73" s="20" cm="1">
        <f t="array" ref="BK73">INDEX('Values - Ethylene'!BK:BK,MATCH(1,('Values - Ethylene'!$B1:$B933=$B73)*('Values - Ethylene'!$C1:$C933=$C73)*('Values - Ethylene'!$D1:$D933=$D73)*('Values - Ethylene'!$E1:$E933=$E73)*('Values - Ethylene'!$F1:$F933=$F73),0))</f>
        <v>130.497975708502</v>
      </c>
      <c r="BL73" s="20" cm="1">
        <f t="array" ref="BL73">INDEX('Values - Ethylene'!BL:BL,MATCH(1,('Values - Ethylene'!$B1:$B933=$B73)*('Values - Ethylene'!$C1:$C933=$C73)*('Values - Ethylene'!$D1:$D933=$D73)*('Values - Ethylene'!$E1:$E933=$E73)*('Values - Ethylene'!$F1:$F933=$F73),0))</f>
        <v>130.497975708502</v>
      </c>
      <c r="BM73" s="20" cm="1">
        <f t="array" ref="BM73">INDEX('Values - Ethylene'!BM:BM,MATCH(1,('Values - Ethylene'!$B1:$B933=$B73)*('Values - Ethylene'!$C1:$C933=$C73)*('Values - Ethylene'!$D1:$D933=$D73)*('Values - Ethylene'!$E1:$E933=$E73)*('Values - Ethylene'!$F1:$F933=$F73),0))</f>
        <v>130.497975708502</v>
      </c>
      <c r="BN73" s="20" cm="1">
        <f t="array" ref="BN73">INDEX('Values - Ethylene'!BN:BN,MATCH(1,('Values - Ethylene'!$B1:$B933=$B73)*('Values - Ethylene'!$C1:$C933=$C73)*('Values - Ethylene'!$D1:$D933=$D73)*('Values - Ethylene'!$E1:$E933=$E73)*('Values - Ethylene'!$F1:$F933=$F73),0))</f>
        <v>130.497975708502</v>
      </c>
      <c r="BO73" s="20" cm="1">
        <f t="array" ref="BO73">INDEX('Values - Ethylene'!BO:BO,MATCH(1,('Values - Ethylene'!$B1:$B933=$B73)*('Values - Ethylene'!$C1:$C933=$C73)*('Values - Ethylene'!$D1:$D933=$D73)*('Values - Ethylene'!$E1:$E933=$E73)*('Values - Ethylene'!$F1:$F933=$F73),0))</f>
        <v>130.497975708502</v>
      </c>
      <c r="BP73" s="20" cm="1">
        <f t="array" ref="BP73">INDEX('Values - Ethylene'!BP:BP,MATCH(1,('Values - Ethylene'!$B1:$B933=$B73)*('Values - Ethylene'!$C1:$C933=$C73)*('Values - Ethylene'!$D1:$D933=$D73)*('Values - Ethylene'!$E1:$E933=$E73)*('Values - Ethylene'!$F1:$F933=$F73),0))</f>
        <v>130.497975708502</v>
      </c>
      <c r="BQ73" s="20" cm="1">
        <f t="array" ref="BQ73">INDEX('Values - Ethylene'!BQ:BQ,MATCH(1,('Values - Ethylene'!$B1:$B933=$B73)*('Values - Ethylene'!$C1:$C933=$C73)*('Values - Ethylene'!$D1:$D933=$D73)*('Values - Ethylene'!$E1:$E933=$E73)*('Values - Ethylene'!$F1:$F933=$F73),0))</f>
        <v>130.497975708502</v>
      </c>
      <c r="BR73" s="20" cm="1">
        <f t="array" ref="BR73">INDEX('Values - Ethylene'!BR:BR,MATCH(1,('Values - Ethylene'!$B1:$B933=$B73)*('Values - Ethylene'!$C1:$C933=$C73)*('Values - Ethylene'!$D1:$D933=$D73)*('Values - Ethylene'!$E1:$E933=$E73)*('Values - Ethylene'!$F1:$F933=$F73),0))</f>
        <v>130.497975708502</v>
      </c>
      <c r="BS73" s="20" cm="1">
        <f t="array" ref="BS73">INDEX('Values - Ethylene'!BS:BS,MATCH(1,('Values - Ethylene'!$B1:$B933=$B73)*('Values - Ethylene'!$C1:$C933=$C73)*('Values - Ethylene'!$D1:$D933=$D73)*('Values - Ethylene'!$E1:$E933=$E73)*('Values - Ethylene'!$F1:$F933=$F73),0))</f>
        <v>130.497975708502</v>
      </c>
      <c r="BT73" s="20" cm="1">
        <f t="array" ref="BT73">INDEX('Values - Ethylene'!BT:BT,MATCH(1,('Values - Ethylene'!$B1:$B933=$B73)*('Values - Ethylene'!$C1:$C933=$C73)*('Values - Ethylene'!$D1:$D933=$D73)*('Values - Ethylene'!$E1:$E933=$E73)*('Values - Ethylene'!$F1:$F933=$F73),0))</f>
        <v>130.497975708502</v>
      </c>
    </row>
    <row r="74" spans="1:72">
      <c r="A74" s="34" t="s">
        <v>106</v>
      </c>
      <c r="B74" s="20" t="s">
        <v>210</v>
      </c>
      <c r="C74" s="20" t="s">
        <v>164</v>
      </c>
      <c r="D74" s="20" t="s">
        <v>102</v>
      </c>
      <c r="E74" s="20" t="s">
        <v>68</v>
      </c>
      <c r="F74" s="20" t="s">
        <v>11</v>
      </c>
      <c r="G74" s="20" t="s">
        <v>331</v>
      </c>
      <c r="H74" s="20" t="s">
        <v>1642</v>
      </c>
      <c r="I74" s="20" t="s">
        <v>867</v>
      </c>
      <c r="J74" s="268" t="b">
        <v>1</v>
      </c>
      <c r="K74" s="22" t="b">
        <v>0</v>
      </c>
      <c r="L74" s="20" cm="1">
        <f t="array" ref="L74">INDEX('Values - Ethylene'!L:L,MATCH(1,('Values - Ethylene'!$B1:$B933=$B74)*('Values - Ethylene'!$C1:$C933=$C74)*('Values - Ethylene'!$D1:$D933=$D74)*('Values - Ethylene'!$E1:$E933=$E74)*('Values - Ethylene'!$F1:$F933=$F74),0))</f>
        <v>308.88704453441295</v>
      </c>
      <c r="M74" s="20" cm="1">
        <f t="array" ref="M74">INDEX('Values - Ethylene'!M:M,MATCH(1,('Values - Ethylene'!$B1:$B933=$B74)*('Values - Ethylene'!$C1:$C933=$C74)*('Values - Ethylene'!$D1:$D933=$D74)*('Values - Ethylene'!$E1:$E933=$E74)*('Values - Ethylene'!$F1:$F933=$F74),0))</f>
        <v>308.88704453441295</v>
      </c>
      <c r="N74" s="20" cm="1">
        <f t="array" ref="N74">INDEX('Values - Ethylene'!N:N,MATCH(1,('Values - Ethylene'!$B1:$B933=$B74)*('Values - Ethylene'!$C1:$C933=$C74)*('Values - Ethylene'!$D1:$D933=$D74)*('Values - Ethylene'!$E1:$E933=$E74)*('Values - Ethylene'!$F1:$F933=$F74),0))</f>
        <v>308.88704453441295</v>
      </c>
      <c r="O74" s="20" cm="1">
        <f t="array" ref="O74">INDEX('Values - Ethylene'!O:O,MATCH(1,('Values - Ethylene'!$B1:$B933=$B74)*('Values - Ethylene'!$C1:$C933=$C74)*('Values - Ethylene'!$D1:$D933=$D74)*('Values - Ethylene'!$E1:$E933=$E74)*('Values - Ethylene'!$F1:$F933=$F74),0))</f>
        <v>308.88704453441295</v>
      </c>
      <c r="P74" s="20" cm="1">
        <f t="array" ref="P74">INDEX('Values - Ethylene'!P:P,MATCH(1,('Values - Ethylene'!$B1:$B933=$B74)*('Values - Ethylene'!$C1:$C933=$C74)*('Values - Ethylene'!$D1:$D933=$D74)*('Values - Ethylene'!$E1:$E933=$E74)*('Values - Ethylene'!$F1:$F933=$F74),0))</f>
        <v>308.88704453441295</v>
      </c>
      <c r="Q74" s="20" cm="1">
        <f t="array" ref="Q74">INDEX('Values - Ethylene'!Q:Q,MATCH(1,('Values - Ethylene'!$B1:$B933=$B74)*('Values - Ethylene'!$C1:$C933=$C74)*('Values - Ethylene'!$D1:$D933=$D74)*('Values - Ethylene'!$E1:$E933=$E74)*('Values - Ethylene'!$F1:$F933=$F74),0))</f>
        <v>308.88704453441295</v>
      </c>
      <c r="R74" s="20" cm="1">
        <f t="array" ref="R74">INDEX('Values - Ethylene'!R:R,MATCH(1,('Values - Ethylene'!$B1:$B933=$B74)*('Values - Ethylene'!$C1:$C933=$C74)*('Values - Ethylene'!$D1:$D933=$D74)*('Values - Ethylene'!$E1:$E933=$E74)*('Values - Ethylene'!$F1:$F933=$F74),0))</f>
        <v>308.88704453441295</v>
      </c>
      <c r="S74" s="20" cm="1">
        <f t="array" ref="S74">INDEX('Values - Ethylene'!S:S,MATCH(1,('Values - Ethylene'!$B1:$B933=$B74)*('Values - Ethylene'!$C1:$C933=$C74)*('Values - Ethylene'!$D1:$D933=$D74)*('Values - Ethylene'!$E1:$E933=$E74)*('Values - Ethylene'!$F1:$F933=$F74),0))</f>
        <v>308.88704453441295</v>
      </c>
      <c r="T74" s="20" cm="1">
        <f t="array" ref="T74">INDEX('Values - Ethylene'!T:T,MATCH(1,('Values - Ethylene'!$B1:$B933=$B74)*('Values - Ethylene'!$C1:$C933=$C74)*('Values - Ethylene'!$D1:$D933=$D74)*('Values - Ethylene'!$E1:$E933=$E74)*('Values - Ethylene'!$F1:$F933=$F74),0))</f>
        <v>308.88704453441295</v>
      </c>
      <c r="U74" s="20" cm="1">
        <f t="array" ref="U74">INDEX('Values - Ethylene'!U:U,MATCH(1,('Values - Ethylene'!$B1:$B933=$B74)*('Values - Ethylene'!$C1:$C933=$C74)*('Values - Ethylene'!$D1:$D933=$D74)*('Values - Ethylene'!$E1:$E933=$E74)*('Values - Ethylene'!$F1:$F933=$F74),0))</f>
        <v>308.88704453441295</v>
      </c>
      <c r="V74" s="20" cm="1">
        <f t="array" ref="V74">INDEX('Values - Ethylene'!V:V,MATCH(1,('Values - Ethylene'!$B1:$B933=$B74)*('Values - Ethylene'!$C1:$C933=$C74)*('Values - Ethylene'!$D1:$D933=$D74)*('Values - Ethylene'!$E1:$E933=$E74)*('Values - Ethylene'!$F1:$F933=$F74),0))</f>
        <v>308.88704453441295</v>
      </c>
      <c r="W74" s="20" cm="1">
        <f t="array" ref="W74">INDEX('Values - Ethylene'!W:W,MATCH(1,('Values - Ethylene'!$B1:$B933=$B74)*('Values - Ethylene'!$C1:$C933=$C74)*('Values - Ethylene'!$D1:$D933=$D74)*('Values - Ethylene'!$E1:$E933=$E74)*('Values - Ethylene'!$F1:$F933=$F74),0))</f>
        <v>308.88704453441295</v>
      </c>
      <c r="X74" s="20" cm="1">
        <f t="array" ref="X74">INDEX('Values - Ethylene'!X:X,MATCH(1,('Values - Ethylene'!$B1:$B933=$B74)*('Values - Ethylene'!$C1:$C933=$C74)*('Values - Ethylene'!$D1:$D933=$D74)*('Values - Ethylene'!$E1:$E933=$E74)*('Values - Ethylene'!$F1:$F933=$F74),0))</f>
        <v>308.88704453441295</v>
      </c>
      <c r="Y74" s="20" cm="1">
        <f t="array" ref="Y74">INDEX('Values - Ethylene'!Y:Y,MATCH(1,('Values - Ethylene'!$B1:$B933=$B74)*('Values - Ethylene'!$C1:$C933=$C74)*('Values - Ethylene'!$D1:$D933=$D74)*('Values - Ethylene'!$E1:$E933=$E74)*('Values - Ethylene'!$F1:$F933=$F74),0))</f>
        <v>308.88704453441295</v>
      </c>
      <c r="Z74" s="20" cm="1">
        <f t="array" ref="Z74">INDEX('Values - Ethylene'!Z:Z,MATCH(1,('Values - Ethylene'!$B1:$B933=$B74)*('Values - Ethylene'!$C1:$C933=$C74)*('Values - Ethylene'!$D1:$D933=$D74)*('Values - Ethylene'!$E1:$E933=$E74)*('Values - Ethylene'!$F1:$F933=$F74),0))</f>
        <v>308.88704453441295</v>
      </c>
      <c r="AA74" s="20" cm="1">
        <f t="array" ref="AA74">INDEX('Values - Ethylene'!AA:AA,MATCH(1,('Values - Ethylene'!$B1:$B933=$B74)*('Values - Ethylene'!$C1:$C933=$C74)*('Values - Ethylene'!$D1:$D933=$D74)*('Values - Ethylene'!$E1:$E933=$E74)*('Values - Ethylene'!$F1:$F933=$F74),0))</f>
        <v>308.88704453441295</v>
      </c>
      <c r="AB74" s="20" cm="1">
        <f t="array" ref="AB74">INDEX('Values - Ethylene'!AB:AB,MATCH(1,('Values - Ethylene'!$B1:$B933=$B74)*('Values - Ethylene'!$C1:$C933=$C74)*('Values - Ethylene'!$D1:$D933=$D74)*('Values - Ethylene'!$E1:$E933=$E74)*('Values - Ethylene'!$F1:$F933=$F74),0))</f>
        <v>308.88704453441295</v>
      </c>
      <c r="AC74" s="20" cm="1">
        <f t="array" ref="AC74">INDEX('Values - Ethylene'!AC:AC,MATCH(1,('Values - Ethylene'!$B1:$B933=$B74)*('Values - Ethylene'!$C1:$C933=$C74)*('Values - Ethylene'!$D1:$D933=$D74)*('Values - Ethylene'!$E1:$E933=$E74)*('Values - Ethylene'!$F1:$F933=$F74),0))</f>
        <v>308.88704453441295</v>
      </c>
      <c r="AD74" s="20" cm="1">
        <f t="array" ref="AD74">INDEX('Values - Ethylene'!AD:AD,MATCH(1,('Values - Ethylene'!$B1:$B933=$B74)*('Values - Ethylene'!$C1:$C933=$C74)*('Values - Ethylene'!$D1:$D933=$D74)*('Values - Ethylene'!$E1:$E933=$E74)*('Values - Ethylene'!$F1:$F933=$F74),0))</f>
        <v>308.88704453441295</v>
      </c>
      <c r="AE74" s="20" cm="1">
        <f t="array" ref="AE74">INDEX('Values - Ethylene'!AE:AE,MATCH(1,('Values - Ethylene'!$B1:$B933=$B74)*('Values - Ethylene'!$C1:$C933=$C74)*('Values - Ethylene'!$D1:$D933=$D74)*('Values - Ethylene'!$E1:$E933=$E74)*('Values - Ethylene'!$F1:$F933=$F74),0))</f>
        <v>308.88704453441295</v>
      </c>
      <c r="AF74" s="20" cm="1">
        <f t="array" ref="AF74">INDEX('Values - Ethylene'!AF:AF,MATCH(1,('Values - Ethylene'!$B1:$B933=$B74)*('Values - Ethylene'!$C1:$C933=$C74)*('Values - Ethylene'!$D1:$D933=$D74)*('Values - Ethylene'!$E1:$E933=$E74)*('Values - Ethylene'!$F1:$F933=$F74),0))</f>
        <v>308.88704453441295</v>
      </c>
      <c r="AG74" s="20" cm="1">
        <f t="array" ref="AG74">INDEX('Values - Ethylene'!AG:AG,MATCH(1,('Values - Ethylene'!$B1:$B933=$B74)*('Values - Ethylene'!$C1:$C933=$C74)*('Values - Ethylene'!$D1:$D933=$D74)*('Values - Ethylene'!$E1:$E933=$E74)*('Values - Ethylene'!$F1:$F933=$F74),0))</f>
        <v>308.88704453441295</v>
      </c>
      <c r="AH74" s="20" cm="1">
        <f t="array" ref="AH74">INDEX('Values - Ethylene'!AH:AH,MATCH(1,('Values - Ethylene'!$B1:$B933=$B74)*('Values - Ethylene'!$C1:$C933=$C74)*('Values - Ethylene'!$D1:$D933=$D74)*('Values - Ethylene'!$E1:$E933=$E74)*('Values - Ethylene'!$F1:$F933=$F74),0))</f>
        <v>308.88704453441295</v>
      </c>
      <c r="AI74" s="20" cm="1">
        <f t="array" ref="AI74">INDEX('Values - Ethylene'!AI:AI,MATCH(1,('Values - Ethylene'!$B1:$B933=$B74)*('Values - Ethylene'!$C1:$C933=$C74)*('Values - Ethylene'!$D1:$D933=$D74)*('Values - Ethylene'!$E1:$E933=$E74)*('Values - Ethylene'!$F1:$F933=$F74),0))</f>
        <v>308.88704453441295</v>
      </c>
      <c r="AJ74" s="20" cm="1">
        <f t="array" ref="AJ74">INDEX('Values - Ethylene'!AJ:AJ,MATCH(1,('Values - Ethylene'!$B1:$B933=$B74)*('Values - Ethylene'!$C1:$C933=$C74)*('Values - Ethylene'!$D1:$D933=$D74)*('Values - Ethylene'!$E1:$E933=$E74)*('Values - Ethylene'!$F1:$F933=$F74),0))</f>
        <v>308.88704453441295</v>
      </c>
      <c r="AK74" s="20" cm="1">
        <f t="array" ref="AK74">INDEX('Values - Ethylene'!AK:AK,MATCH(1,('Values - Ethylene'!$B1:$B933=$B74)*('Values - Ethylene'!$C1:$C933=$C74)*('Values - Ethylene'!$D1:$D933=$D74)*('Values - Ethylene'!$E1:$E933=$E74)*('Values - Ethylene'!$F1:$F933=$F74),0))</f>
        <v>308.88704453441295</v>
      </c>
      <c r="AL74" s="20" cm="1">
        <f t="array" ref="AL74">INDEX('Values - Ethylene'!AL:AL,MATCH(1,('Values - Ethylene'!$B1:$B933=$B74)*('Values - Ethylene'!$C1:$C933=$C74)*('Values - Ethylene'!$D1:$D933=$D74)*('Values - Ethylene'!$E1:$E933=$E74)*('Values - Ethylene'!$F1:$F933=$F74),0))</f>
        <v>308.88704453441295</v>
      </c>
      <c r="AM74" s="20" cm="1">
        <f t="array" ref="AM74">INDEX('Values - Ethylene'!AM:AM,MATCH(1,('Values - Ethylene'!$B1:$B933=$B74)*('Values - Ethylene'!$C1:$C933=$C74)*('Values - Ethylene'!$D1:$D933=$D74)*('Values - Ethylene'!$E1:$E933=$E74)*('Values - Ethylene'!$F1:$F933=$F74),0))</f>
        <v>308.88704453441295</v>
      </c>
      <c r="AN74" s="20" cm="1">
        <f t="array" ref="AN74">INDEX('Values - Ethylene'!AN:AN,MATCH(1,('Values - Ethylene'!$B1:$B933=$B74)*('Values - Ethylene'!$C1:$C933=$C74)*('Values - Ethylene'!$D1:$D933=$D74)*('Values - Ethylene'!$E1:$E933=$E74)*('Values - Ethylene'!$F1:$F933=$F74),0))</f>
        <v>308.88704453441295</v>
      </c>
      <c r="AO74" s="20" cm="1">
        <f t="array" ref="AO74">INDEX('Values - Ethylene'!AO:AO,MATCH(1,('Values - Ethylene'!$B1:$B933=$B74)*('Values - Ethylene'!$C1:$C933=$C74)*('Values - Ethylene'!$D1:$D933=$D74)*('Values - Ethylene'!$E1:$E933=$E74)*('Values - Ethylene'!$F1:$F933=$F74),0))</f>
        <v>308.88704453441295</v>
      </c>
      <c r="AP74" s="20" cm="1">
        <f t="array" ref="AP74">INDEX('Values - Ethylene'!AP:AP,MATCH(1,('Values - Ethylene'!$B1:$B933=$B74)*('Values - Ethylene'!$C1:$C933=$C74)*('Values - Ethylene'!$D1:$D933=$D74)*('Values - Ethylene'!$E1:$E933=$E74)*('Values - Ethylene'!$F1:$F933=$F74),0))</f>
        <v>308.88704453441295</v>
      </c>
      <c r="AQ74" s="20" cm="1">
        <f t="array" ref="AQ74">INDEX('Values - Ethylene'!AQ:AQ,MATCH(1,('Values - Ethylene'!$B1:$B933=$B74)*('Values - Ethylene'!$C1:$C933=$C74)*('Values - Ethylene'!$D1:$D933=$D74)*('Values - Ethylene'!$E1:$E933=$E74)*('Values - Ethylene'!$F1:$F933=$F74),0))</f>
        <v>308.88704453441295</v>
      </c>
      <c r="AR74" s="20" cm="1">
        <f t="array" ref="AR74">INDEX('Values - Ethylene'!AR:AR,MATCH(1,('Values - Ethylene'!$B1:$B933=$B74)*('Values - Ethylene'!$C1:$C933=$C74)*('Values - Ethylene'!$D1:$D933=$D74)*('Values - Ethylene'!$E1:$E933=$E74)*('Values - Ethylene'!$F1:$F933=$F74),0))</f>
        <v>308.88704453441295</v>
      </c>
      <c r="AS74" s="20" cm="1">
        <f t="array" ref="AS74">INDEX('Values - Ethylene'!AS:AS,MATCH(1,('Values - Ethylene'!$B1:$B933=$B74)*('Values - Ethylene'!$C1:$C933=$C74)*('Values - Ethylene'!$D1:$D933=$D74)*('Values - Ethylene'!$E1:$E933=$E74)*('Values - Ethylene'!$F1:$F933=$F74),0))</f>
        <v>308.88704453441295</v>
      </c>
      <c r="AT74" s="20" cm="1">
        <f t="array" ref="AT74">INDEX('Values - Ethylene'!AT:AT,MATCH(1,('Values - Ethylene'!$B1:$B933=$B74)*('Values - Ethylene'!$C1:$C933=$C74)*('Values - Ethylene'!$D1:$D933=$D74)*('Values - Ethylene'!$E1:$E933=$E74)*('Values - Ethylene'!$F1:$F933=$F74),0))</f>
        <v>308.88704453441295</v>
      </c>
      <c r="AU74" s="20" cm="1">
        <f t="array" ref="AU74">INDEX('Values - Ethylene'!AU:AU,MATCH(1,('Values - Ethylene'!$B1:$B933=$B74)*('Values - Ethylene'!$C1:$C933=$C74)*('Values - Ethylene'!$D1:$D933=$D74)*('Values - Ethylene'!$E1:$E933=$E74)*('Values - Ethylene'!$F1:$F933=$F74),0))</f>
        <v>308.88704453441295</v>
      </c>
      <c r="AV74" s="20" cm="1">
        <f t="array" ref="AV74">INDEX('Values - Ethylene'!AV:AV,MATCH(1,('Values - Ethylene'!$B1:$B933=$B74)*('Values - Ethylene'!$C1:$C933=$C74)*('Values - Ethylene'!$D1:$D933=$D74)*('Values - Ethylene'!$E1:$E933=$E74)*('Values - Ethylene'!$F1:$F933=$F74),0))</f>
        <v>308.88704453441295</v>
      </c>
      <c r="AW74" s="20" cm="1">
        <f t="array" ref="AW74">INDEX('Values - Ethylene'!AW:AW,MATCH(1,('Values - Ethylene'!$B1:$B933=$B74)*('Values - Ethylene'!$C1:$C933=$C74)*('Values - Ethylene'!$D1:$D933=$D74)*('Values - Ethylene'!$E1:$E933=$E74)*('Values - Ethylene'!$F1:$F933=$F74),0))</f>
        <v>308.88704453441295</v>
      </c>
      <c r="AX74" s="20" cm="1">
        <f t="array" ref="AX74">INDEX('Values - Ethylene'!AX:AX,MATCH(1,('Values - Ethylene'!$B1:$B933=$B74)*('Values - Ethylene'!$C1:$C933=$C74)*('Values - Ethylene'!$D1:$D933=$D74)*('Values - Ethylene'!$E1:$E933=$E74)*('Values - Ethylene'!$F1:$F933=$F74),0))</f>
        <v>308.88704453441295</v>
      </c>
      <c r="AY74" s="20" cm="1">
        <f t="array" ref="AY74">INDEX('Values - Ethylene'!AY:AY,MATCH(1,('Values - Ethylene'!$B1:$B933=$B74)*('Values - Ethylene'!$C1:$C933=$C74)*('Values - Ethylene'!$D1:$D933=$D74)*('Values - Ethylene'!$E1:$E933=$E74)*('Values - Ethylene'!$F1:$F933=$F74),0))</f>
        <v>308.88704453441295</v>
      </c>
      <c r="AZ74" s="20" cm="1">
        <f t="array" ref="AZ74">INDEX('Values - Ethylene'!AZ:AZ,MATCH(1,('Values - Ethylene'!$B1:$B933=$B74)*('Values - Ethylene'!$C1:$C933=$C74)*('Values - Ethylene'!$D1:$D933=$D74)*('Values - Ethylene'!$E1:$E933=$E74)*('Values - Ethylene'!$F1:$F933=$F74),0))</f>
        <v>308.88704453441295</v>
      </c>
      <c r="BA74" s="20" cm="1">
        <f t="array" ref="BA74">INDEX('Values - Ethylene'!BA:BA,MATCH(1,('Values - Ethylene'!$B1:$B933=$B74)*('Values - Ethylene'!$C1:$C933=$C74)*('Values - Ethylene'!$D1:$D933=$D74)*('Values - Ethylene'!$E1:$E933=$E74)*('Values - Ethylene'!$F1:$F933=$F74),0))</f>
        <v>308.88704453441295</v>
      </c>
      <c r="BB74" s="20" cm="1">
        <f t="array" ref="BB74">INDEX('Values - Ethylene'!BB:BB,MATCH(1,('Values - Ethylene'!$B1:$B933=$B74)*('Values - Ethylene'!$C1:$C933=$C74)*('Values - Ethylene'!$D1:$D933=$D74)*('Values - Ethylene'!$E1:$E933=$E74)*('Values - Ethylene'!$F1:$F933=$F74),0))</f>
        <v>308.88704453441295</v>
      </c>
      <c r="BC74" s="20" cm="1">
        <f t="array" ref="BC74">INDEX('Values - Ethylene'!BC:BC,MATCH(1,('Values - Ethylene'!$B1:$B933=$B74)*('Values - Ethylene'!$C1:$C933=$C74)*('Values - Ethylene'!$D1:$D933=$D74)*('Values - Ethylene'!$E1:$E933=$E74)*('Values - Ethylene'!$F1:$F933=$F74),0))</f>
        <v>308.88704453441295</v>
      </c>
      <c r="BD74" s="20" cm="1">
        <f t="array" ref="BD74">INDEX('Values - Ethylene'!BD:BD,MATCH(1,('Values - Ethylene'!$B1:$B933=$B74)*('Values - Ethylene'!$C1:$C933=$C74)*('Values - Ethylene'!$D1:$D933=$D74)*('Values - Ethylene'!$E1:$E933=$E74)*('Values - Ethylene'!$F1:$F933=$F74),0))</f>
        <v>308.88704453441295</v>
      </c>
      <c r="BE74" s="20" cm="1">
        <f t="array" ref="BE74">INDEX('Values - Ethylene'!BE:BE,MATCH(1,('Values - Ethylene'!$B1:$B933=$B74)*('Values - Ethylene'!$C1:$C933=$C74)*('Values - Ethylene'!$D1:$D933=$D74)*('Values - Ethylene'!$E1:$E933=$E74)*('Values - Ethylene'!$F1:$F933=$F74),0))</f>
        <v>308.88704453441295</v>
      </c>
      <c r="BF74" s="20" cm="1">
        <f t="array" ref="BF74">INDEX('Values - Ethylene'!BF:BF,MATCH(1,('Values - Ethylene'!$B1:$B933=$B74)*('Values - Ethylene'!$C1:$C933=$C74)*('Values - Ethylene'!$D1:$D933=$D74)*('Values - Ethylene'!$E1:$E933=$E74)*('Values - Ethylene'!$F1:$F933=$F74),0))</f>
        <v>308.88704453441295</v>
      </c>
      <c r="BG74" s="20" cm="1">
        <f t="array" ref="BG74">INDEX('Values - Ethylene'!BG:BG,MATCH(1,('Values - Ethylene'!$B1:$B933=$B74)*('Values - Ethylene'!$C1:$C933=$C74)*('Values - Ethylene'!$D1:$D933=$D74)*('Values - Ethylene'!$E1:$E933=$E74)*('Values - Ethylene'!$F1:$F933=$F74),0))</f>
        <v>308.88704453441295</v>
      </c>
      <c r="BH74" s="20" cm="1">
        <f t="array" ref="BH74">INDEX('Values - Ethylene'!BH:BH,MATCH(1,('Values - Ethylene'!$B1:$B933=$B74)*('Values - Ethylene'!$C1:$C933=$C74)*('Values - Ethylene'!$D1:$D933=$D74)*('Values - Ethylene'!$E1:$E933=$E74)*('Values - Ethylene'!$F1:$F933=$F74),0))</f>
        <v>308.88704453441295</v>
      </c>
      <c r="BI74" s="20" cm="1">
        <f t="array" ref="BI74">INDEX('Values - Ethylene'!BI:BI,MATCH(1,('Values - Ethylene'!$B1:$B933=$B74)*('Values - Ethylene'!$C1:$C933=$C74)*('Values - Ethylene'!$D1:$D933=$D74)*('Values - Ethylene'!$E1:$E933=$E74)*('Values - Ethylene'!$F1:$F933=$F74),0))</f>
        <v>308.88704453441295</v>
      </c>
      <c r="BJ74" s="20" cm="1">
        <f t="array" ref="BJ74">INDEX('Values - Ethylene'!BJ:BJ,MATCH(1,('Values - Ethylene'!$B1:$B933=$B74)*('Values - Ethylene'!$C1:$C933=$C74)*('Values - Ethylene'!$D1:$D933=$D74)*('Values - Ethylene'!$E1:$E933=$E74)*('Values - Ethylene'!$F1:$F933=$F74),0))</f>
        <v>308.88704453441295</v>
      </c>
      <c r="BK74" s="20" cm="1">
        <f t="array" ref="BK74">INDEX('Values - Ethylene'!BK:BK,MATCH(1,('Values - Ethylene'!$B1:$B933=$B74)*('Values - Ethylene'!$C1:$C933=$C74)*('Values - Ethylene'!$D1:$D933=$D74)*('Values - Ethylene'!$E1:$E933=$E74)*('Values - Ethylene'!$F1:$F933=$F74),0))</f>
        <v>308.88704453441295</v>
      </c>
      <c r="BL74" s="20" cm="1">
        <f t="array" ref="BL74">INDEX('Values - Ethylene'!BL:BL,MATCH(1,('Values - Ethylene'!$B1:$B933=$B74)*('Values - Ethylene'!$C1:$C933=$C74)*('Values - Ethylene'!$D1:$D933=$D74)*('Values - Ethylene'!$E1:$E933=$E74)*('Values - Ethylene'!$F1:$F933=$F74),0))</f>
        <v>308.88704453441295</v>
      </c>
      <c r="BM74" s="20" cm="1">
        <f t="array" ref="BM74">INDEX('Values - Ethylene'!BM:BM,MATCH(1,('Values - Ethylene'!$B1:$B933=$B74)*('Values - Ethylene'!$C1:$C933=$C74)*('Values - Ethylene'!$D1:$D933=$D74)*('Values - Ethylene'!$E1:$E933=$E74)*('Values - Ethylene'!$F1:$F933=$F74),0))</f>
        <v>308.88704453441295</v>
      </c>
      <c r="BN74" s="20" cm="1">
        <f t="array" ref="BN74">INDEX('Values - Ethylene'!BN:BN,MATCH(1,('Values - Ethylene'!$B1:$B933=$B74)*('Values - Ethylene'!$C1:$C933=$C74)*('Values - Ethylene'!$D1:$D933=$D74)*('Values - Ethylene'!$E1:$E933=$E74)*('Values - Ethylene'!$F1:$F933=$F74),0))</f>
        <v>308.88704453441295</v>
      </c>
      <c r="BO74" s="20" cm="1">
        <f t="array" ref="BO74">INDEX('Values - Ethylene'!BO:BO,MATCH(1,('Values - Ethylene'!$B1:$B933=$B74)*('Values - Ethylene'!$C1:$C933=$C74)*('Values - Ethylene'!$D1:$D933=$D74)*('Values - Ethylene'!$E1:$E933=$E74)*('Values - Ethylene'!$F1:$F933=$F74),0))</f>
        <v>308.88704453441295</v>
      </c>
      <c r="BP74" s="20" cm="1">
        <f t="array" ref="BP74">INDEX('Values - Ethylene'!BP:BP,MATCH(1,('Values - Ethylene'!$B1:$B933=$B74)*('Values - Ethylene'!$C1:$C933=$C74)*('Values - Ethylene'!$D1:$D933=$D74)*('Values - Ethylene'!$E1:$E933=$E74)*('Values - Ethylene'!$F1:$F933=$F74),0))</f>
        <v>308.88704453441295</v>
      </c>
      <c r="BQ74" s="20" cm="1">
        <f t="array" ref="BQ74">INDEX('Values - Ethylene'!BQ:BQ,MATCH(1,('Values - Ethylene'!$B1:$B933=$B74)*('Values - Ethylene'!$C1:$C933=$C74)*('Values - Ethylene'!$D1:$D933=$D74)*('Values - Ethylene'!$E1:$E933=$E74)*('Values - Ethylene'!$F1:$F933=$F74),0))</f>
        <v>308.88704453441295</v>
      </c>
      <c r="BR74" s="20" cm="1">
        <f t="array" ref="BR74">INDEX('Values - Ethylene'!BR:BR,MATCH(1,('Values - Ethylene'!$B1:$B933=$B74)*('Values - Ethylene'!$C1:$C933=$C74)*('Values - Ethylene'!$D1:$D933=$D74)*('Values - Ethylene'!$E1:$E933=$E74)*('Values - Ethylene'!$F1:$F933=$F74),0))</f>
        <v>308.88704453441295</v>
      </c>
      <c r="BS74" s="20" cm="1">
        <f t="array" ref="BS74">INDEX('Values - Ethylene'!BS:BS,MATCH(1,('Values - Ethylene'!$B1:$B933=$B74)*('Values - Ethylene'!$C1:$C933=$C74)*('Values - Ethylene'!$D1:$D933=$D74)*('Values - Ethylene'!$E1:$E933=$E74)*('Values - Ethylene'!$F1:$F933=$F74),0))</f>
        <v>308.88704453441295</v>
      </c>
      <c r="BT74" s="20" cm="1">
        <f t="array" ref="BT74">INDEX('Values - Ethylene'!BT:BT,MATCH(1,('Values - Ethylene'!$B1:$B933=$B74)*('Values - Ethylene'!$C1:$C933=$C74)*('Values - Ethylene'!$D1:$D933=$D74)*('Values - Ethylene'!$E1:$E933=$E74)*('Values - Ethylene'!$F1:$F933=$F74),0))</f>
        <v>308.88704453441295</v>
      </c>
    </row>
    <row r="75" spans="1:72" ht="15.75">
      <c r="A75" s="34" t="s">
        <v>106</v>
      </c>
      <c r="B75" s="20" t="s">
        <v>210</v>
      </c>
      <c r="C75" s="20" t="s">
        <v>279</v>
      </c>
      <c r="D75" s="20" t="s">
        <v>102</v>
      </c>
      <c r="E75" s="20" t="s">
        <v>68</v>
      </c>
      <c r="F75" s="20" t="s">
        <v>11</v>
      </c>
      <c r="G75" s="20" t="s">
        <v>331</v>
      </c>
      <c r="H75" s="340" t="s">
        <v>983</v>
      </c>
      <c r="I75" s="37"/>
      <c r="J75" s="46" t="b">
        <v>0</v>
      </c>
      <c r="K75" s="22"/>
      <c r="L75" s="22" cm="1">
        <f t="array" ref="L75">INDEX(L:L,MATCH(1,($B1:$B960="Naphtha steam cracking")*($C1:$C960=$C75)*($D1:$D960=$D75)*($E1:$E960=$E75)*($F1:$F960=$F75),0))</f>
        <v>425.25</v>
      </c>
      <c r="M75" s="22" cm="1">
        <f t="array" ref="M75">INDEX(M:M,MATCH(1,($B1:$B960="Naphtha steam cracking")*($C1:$C960=$C75)*($D1:$D960=$D75)*($E1:$E960=$E75)*($F1:$F960=$F75),0))</f>
        <v>425.25</v>
      </c>
      <c r="N75" s="22" cm="1">
        <f t="array" ref="N75">INDEX(N:N,MATCH(1,($B1:$B960="Naphtha steam cracking")*($C1:$C960=$C75)*($D1:$D960=$D75)*($E1:$E960=$E75)*($F1:$F960=$F75),0))</f>
        <v>425.25</v>
      </c>
      <c r="O75" s="22" cm="1">
        <f t="array" ref="O75">INDEX(O:O,MATCH(1,($B1:$B960="Naphtha steam cracking")*($C1:$C960=$C75)*($D1:$D960=$D75)*($E1:$E960=$E75)*($F1:$F960=$F75),0))</f>
        <v>425.25</v>
      </c>
      <c r="P75" s="22" cm="1">
        <f t="array" ref="P75">INDEX(P:P,MATCH(1,($B1:$B960="Naphtha steam cracking")*($C1:$C960=$C75)*($D1:$D960=$D75)*($E1:$E960=$E75)*($F1:$F960=$F75),0))</f>
        <v>425.25</v>
      </c>
      <c r="Q75" s="22" cm="1">
        <f t="array" ref="Q75">INDEX(Q:Q,MATCH(1,($B1:$B960="Naphtha steam cracking")*($C1:$C960=$C75)*($D1:$D960=$D75)*($E1:$E960=$E75)*($F1:$F960=$F75),0))</f>
        <v>425.25</v>
      </c>
      <c r="R75" s="22" cm="1">
        <f t="array" ref="R75">INDEX(R:R,MATCH(1,($B1:$B960="Naphtha steam cracking")*($C1:$C960=$C75)*($D1:$D960=$D75)*($E1:$E960=$E75)*($F1:$F960=$F75),0))</f>
        <v>425.25</v>
      </c>
      <c r="S75" s="22" cm="1">
        <f t="array" ref="S75">INDEX(S:S,MATCH(1,($B1:$B960="Naphtha steam cracking")*($C1:$C960=$C75)*($D1:$D960=$D75)*($E1:$E960=$E75)*($F1:$F960=$F75),0))</f>
        <v>425.25</v>
      </c>
      <c r="T75" s="22" cm="1">
        <f t="array" ref="T75">INDEX(T:T,MATCH(1,($B1:$B960="Naphtha steam cracking")*($C1:$C960=$C75)*($D1:$D960=$D75)*($E1:$E960=$E75)*($F1:$F960=$F75),0))</f>
        <v>425.25</v>
      </c>
      <c r="U75" s="22" cm="1">
        <f t="array" ref="U75">INDEX(U:U,MATCH(1,($B1:$B960="Naphtha steam cracking")*($C1:$C960=$C75)*($D1:$D960=$D75)*($E1:$E960=$E75)*($F1:$F960=$F75),0))</f>
        <v>425.25</v>
      </c>
      <c r="V75" s="22" cm="1">
        <f t="array" ref="V75">INDEX(V:V,MATCH(1,($B1:$B960="Naphtha steam cracking")*($C1:$C960=$C75)*($D1:$D960=$D75)*($E1:$E960=$E75)*($F1:$F960=$F75),0))</f>
        <v>425.25</v>
      </c>
      <c r="W75" s="22" cm="1">
        <f t="array" ref="W75">INDEX(W:W,MATCH(1,($B1:$B960="Naphtha steam cracking")*($C1:$C960=$C75)*($D1:$D960=$D75)*($E1:$E960=$E75)*($F1:$F960=$F75),0))</f>
        <v>425.25</v>
      </c>
      <c r="X75" s="22" cm="1">
        <f t="array" ref="X75">INDEX(X:X,MATCH(1,($B1:$B960="Naphtha steam cracking")*($C1:$C960=$C75)*($D1:$D960=$D75)*($E1:$E960=$E75)*($F1:$F960=$F75),0))</f>
        <v>425.25</v>
      </c>
      <c r="Y75" s="22" cm="1">
        <f t="array" ref="Y75">INDEX(Y:Y,MATCH(1,($B1:$B960="Naphtha steam cracking")*($C1:$C960=$C75)*($D1:$D960=$D75)*($E1:$E960=$E75)*($F1:$F960=$F75),0))</f>
        <v>425.25</v>
      </c>
      <c r="Z75" s="22" cm="1">
        <f t="array" ref="Z75">INDEX(Z:Z,MATCH(1,($B1:$B960="Naphtha steam cracking")*($C1:$C960=$C75)*($D1:$D960=$D75)*($E1:$E960=$E75)*($F1:$F960=$F75),0))</f>
        <v>425.25</v>
      </c>
      <c r="AA75" s="22" cm="1">
        <f t="array" ref="AA75">INDEX(AA:AA,MATCH(1,($B1:$B960="Naphtha steam cracking")*($C1:$C960=$C75)*($D1:$D960=$D75)*($E1:$E960=$E75)*($F1:$F960=$F75),0))</f>
        <v>425.25</v>
      </c>
      <c r="AB75" s="22" cm="1">
        <f t="array" ref="AB75">INDEX(AB:AB,MATCH(1,($B1:$B960="Naphtha steam cracking")*($C1:$C960=$C75)*($D1:$D960=$D75)*($E1:$E960=$E75)*($F1:$F960=$F75),0))</f>
        <v>425.25</v>
      </c>
      <c r="AC75" s="22" cm="1">
        <f t="array" ref="AC75">INDEX(AC:AC,MATCH(1,($B1:$B960="Naphtha steam cracking")*($C1:$C960=$C75)*($D1:$D960=$D75)*($E1:$E960=$E75)*($F1:$F960=$F75),0))</f>
        <v>425.25</v>
      </c>
      <c r="AD75" s="22" cm="1">
        <f t="array" ref="AD75">INDEX(AD:AD,MATCH(1,($B1:$B960="Naphtha steam cracking")*($C1:$C960=$C75)*($D1:$D960=$D75)*($E1:$E960=$E75)*($F1:$F960=$F75),0))</f>
        <v>425.25</v>
      </c>
      <c r="AE75" s="22" cm="1">
        <f t="array" ref="AE75">INDEX(AE:AE,MATCH(1,($B1:$B960="Naphtha steam cracking")*($C1:$C960=$C75)*($D1:$D960=$D75)*($E1:$E960=$E75)*($F1:$F960=$F75),0))</f>
        <v>425.25</v>
      </c>
      <c r="AF75" s="22" cm="1">
        <f t="array" ref="AF75">INDEX(AF:AF,MATCH(1,($B1:$B960="Naphtha steam cracking")*($C1:$C960=$C75)*($D1:$D960=$D75)*($E1:$E960=$E75)*($F1:$F960=$F75),0))</f>
        <v>425.25</v>
      </c>
      <c r="AG75" s="22" cm="1">
        <f t="array" ref="AG75">INDEX(AG:AG,MATCH(1,($B1:$B960="Naphtha steam cracking")*($C1:$C960=$C75)*($D1:$D960=$D75)*($E1:$E960=$E75)*($F1:$F960=$F75),0))</f>
        <v>425.25</v>
      </c>
      <c r="AH75" s="22" cm="1">
        <f t="array" ref="AH75">INDEX(AH:AH,MATCH(1,($B1:$B960="Naphtha steam cracking")*($C1:$C960=$C75)*($D1:$D960=$D75)*($E1:$E960=$E75)*($F1:$F960=$F75),0))</f>
        <v>425.25</v>
      </c>
      <c r="AI75" s="22" cm="1">
        <f t="array" ref="AI75">INDEX(AI:AI,MATCH(1,($B1:$B960="Naphtha steam cracking")*($C1:$C960=$C75)*($D1:$D960=$D75)*($E1:$E960=$E75)*($F1:$F960=$F75),0))</f>
        <v>425.25</v>
      </c>
      <c r="AJ75" s="22" cm="1">
        <f t="array" ref="AJ75">INDEX(AJ:AJ,MATCH(1,($B1:$B960="Naphtha steam cracking")*($C1:$C960=$C75)*($D1:$D960=$D75)*($E1:$E960=$E75)*($F1:$F960=$F75),0))</f>
        <v>425.25</v>
      </c>
      <c r="AK75" s="22" cm="1">
        <f t="array" ref="AK75">INDEX(AK:AK,MATCH(1,($B1:$B960="Naphtha steam cracking")*($C1:$C960=$C75)*($D1:$D960=$D75)*($E1:$E960=$E75)*($F1:$F960=$F75),0))</f>
        <v>425.25</v>
      </c>
      <c r="AL75" s="22" cm="1">
        <f t="array" ref="AL75">INDEX(AL:AL,MATCH(1,($B1:$B960="Naphtha steam cracking")*($C1:$C960=$C75)*($D1:$D960=$D75)*($E1:$E960=$E75)*($F1:$F960=$F75),0))</f>
        <v>425.25</v>
      </c>
      <c r="AM75" s="22" cm="1">
        <f t="array" ref="AM75">INDEX(AM:AM,MATCH(1,($B1:$B960="Naphtha steam cracking")*($C1:$C960=$C75)*($D1:$D960=$D75)*($E1:$E960=$E75)*($F1:$F960=$F75),0))</f>
        <v>425.25</v>
      </c>
      <c r="AN75" s="22" cm="1">
        <f t="array" ref="AN75">INDEX(AN:AN,MATCH(1,($B1:$B960="Naphtha steam cracking")*($C1:$C960=$C75)*($D1:$D960=$D75)*($E1:$E960=$E75)*($F1:$F960=$F75),0))</f>
        <v>425.25</v>
      </c>
      <c r="AO75" s="22" cm="1">
        <f t="array" ref="AO75">INDEX(AO:AO,MATCH(1,($B1:$B960="Naphtha steam cracking")*($C1:$C960=$C75)*($D1:$D960=$D75)*($E1:$E960=$E75)*($F1:$F960=$F75),0))</f>
        <v>425.25</v>
      </c>
      <c r="AP75" s="22" cm="1">
        <f t="array" ref="AP75">INDEX(AP:AP,MATCH(1,($B1:$B960="Naphtha steam cracking")*($C1:$C960=$C75)*($D1:$D960=$D75)*($E1:$E960=$E75)*($F1:$F960=$F75),0))</f>
        <v>425.25</v>
      </c>
      <c r="AQ75" s="22" cm="1">
        <f t="array" ref="AQ75">INDEX(AQ:AQ,MATCH(1,($B1:$B960="Naphtha steam cracking")*($C1:$C960=$C75)*($D1:$D960=$D75)*($E1:$E960=$E75)*($F1:$F960=$F75),0))</f>
        <v>425.25</v>
      </c>
      <c r="AR75" s="22" cm="1">
        <f t="array" ref="AR75">INDEX(AR:AR,MATCH(1,($B1:$B960="Naphtha steam cracking")*($C1:$C960=$C75)*($D1:$D960=$D75)*($E1:$E960=$E75)*($F1:$F960=$F75),0))</f>
        <v>425.25</v>
      </c>
      <c r="AS75" s="22" cm="1">
        <f t="array" ref="AS75">INDEX(AS:AS,MATCH(1,($B1:$B960="Naphtha steam cracking")*($C1:$C960=$C75)*($D1:$D960=$D75)*($E1:$E960=$E75)*($F1:$F960=$F75),0))</f>
        <v>425.25</v>
      </c>
      <c r="AT75" s="22" cm="1">
        <f t="array" ref="AT75">INDEX(AT:AT,MATCH(1,($B1:$B960="Naphtha steam cracking")*($C1:$C960=$C75)*($D1:$D960=$D75)*($E1:$E960=$E75)*($F1:$F960=$F75),0))</f>
        <v>425.25</v>
      </c>
      <c r="AU75" s="22" cm="1">
        <f t="array" ref="AU75">INDEX(AU:AU,MATCH(1,($B1:$B960="Naphtha steam cracking")*($C1:$C960=$C75)*($D1:$D960=$D75)*($E1:$E960=$E75)*($F1:$F960=$F75),0))</f>
        <v>425.25</v>
      </c>
      <c r="AV75" s="22" cm="1">
        <f t="array" ref="AV75">INDEX(AV:AV,MATCH(1,($B1:$B960="Naphtha steam cracking")*($C1:$C960=$C75)*($D1:$D960=$D75)*($E1:$E960=$E75)*($F1:$F960=$F75),0))</f>
        <v>425.25</v>
      </c>
      <c r="AW75" s="22" cm="1">
        <f t="array" ref="AW75">INDEX(AW:AW,MATCH(1,($B1:$B960="Naphtha steam cracking")*($C1:$C960=$C75)*($D1:$D960=$D75)*($E1:$E960=$E75)*($F1:$F960=$F75),0))</f>
        <v>425.25</v>
      </c>
      <c r="AX75" s="22" cm="1">
        <f t="array" ref="AX75">INDEX(AX:AX,MATCH(1,($B1:$B960="Naphtha steam cracking")*($C1:$C960=$C75)*($D1:$D960=$D75)*($E1:$E960=$E75)*($F1:$F960=$F75),0))</f>
        <v>425.25</v>
      </c>
      <c r="AY75" s="22" cm="1">
        <f t="array" ref="AY75">INDEX(AY:AY,MATCH(1,($B1:$B960="Naphtha steam cracking")*($C1:$C960=$C75)*($D1:$D960=$D75)*($E1:$E960=$E75)*($F1:$F960=$F75),0))</f>
        <v>425.25</v>
      </c>
      <c r="AZ75" s="22" cm="1">
        <f t="array" ref="AZ75">INDEX(AZ:AZ,MATCH(1,($B1:$B960="Naphtha steam cracking")*($C1:$C960=$C75)*($D1:$D960=$D75)*($E1:$E960=$E75)*($F1:$F960=$F75),0))</f>
        <v>425.25</v>
      </c>
      <c r="BA75" s="22" cm="1">
        <f t="array" ref="BA75">INDEX(BA:BA,MATCH(1,($B1:$B960="Naphtha steam cracking")*($C1:$C960=$C75)*($D1:$D960=$D75)*($E1:$E960=$E75)*($F1:$F960=$F75),0))</f>
        <v>425.25</v>
      </c>
      <c r="BB75" s="22" cm="1">
        <f t="array" ref="BB75">INDEX(BB:BB,MATCH(1,($B1:$B960="Naphtha steam cracking")*($C1:$C960=$C75)*($D1:$D960=$D75)*($E1:$E960=$E75)*($F1:$F960=$F75),0))</f>
        <v>425.25</v>
      </c>
      <c r="BC75" s="22" cm="1">
        <f t="array" ref="BC75">INDEX(BC:BC,MATCH(1,($B1:$B960="Naphtha steam cracking")*($C1:$C960=$C75)*($D1:$D960=$D75)*($E1:$E960=$E75)*($F1:$F960=$F75),0))</f>
        <v>425.25</v>
      </c>
      <c r="BD75" s="22" cm="1">
        <f t="array" ref="BD75">INDEX(BD:BD,MATCH(1,($B1:$B960="Naphtha steam cracking")*($C1:$C960=$C75)*($D1:$D960=$D75)*($E1:$E960=$E75)*($F1:$F960=$F75),0))</f>
        <v>425.25</v>
      </c>
      <c r="BE75" s="22" cm="1">
        <f t="array" ref="BE75">INDEX(BE:BE,MATCH(1,($B1:$B960="Naphtha steam cracking")*($C1:$C960=$C75)*($D1:$D960=$D75)*($E1:$E960=$E75)*($F1:$F960=$F75),0))</f>
        <v>425.25</v>
      </c>
      <c r="BF75" s="22" cm="1">
        <f t="array" ref="BF75">INDEX(BF:BF,MATCH(1,($B1:$B960="Naphtha steam cracking")*($C1:$C960=$C75)*($D1:$D960=$D75)*($E1:$E960=$E75)*($F1:$F960=$F75),0))</f>
        <v>425.25</v>
      </c>
      <c r="BG75" s="22" cm="1">
        <f t="array" ref="BG75">INDEX(BG:BG,MATCH(1,($B1:$B960="Naphtha steam cracking")*($C1:$C960=$C75)*($D1:$D960=$D75)*($E1:$E960=$E75)*($F1:$F960=$F75),0))</f>
        <v>425.25</v>
      </c>
      <c r="BH75" s="22" cm="1">
        <f t="array" ref="BH75">INDEX(BH:BH,MATCH(1,($B1:$B960="Naphtha steam cracking")*($C1:$C960=$C75)*($D1:$D960=$D75)*($E1:$E960=$E75)*($F1:$F960=$F75),0))</f>
        <v>425.25</v>
      </c>
      <c r="BI75" s="22" cm="1">
        <f t="array" ref="BI75">INDEX(BI:BI,MATCH(1,($B1:$B960="Naphtha steam cracking")*($C1:$C960=$C75)*($D1:$D960=$D75)*($E1:$E960=$E75)*($F1:$F960=$F75),0))</f>
        <v>425.25</v>
      </c>
      <c r="BJ75" s="22" cm="1">
        <f t="array" ref="BJ75">INDEX(BJ:BJ,MATCH(1,($B1:$B960="Naphtha steam cracking")*($C1:$C960=$C75)*($D1:$D960=$D75)*($E1:$E960=$E75)*($F1:$F960=$F75),0))</f>
        <v>425.25</v>
      </c>
      <c r="BK75" s="22" cm="1">
        <f t="array" ref="BK75">INDEX(BK:BK,MATCH(1,($B1:$B960="Naphtha steam cracking")*($C1:$C960=$C75)*($D1:$D960=$D75)*($E1:$E960=$E75)*($F1:$F960=$F75),0))</f>
        <v>425.25</v>
      </c>
      <c r="BL75" s="22" cm="1">
        <f t="array" ref="BL75">INDEX(BL:BL,MATCH(1,($B1:$B960="Naphtha steam cracking")*($C1:$C960=$C75)*($D1:$D960=$D75)*($E1:$E960=$E75)*($F1:$F960=$F75),0))</f>
        <v>425.25</v>
      </c>
      <c r="BM75" s="22" cm="1">
        <f t="array" ref="BM75">INDEX(BM:BM,MATCH(1,($B1:$B960="Naphtha steam cracking")*($C1:$C960=$C75)*($D1:$D960=$D75)*($E1:$E960=$E75)*($F1:$F960=$F75),0))</f>
        <v>425.25</v>
      </c>
      <c r="BN75" s="22" cm="1">
        <f t="array" ref="BN75">INDEX(BN:BN,MATCH(1,($B1:$B960="Naphtha steam cracking")*($C1:$C960=$C75)*($D1:$D960=$D75)*($E1:$E960=$E75)*($F1:$F960=$F75),0))</f>
        <v>425.25</v>
      </c>
      <c r="BO75" s="22" cm="1">
        <f t="array" ref="BO75">INDEX(BO:BO,MATCH(1,($B1:$B960="Naphtha steam cracking")*($C1:$C960=$C75)*($D1:$D960=$D75)*($E1:$E960=$E75)*($F1:$F960=$F75),0))</f>
        <v>425.25</v>
      </c>
      <c r="BP75" s="22" cm="1">
        <f t="array" ref="BP75">INDEX(BP:BP,MATCH(1,($B1:$B960="Naphtha steam cracking")*($C1:$C960=$C75)*($D1:$D960=$D75)*($E1:$E960=$E75)*($F1:$F960=$F75),0))</f>
        <v>425.25</v>
      </c>
      <c r="BQ75" s="22" cm="1">
        <f t="array" ref="BQ75">INDEX(BQ:BQ,MATCH(1,($B1:$B960="Naphtha steam cracking")*($C1:$C960=$C75)*($D1:$D960=$D75)*($E1:$E960=$E75)*($F1:$F960=$F75),0))</f>
        <v>425.25</v>
      </c>
      <c r="BR75" s="22" cm="1">
        <f t="array" ref="BR75">INDEX(BR:BR,MATCH(1,($B1:$B960="Naphtha steam cracking")*($C1:$C960=$C75)*($D1:$D960=$D75)*($E1:$E960=$E75)*($F1:$F960=$F75),0))</f>
        <v>425.25</v>
      </c>
      <c r="BS75" s="22" cm="1">
        <f t="array" ref="BS75">INDEX(BS:BS,MATCH(1,($B1:$B960="Naphtha steam cracking")*($C1:$C960=$C75)*($D1:$D960=$D75)*($E1:$E960=$E75)*($F1:$F960=$F75),0))</f>
        <v>425.25</v>
      </c>
      <c r="BT75" s="22" cm="1">
        <f t="array" ref="BT75">INDEX(BT:BT,MATCH(1,($B1:$B960="Naphtha steam cracking")*($C1:$C960=$C75)*($D1:$D960=$D75)*($E1:$E960=$E75)*($F1:$F960=$F75),0))</f>
        <v>425.25</v>
      </c>
    </row>
    <row r="76" spans="1:72">
      <c r="A76" s="34" t="s">
        <v>106</v>
      </c>
      <c r="B76" s="20" t="s">
        <v>210</v>
      </c>
      <c r="C76" s="20" t="s">
        <v>8</v>
      </c>
      <c r="D76" s="20" t="s">
        <v>102</v>
      </c>
      <c r="E76" s="20" t="s">
        <v>68</v>
      </c>
      <c r="F76" s="20" t="s">
        <v>11</v>
      </c>
      <c r="G76" s="20" t="s">
        <v>331</v>
      </c>
      <c r="H76" s="20" t="s">
        <v>978</v>
      </c>
      <c r="I76" s="20" t="str">
        <f>I60</f>
        <v>Reshaping Plastics (2022) model</v>
      </c>
      <c r="J76" s="268" t="b">
        <v>1</v>
      </c>
      <c r="K76" s="22" t="b">
        <v>0</v>
      </c>
      <c r="L76" s="22" cm="1">
        <f t="array" ref="L76">INDEX('Values - Ethylene'!L:L,MATCH(1,('Values - Ethylene'!$B1:$B933=$B76)*('Values - Ethylene'!$C1:$C933=$C76)*('Values - Ethylene'!$D1:$D933=$D76)*('Values - Ethylene'!$E1:$E933=$E76)*('Values - Ethylene'!$F1:$F933=$F76),0))+L75</f>
        <v>2589.1249795473418</v>
      </c>
      <c r="M76" s="22" cm="1">
        <f t="array" ref="M76">INDEX('Values - Ethylene'!M:M,MATCH(1,('Values - Ethylene'!$B1:$B933=$B76)*('Values - Ethylene'!$C1:$C933=$C76)*('Values - Ethylene'!$D1:$D933=$D76)*('Values - Ethylene'!$E1:$E933=$E76)*('Values - Ethylene'!$F1:$F933=$F76),0))+M75</f>
        <v>2589.1249795473418</v>
      </c>
      <c r="N76" s="22" cm="1">
        <f t="array" ref="N76">INDEX('Values - Ethylene'!N:N,MATCH(1,('Values - Ethylene'!$B1:$B933=$B76)*('Values - Ethylene'!$C1:$C933=$C76)*('Values - Ethylene'!$D1:$D933=$D76)*('Values - Ethylene'!$E1:$E933=$E76)*('Values - Ethylene'!$F1:$F933=$F76),0))+N75</f>
        <v>2589.1249795473418</v>
      </c>
      <c r="O76" s="22" cm="1">
        <f t="array" ref="O76">INDEX('Values - Ethylene'!O:O,MATCH(1,('Values - Ethylene'!$B1:$B933=$B76)*('Values - Ethylene'!$C1:$C933=$C76)*('Values - Ethylene'!$D1:$D933=$D76)*('Values - Ethylene'!$E1:$E933=$E76)*('Values - Ethylene'!$F1:$F933=$F76),0))+O75</f>
        <v>2589.1249795473418</v>
      </c>
      <c r="P76" s="22" cm="1">
        <f t="array" ref="P76">INDEX('Values - Ethylene'!P:P,MATCH(1,('Values - Ethylene'!$B1:$B933=$B76)*('Values - Ethylene'!$C1:$C933=$C76)*('Values - Ethylene'!$D1:$D933=$D76)*('Values - Ethylene'!$E1:$E933=$E76)*('Values - Ethylene'!$F1:$F933=$F76),0))+P75</f>
        <v>2589.1249795473418</v>
      </c>
      <c r="Q76" s="22" cm="1">
        <f t="array" ref="Q76">INDEX('Values - Ethylene'!Q:Q,MATCH(1,('Values - Ethylene'!$B1:$B933=$B76)*('Values - Ethylene'!$C1:$C933=$C76)*('Values - Ethylene'!$D1:$D933=$D76)*('Values - Ethylene'!$E1:$E933=$E76)*('Values - Ethylene'!$F1:$F933=$F76),0))+Q75</f>
        <v>2589.1249795473418</v>
      </c>
      <c r="R76" s="22" cm="1">
        <f t="array" ref="R76">INDEX('Values - Ethylene'!R:R,MATCH(1,('Values - Ethylene'!$B1:$B933=$B76)*('Values - Ethylene'!$C1:$C933=$C76)*('Values - Ethylene'!$D1:$D933=$D76)*('Values - Ethylene'!$E1:$E933=$E76)*('Values - Ethylene'!$F1:$F933=$F76),0))+R75</f>
        <v>2589.1249795473418</v>
      </c>
      <c r="S76" s="22" cm="1">
        <f t="array" ref="S76">INDEX('Values - Ethylene'!S:S,MATCH(1,('Values - Ethylene'!$B1:$B933=$B76)*('Values - Ethylene'!$C1:$C933=$C76)*('Values - Ethylene'!$D1:$D933=$D76)*('Values - Ethylene'!$E1:$E933=$E76)*('Values - Ethylene'!$F1:$F933=$F76),0))+S75</f>
        <v>2589.1249795473418</v>
      </c>
      <c r="T76" s="22" cm="1">
        <f t="array" ref="T76">INDEX('Values - Ethylene'!T:T,MATCH(1,('Values - Ethylene'!$B1:$B933=$B76)*('Values - Ethylene'!$C1:$C933=$C76)*('Values - Ethylene'!$D1:$D933=$D76)*('Values - Ethylene'!$E1:$E933=$E76)*('Values - Ethylene'!$F1:$F933=$F76),0))+T75</f>
        <v>2589.1249795473418</v>
      </c>
      <c r="U76" s="22" cm="1">
        <f t="array" ref="U76">INDEX('Values - Ethylene'!U:U,MATCH(1,('Values - Ethylene'!$B1:$B933=$B76)*('Values - Ethylene'!$C1:$C933=$C76)*('Values - Ethylene'!$D1:$D933=$D76)*('Values - Ethylene'!$E1:$E933=$E76)*('Values - Ethylene'!$F1:$F933=$F76),0))+U75</f>
        <v>2589.1249795473418</v>
      </c>
      <c r="V76" s="22" cm="1">
        <f t="array" ref="V76">INDEX('Values - Ethylene'!V:V,MATCH(1,('Values - Ethylene'!$B1:$B933=$B76)*('Values - Ethylene'!$C1:$C933=$C76)*('Values - Ethylene'!$D1:$D933=$D76)*('Values - Ethylene'!$E1:$E933=$E76)*('Values - Ethylene'!$F1:$F933=$F76),0))+V75</f>
        <v>2589.1249795473418</v>
      </c>
      <c r="W76" s="22" cm="1">
        <f t="array" ref="W76">INDEX('Values - Ethylene'!W:W,MATCH(1,('Values - Ethylene'!$B1:$B933=$B76)*('Values - Ethylene'!$C1:$C933=$C76)*('Values - Ethylene'!$D1:$D933=$D76)*('Values - Ethylene'!$E1:$E933=$E76)*('Values - Ethylene'!$F1:$F933=$F76),0))+W75</f>
        <v>2589.1249795473418</v>
      </c>
      <c r="X76" s="22" cm="1">
        <f t="array" ref="X76">INDEX('Values - Ethylene'!X:X,MATCH(1,('Values - Ethylene'!$B1:$B933=$B76)*('Values - Ethylene'!$C1:$C933=$C76)*('Values - Ethylene'!$D1:$D933=$D76)*('Values - Ethylene'!$E1:$E933=$E76)*('Values - Ethylene'!$F1:$F933=$F76),0))+X75</f>
        <v>2589.1249795473418</v>
      </c>
      <c r="Y76" s="22" cm="1">
        <f t="array" ref="Y76">INDEX('Values - Ethylene'!Y:Y,MATCH(1,('Values - Ethylene'!$B1:$B933=$B76)*('Values - Ethylene'!$C1:$C933=$C76)*('Values - Ethylene'!$D1:$D933=$D76)*('Values - Ethylene'!$E1:$E933=$E76)*('Values - Ethylene'!$F1:$F933=$F76),0))+Y75</f>
        <v>2589.1249795473418</v>
      </c>
      <c r="Z76" s="22" cm="1">
        <f t="array" ref="Z76">INDEX('Values - Ethylene'!Z:Z,MATCH(1,('Values - Ethylene'!$B1:$B933=$B76)*('Values - Ethylene'!$C1:$C933=$C76)*('Values - Ethylene'!$D1:$D933=$D76)*('Values - Ethylene'!$E1:$E933=$E76)*('Values - Ethylene'!$F1:$F933=$F76),0))+Z75</f>
        <v>2589.1249795473418</v>
      </c>
      <c r="AA76" s="22" cm="1">
        <f t="array" ref="AA76">INDEX('Values - Ethylene'!AA:AA,MATCH(1,('Values - Ethylene'!$B1:$B933=$B76)*('Values - Ethylene'!$C1:$C933=$C76)*('Values - Ethylene'!$D1:$D933=$D76)*('Values - Ethylene'!$E1:$E933=$E76)*('Values - Ethylene'!$F1:$F933=$F76),0))+AA75</f>
        <v>2589.1249795473418</v>
      </c>
      <c r="AB76" s="22" cm="1">
        <f t="array" ref="AB76">INDEX('Values - Ethylene'!AB:AB,MATCH(1,('Values - Ethylene'!$B1:$B933=$B76)*('Values - Ethylene'!$C1:$C933=$C76)*('Values - Ethylene'!$D1:$D933=$D76)*('Values - Ethylene'!$E1:$E933=$E76)*('Values - Ethylene'!$F1:$F933=$F76),0))+AB75</f>
        <v>2589.1249795473418</v>
      </c>
      <c r="AC76" s="22" cm="1">
        <f t="array" ref="AC76">INDEX('Values - Ethylene'!AC:AC,MATCH(1,('Values - Ethylene'!$B1:$B933=$B76)*('Values - Ethylene'!$C1:$C933=$C76)*('Values - Ethylene'!$D1:$D933=$D76)*('Values - Ethylene'!$E1:$E933=$E76)*('Values - Ethylene'!$F1:$F933=$F76),0))+AC75</f>
        <v>2589.1249795473418</v>
      </c>
      <c r="AD76" s="22" cm="1">
        <f t="array" ref="AD76">INDEX('Values - Ethylene'!AD:AD,MATCH(1,('Values - Ethylene'!$B1:$B933=$B76)*('Values - Ethylene'!$C1:$C933=$C76)*('Values - Ethylene'!$D1:$D933=$D76)*('Values - Ethylene'!$E1:$E933=$E76)*('Values - Ethylene'!$F1:$F933=$F76),0))+AD75</f>
        <v>2589.1249795473418</v>
      </c>
      <c r="AE76" s="22" cm="1">
        <f t="array" ref="AE76">INDEX('Values - Ethylene'!AE:AE,MATCH(1,('Values - Ethylene'!$B1:$B933=$B76)*('Values - Ethylene'!$C1:$C933=$C76)*('Values - Ethylene'!$D1:$D933=$D76)*('Values - Ethylene'!$E1:$E933=$E76)*('Values - Ethylene'!$F1:$F933=$F76),0))+AE75</f>
        <v>2589.1249795473418</v>
      </c>
      <c r="AF76" s="22" cm="1">
        <f t="array" ref="AF76">INDEX('Values - Ethylene'!AF:AF,MATCH(1,('Values - Ethylene'!$B1:$B933=$B76)*('Values - Ethylene'!$C1:$C933=$C76)*('Values - Ethylene'!$D1:$D933=$D76)*('Values - Ethylene'!$E1:$E933=$E76)*('Values - Ethylene'!$F1:$F933=$F76),0))+AF75</f>
        <v>2589.1249795473418</v>
      </c>
      <c r="AG76" s="22" cm="1">
        <f t="array" ref="AG76">INDEX('Values - Ethylene'!AG:AG,MATCH(1,('Values - Ethylene'!$B1:$B933=$B76)*('Values - Ethylene'!$C1:$C933=$C76)*('Values - Ethylene'!$D1:$D933=$D76)*('Values - Ethylene'!$E1:$E933=$E76)*('Values - Ethylene'!$F1:$F933=$F76),0))+AG75</f>
        <v>2589.1249795473418</v>
      </c>
      <c r="AH76" s="22" cm="1">
        <f t="array" ref="AH76">INDEX('Values - Ethylene'!AH:AH,MATCH(1,('Values - Ethylene'!$B1:$B933=$B76)*('Values - Ethylene'!$C1:$C933=$C76)*('Values - Ethylene'!$D1:$D933=$D76)*('Values - Ethylene'!$E1:$E933=$E76)*('Values - Ethylene'!$F1:$F933=$F76),0))+AH75</f>
        <v>2589.1249795473418</v>
      </c>
      <c r="AI76" s="22" cm="1">
        <f t="array" ref="AI76">INDEX('Values - Ethylene'!AI:AI,MATCH(1,('Values - Ethylene'!$B1:$B933=$B76)*('Values - Ethylene'!$C1:$C933=$C76)*('Values - Ethylene'!$D1:$D933=$D76)*('Values - Ethylene'!$E1:$E933=$E76)*('Values - Ethylene'!$F1:$F933=$F76),0))+AI75</f>
        <v>2589.1249795473418</v>
      </c>
      <c r="AJ76" s="22" cm="1">
        <f t="array" ref="AJ76">INDEX('Values - Ethylene'!AJ:AJ,MATCH(1,('Values - Ethylene'!$B1:$B933=$B76)*('Values - Ethylene'!$C1:$C933=$C76)*('Values - Ethylene'!$D1:$D933=$D76)*('Values - Ethylene'!$E1:$E933=$E76)*('Values - Ethylene'!$F1:$F933=$F76),0))+AJ75</f>
        <v>2589.1249795473418</v>
      </c>
      <c r="AK76" s="22" cm="1">
        <f t="array" ref="AK76">INDEX('Values - Ethylene'!AK:AK,MATCH(1,('Values - Ethylene'!$B1:$B933=$B76)*('Values - Ethylene'!$C1:$C933=$C76)*('Values - Ethylene'!$D1:$D933=$D76)*('Values - Ethylene'!$E1:$E933=$E76)*('Values - Ethylene'!$F1:$F933=$F76),0))+AK75</f>
        <v>2589.1249795473418</v>
      </c>
      <c r="AL76" s="22" cm="1">
        <f t="array" ref="AL76">INDEX('Values - Ethylene'!AL:AL,MATCH(1,('Values - Ethylene'!$B1:$B933=$B76)*('Values - Ethylene'!$C1:$C933=$C76)*('Values - Ethylene'!$D1:$D933=$D76)*('Values - Ethylene'!$E1:$E933=$E76)*('Values - Ethylene'!$F1:$F933=$F76),0))+AL75</f>
        <v>2589.1249795473418</v>
      </c>
      <c r="AM76" s="22" cm="1">
        <f t="array" ref="AM76">INDEX('Values - Ethylene'!AM:AM,MATCH(1,('Values - Ethylene'!$B1:$B933=$B76)*('Values - Ethylene'!$C1:$C933=$C76)*('Values - Ethylene'!$D1:$D933=$D76)*('Values - Ethylene'!$E1:$E933=$E76)*('Values - Ethylene'!$F1:$F933=$F76),0))+AM75</f>
        <v>2589.1249795473418</v>
      </c>
      <c r="AN76" s="22" cm="1">
        <f t="array" ref="AN76">INDEX('Values - Ethylene'!AN:AN,MATCH(1,('Values - Ethylene'!$B1:$B933=$B76)*('Values - Ethylene'!$C1:$C933=$C76)*('Values - Ethylene'!$D1:$D933=$D76)*('Values - Ethylene'!$E1:$E933=$E76)*('Values - Ethylene'!$F1:$F933=$F76),0))+AN75</f>
        <v>2589.1249795473418</v>
      </c>
      <c r="AO76" s="22" cm="1">
        <f t="array" ref="AO76">INDEX('Values - Ethylene'!AO:AO,MATCH(1,('Values - Ethylene'!$B1:$B933=$B76)*('Values - Ethylene'!$C1:$C933=$C76)*('Values - Ethylene'!$D1:$D933=$D76)*('Values - Ethylene'!$E1:$E933=$E76)*('Values - Ethylene'!$F1:$F933=$F76),0))+AO75</f>
        <v>2589.1249795473418</v>
      </c>
      <c r="AP76" s="22" cm="1">
        <f t="array" ref="AP76">INDEX('Values - Ethylene'!AP:AP,MATCH(1,('Values - Ethylene'!$B1:$B933=$B76)*('Values - Ethylene'!$C1:$C933=$C76)*('Values - Ethylene'!$D1:$D933=$D76)*('Values - Ethylene'!$E1:$E933=$E76)*('Values - Ethylene'!$F1:$F933=$F76),0))+AP75</f>
        <v>2589.1249795473418</v>
      </c>
      <c r="AQ76" s="22" cm="1">
        <f t="array" ref="AQ76">INDEX('Values - Ethylene'!AQ:AQ,MATCH(1,('Values - Ethylene'!$B1:$B933=$B76)*('Values - Ethylene'!$C1:$C933=$C76)*('Values - Ethylene'!$D1:$D933=$D76)*('Values - Ethylene'!$E1:$E933=$E76)*('Values - Ethylene'!$F1:$F933=$F76),0))+AQ75</f>
        <v>2589.1249795473418</v>
      </c>
      <c r="AR76" s="22" cm="1">
        <f t="array" ref="AR76">INDEX('Values - Ethylene'!AR:AR,MATCH(1,('Values - Ethylene'!$B1:$B933=$B76)*('Values - Ethylene'!$C1:$C933=$C76)*('Values - Ethylene'!$D1:$D933=$D76)*('Values - Ethylene'!$E1:$E933=$E76)*('Values - Ethylene'!$F1:$F933=$F76),0))+AR75</f>
        <v>2589.1249795473418</v>
      </c>
      <c r="AS76" s="22" cm="1">
        <f t="array" ref="AS76">INDEX('Values - Ethylene'!AS:AS,MATCH(1,('Values - Ethylene'!$B1:$B933=$B76)*('Values - Ethylene'!$C1:$C933=$C76)*('Values - Ethylene'!$D1:$D933=$D76)*('Values - Ethylene'!$E1:$E933=$E76)*('Values - Ethylene'!$F1:$F933=$F76),0))+AS75</f>
        <v>2589.1249795473418</v>
      </c>
      <c r="AT76" s="22" cm="1">
        <f t="array" ref="AT76">INDEX('Values - Ethylene'!AT:AT,MATCH(1,('Values - Ethylene'!$B1:$B933=$B76)*('Values - Ethylene'!$C1:$C933=$C76)*('Values - Ethylene'!$D1:$D933=$D76)*('Values - Ethylene'!$E1:$E933=$E76)*('Values - Ethylene'!$F1:$F933=$F76),0))+AT75</f>
        <v>2589.1249795473418</v>
      </c>
      <c r="AU76" s="22" cm="1">
        <f t="array" ref="AU76">INDEX('Values - Ethylene'!AU:AU,MATCH(1,('Values - Ethylene'!$B1:$B933=$B76)*('Values - Ethylene'!$C1:$C933=$C76)*('Values - Ethylene'!$D1:$D933=$D76)*('Values - Ethylene'!$E1:$E933=$E76)*('Values - Ethylene'!$F1:$F933=$F76),0))+AU75</f>
        <v>2589.1249795473418</v>
      </c>
      <c r="AV76" s="22" cm="1">
        <f t="array" ref="AV76">INDEX('Values - Ethylene'!AV:AV,MATCH(1,('Values - Ethylene'!$B1:$B933=$B76)*('Values - Ethylene'!$C1:$C933=$C76)*('Values - Ethylene'!$D1:$D933=$D76)*('Values - Ethylene'!$E1:$E933=$E76)*('Values - Ethylene'!$F1:$F933=$F76),0))+AV75</f>
        <v>2589.1249795473418</v>
      </c>
      <c r="AW76" s="22" cm="1">
        <f t="array" ref="AW76">INDEX('Values - Ethylene'!AW:AW,MATCH(1,('Values - Ethylene'!$B1:$B933=$B76)*('Values - Ethylene'!$C1:$C933=$C76)*('Values - Ethylene'!$D1:$D933=$D76)*('Values - Ethylene'!$E1:$E933=$E76)*('Values - Ethylene'!$F1:$F933=$F76),0))+AW75</f>
        <v>2589.1249795473418</v>
      </c>
      <c r="AX76" s="22" cm="1">
        <f t="array" ref="AX76">INDEX('Values - Ethylene'!AX:AX,MATCH(1,('Values - Ethylene'!$B1:$B933=$B76)*('Values - Ethylene'!$C1:$C933=$C76)*('Values - Ethylene'!$D1:$D933=$D76)*('Values - Ethylene'!$E1:$E933=$E76)*('Values - Ethylene'!$F1:$F933=$F76),0))+AX75</f>
        <v>2589.1249795473418</v>
      </c>
      <c r="AY76" s="22" cm="1">
        <f t="array" ref="AY76">INDEX('Values - Ethylene'!AY:AY,MATCH(1,('Values - Ethylene'!$B1:$B933=$B76)*('Values - Ethylene'!$C1:$C933=$C76)*('Values - Ethylene'!$D1:$D933=$D76)*('Values - Ethylene'!$E1:$E933=$E76)*('Values - Ethylene'!$F1:$F933=$F76),0))+AY75</f>
        <v>2589.1249795473418</v>
      </c>
      <c r="AZ76" s="22" cm="1">
        <f t="array" ref="AZ76">INDEX('Values - Ethylene'!AZ:AZ,MATCH(1,('Values - Ethylene'!$B1:$B933=$B76)*('Values - Ethylene'!$C1:$C933=$C76)*('Values - Ethylene'!$D1:$D933=$D76)*('Values - Ethylene'!$E1:$E933=$E76)*('Values - Ethylene'!$F1:$F933=$F76),0))+AZ75</f>
        <v>2589.1249795473418</v>
      </c>
      <c r="BA76" s="22" cm="1">
        <f t="array" ref="BA76">INDEX('Values - Ethylene'!BA:BA,MATCH(1,('Values - Ethylene'!$B1:$B933=$B76)*('Values - Ethylene'!$C1:$C933=$C76)*('Values - Ethylene'!$D1:$D933=$D76)*('Values - Ethylene'!$E1:$E933=$E76)*('Values - Ethylene'!$F1:$F933=$F76),0))+BA75</f>
        <v>2589.1249795473418</v>
      </c>
      <c r="BB76" s="22" cm="1">
        <f t="array" ref="BB76">INDEX('Values - Ethylene'!BB:BB,MATCH(1,('Values - Ethylene'!$B1:$B933=$B76)*('Values - Ethylene'!$C1:$C933=$C76)*('Values - Ethylene'!$D1:$D933=$D76)*('Values - Ethylene'!$E1:$E933=$E76)*('Values - Ethylene'!$F1:$F933=$F76),0))+BB75</f>
        <v>2589.1249795473418</v>
      </c>
      <c r="BC76" s="22" cm="1">
        <f t="array" ref="BC76">INDEX('Values - Ethylene'!BC:BC,MATCH(1,('Values - Ethylene'!$B1:$B933=$B76)*('Values - Ethylene'!$C1:$C933=$C76)*('Values - Ethylene'!$D1:$D933=$D76)*('Values - Ethylene'!$E1:$E933=$E76)*('Values - Ethylene'!$F1:$F933=$F76),0))+BC75</f>
        <v>2589.1249795473418</v>
      </c>
      <c r="BD76" s="22" cm="1">
        <f t="array" ref="BD76">INDEX('Values - Ethylene'!BD:BD,MATCH(1,('Values - Ethylene'!$B1:$B933=$B76)*('Values - Ethylene'!$C1:$C933=$C76)*('Values - Ethylene'!$D1:$D933=$D76)*('Values - Ethylene'!$E1:$E933=$E76)*('Values - Ethylene'!$F1:$F933=$F76),0))+BD75</f>
        <v>2589.1249795473418</v>
      </c>
      <c r="BE76" s="22" cm="1">
        <f t="array" ref="BE76">INDEX('Values - Ethylene'!BE:BE,MATCH(1,('Values - Ethylene'!$B1:$B933=$B76)*('Values - Ethylene'!$C1:$C933=$C76)*('Values - Ethylene'!$D1:$D933=$D76)*('Values - Ethylene'!$E1:$E933=$E76)*('Values - Ethylene'!$F1:$F933=$F76),0))+BE75</f>
        <v>2589.1249795473418</v>
      </c>
      <c r="BF76" s="22" cm="1">
        <f t="array" ref="BF76">INDEX('Values - Ethylene'!BF:BF,MATCH(1,('Values - Ethylene'!$B1:$B933=$B76)*('Values - Ethylene'!$C1:$C933=$C76)*('Values - Ethylene'!$D1:$D933=$D76)*('Values - Ethylene'!$E1:$E933=$E76)*('Values - Ethylene'!$F1:$F933=$F76),0))+BF75</f>
        <v>2589.1249795473418</v>
      </c>
      <c r="BG76" s="22" cm="1">
        <f t="array" ref="BG76">INDEX('Values - Ethylene'!BG:BG,MATCH(1,('Values - Ethylene'!$B1:$B933=$B76)*('Values - Ethylene'!$C1:$C933=$C76)*('Values - Ethylene'!$D1:$D933=$D76)*('Values - Ethylene'!$E1:$E933=$E76)*('Values - Ethylene'!$F1:$F933=$F76),0))+BG75</f>
        <v>2589.1249795473418</v>
      </c>
      <c r="BH76" s="22" cm="1">
        <f t="array" ref="BH76">INDEX('Values - Ethylene'!BH:BH,MATCH(1,('Values - Ethylene'!$B1:$B933=$B76)*('Values - Ethylene'!$C1:$C933=$C76)*('Values - Ethylene'!$D1:$D933=$D76)*('Values - Ethylene'!$E1:$E933=$E76)*('Values - Ethylene'!$F1:$F933=$F76),0))+BH75</f>
        <v>2589.1249795473418</v>
      </c>
      <c r="BI76" s="22" cm="1">
        <f t="array" ref="BI76">INDEX('Values - Ethylene'!BI:BI,MATCH(1,('Values - Ethylene'!$B1:$B933=$B76)*('Values - Ethylene'!$C1:$C933=$C76)*('Values - Ethylene'!$D1:$D933=$D76)*('Values - Ethylene'!$E1:$E933=$E76)*('Values - Ethylene'!$F1:$F933=$F76),0))+BI75</f>
        <v>2589.1249795473418</v>
      </c>
      <c r="BJ76" s="22" cm="1">
        <f t="array" ref="BJ76">INDEX('Values - Ethylene'!BJ:BJ,MATCH(1,('Values - Ethylene'!$B1:$B933=$B76)*('Values - Ethylene'!$C1:$C933=$C76)*('Values - Ethylene'!$D1:$D933=$D76)*('Values - Ethylene'!$E1:$E933=$E76)*('Values - Ethylene'!$F1:$F933=$F76),0))+BJ75</f>
        <v>2589.1249795473418</v>
      </c>
      <c r="BK76" s="22" cm="1">
        <f t="array" ref="BK76">INDEX('Values - Ethylene'!BK:BK,MATCH(1,('Values - Ethylene'!$B1:$B933=$B76)*('Values - Ethylene'!$C1:$C933=$C76)*('Values - Ethylene'!$D1:$D933=$D76)*('Values - Ethylene'!$E1:$E933=$E76)*('Values - Ethylene'!$F1:$F933=$F76),0))+BK75</f>
        <v>2589.1249795473418</v>
      </c>
      <c r="BL76" s="22" cm="1">
        <f t="array" ref="BL76">INDEX('Values - Ethylene'!BL:BL,MATCH(1,('Values - Ethylene'!$B1:$B933=$B76)*('Values - Ethylene'!$C1:$C933=$C76)*('Values - Ethylene'!$D1:$D933=$D76)*('Values - Ethylene'!$E1:$E933=$E76)*('Values - Ethylene'!$F1:$F933=$F76),0))+BL75</f>
        <v>2589.1249795473418</v>
      </c>
      <c r="BM76" s="22" cm="1">
        <f t="array" ref="BM76">INDEX('Values - Ethylene'!BM:BM,MATCH(1,('Values - Ethylene'!$B1:$B933=$B76)*('Values - Ethylene'!$C1:$C933=$C76)*('Values - Ethylene'!$D1:$D933=$D76)*('Values - Ethylene'!$E1:$E933=$E76)*('Values - Ethylene'!$F1:$F933=$F76),0))+BM75</f>
        <v>2589.1249795473418</v>
      </c>
      <c r="BN76" s="22" cm="1">
        <f t="array" ref="BN76">INDEX('Values - Ethylene'!BN:BN,MATCH(1,('Values - Ethylene'!$B1:$B933=$B76)*('Values - Ethylene'!$C1:$C933=$C76)*('Values - Ethylene'!$D1:$D933=$D76)*('Values - Ethylene'!$E1:$E933=$E76)*('Values - Ethylene'!$F1:$F933=$F76),0))+BN75</f>
        <v>2589.1249795473418</v>
      </c>
      <c r="BO76" s="22" cm="1">
        <f t="array" ref="BO76">INDEX('Values - Ethylene'!BO:BO,MATCH(1,('Values - Ethylene'!$B1:$B933=$B76)*('Values - Ethylene'!$C1:$C933=$C76)*('Values - Ethylene'!$D1:$D933=$D76)*('Values - Ethylene'!$E1:$E933=$E76)*('Values - Ethylene'!$F1:$F933=$F76),0))+BO75</f>
        <v>2589.1249795473418</v>
      </c>
      <c r="BP76" s="22" cm="1">
        <f t="array" ref="BP76">INDEX('Values - Ethylene'!BP:BP,MATCH(1,('Values - Ethylene'!$B1:$B933=$B76)*('Values - Ethylene'!$C1:$C933=$C76)*('Values - Ethylene'!$D1:$D933=$D76)*('Values - Ethylene'!$E1:$E933=$E76)*('Values - Ethylene'!$F1:$F933=$F76),0))+BP75</f>
        <v>2589.1249795473418</v>
      </c>
      <c r="BQ76" s="22" cm="1">
        <f t="array" ref="BQ76">INDEX('Values - Ethylene'!BQ:BQ,MATCH(1,('Values - Ethylene'!$B1:$B933=$B76)*('Values - Ethylene'!$C1:$C933=$C76)*('Values - Ethylene'!$D1:$D933=$D76)*('Values - Ethylene'!$E1:$E933=$E76)*('Values - Ethylene'!$F1:$F933=$F76),0))+BQ75</f>
        <v>2589.1249795473418</v>
      </c>
      <c r="BR76" s="22" cm="1">
        <f t="array" ref="BR76">INDEX('Values - Ethylene'!BR:BR,MATCH(1,('Values - Ethylene'!$B1:$B933=$B76)*('Values - Ethylene'!$C1:$C933=$C76)*('Values - Ethylene'!$D1:$D933=$D76)*('Values - Ethylene'!$E1:$E933=$E76)*('Values - Ethylene'!$F1:$F933=$F76),0))+BR75</f>
        <v>2589.1249795473418</v>
      </c>
      <c r="BS76" s="22" cm="1">
        <f t="array" ref="BS76">INDEX('Values - Ethylene'!BS:BS,MATCH(1,('Values - Ethylene'!$B1:$B933=$B76)*('Values - Ethylene'!$C1:$C933=$C76)*('Values - Ethylene'!$D1:$D933=$D76)*('Values - Ethylene'!$E1:$E933=$E76)*('Values - Ethylene'!$F1:$F933=$F76),0))+BS75</f>
        <v>2589.1249795473418</v>
      </c>
      <c r="BT76" s="22" cm="1">
        <f t="array" ref="BT76">INDEX('Values - Ethylene'!BT:BT,MATCH(1,('Values - Ethylene'!$B1:$B933=$B76)*('Values - Ethylene'!$C1:$C933=$C76)*('Values - Ethylene'!$D1:$D933=$D76)*('Values - Ethylene'!$E1:$E933=$E76)*('Values - Ethylene'!$F1:$F933=$F76),0))+BT75</f>
        <v>2589.1249795473418</v>
      </c>
    </row>
    <row r="77" spans="1:72">
      <c r="A77" s="34" t="s">
        <v>106</v>
      </c>
      <c r="B77" s="20" t="s">
        <v>210</v>
      </c>
      <c r="C77" s="20" t="s">
        <v>8</v>
      </c>
      <c r="D77" s="20" t="s">
        <v>102</v>
      </c>
      <c r="E77" s="20" t="s">
        <v>82</v>
      </c>
      <c r="F77" s="20" t="s">
        <v>11</v>
      </c>
      <c r="G77" s="20" t="s">
        <v>331</v>
      </c>
      <c r="H77" s="20" t="s">
        <v>1586</v>
      </c>
      <c r="I77" s="20" t="s">
        <v>556</v>
      </c>
      <c r="J77" s="268" t="b">
        <v>1</v>
      </c>
      <c r="K77" s="22" t="b">
        <v>0</v>
      </c>
      <c r="L77" s="20" cm="1">
        <f t="array" ref="L77">INDEX('Values - Ethylene'!L:L,MATCH(1,('Values - Ethylene'!$B1:$B933=$B77)*('Values - Ethylene'!$C1:$C933=$C77)*('Values - Ethylene'!$D1:$D933=$D77)*('Values - Ethylene'!$E1:$E933=$E77)*('Values - Ethylene'!$F1:$F933=$F77),0))</f>
        <v>908.55919007365787</v>
      </c>
      <c r="M77" s="20" cm="1">
        <f t="array" ref="M77">INDEX('Values - Ethylene'!M:M,MATCH(1,('Values - Ethylene'!$B1:$B933=$B77)*('Values - Ethylene'!$C1:$C933=$C77)*('Values - Ethylene'!$D1:$D933=$D77)*('Values - Ethylene'!$E1:$E933=$E77)*('Values - Ethylene'!$F1:$F933=$F77),0))</f>
        <v>908.55919007365787</v>
      </c>
      <c r="N77" s="20" cm="1">
        <f t="array" ref="N77">INDEX('Values - Ethylene'!N:N,MATCH(1,('Values - Ethylene'!$B1:$B933=$B77)*('Values - Ethylene'!$C1:$C933=$C77)*('Values - Ethylene'!$D1:$D933=$D77)*('Values - Ethylene'!$E1:$E933=$E77)*('Values - Ethylene'!$F1:$F933=$F77),0))</f>
        <v>908.55919007365787</v>
      </c>
      <c r="O77" s="20" cm="1">
        <f t="array" ref="O77">INDEX('Values - Ethylene'!O:O,MATCH(1,('Values - Ethylene'!$B1:$B933=$B77)*('Values - Ethylene'!$C1:$C933=$C77)*('Values - Ethylene'!$D1:$D933=$D77)*('Values - Ethylene'!$E1:$E933=$E77)*('Values - Ethylene'!$F1:$F933=$F77),0))</f>
        <v>908.55919007365787</v>
      </c>
      <c r="P77" s="20" cm="1">
        <f t="array" ref="P77">INDEX('Values - Ethylene'!P:P,MATCH(1,('Values - Ethylene'!$B1:$B933=$B77)*('Values - Ethylene'!$C1:$C933=$C77)*('Values - Ethylene'!$D1:$D933=$D77)*('Values - Ethylene'!$E1:$E933=$E77)*('Values - Ethylene'!$F1:$F933=$F77),0))</f>
        <v>908.55919007365787</v>
      </c>
      <c r="Q77" s="20" cm="1">
        <f t="array" ref="Q77">INDEX('Values - Ethylene'!Q:Q,MATCH(1,('Values - Ethylene'!$B1:$B933=$B77)*('Values - Ethylene'!$C1:$C933=$C77)*('Values - Ethylene'!$D1:$D933=$D77)*('Values - Ethylene'!$E1:$E933=$E77)*('Values - Ethylene'!$F1:$F933=$F77),0))</f>
        <v>908.55919007365787</v>
      </c>
      <c r="R77" s="20" cm="1">
        <f t="array" ref="R77">INDEX('Values - Ethylene'!R:R,MATCH(1,('Values - Ethylene'!$B1:$B933=$B77)*('Values - Ethylene'!$C1:$C933=$C77)*('Values - Ethylene'!$D1:$D933=$D77)*('Values - Ethylene'!$E1:$E933=$E77)*('Values - Ethylene'!$F1:$F933=$F77),0))</f>
        <v>908.55919007365787</v>
      </c>
      <c r="S77" s="20" cm="1">
        <f t="array" ref="S77">INDEX('Values - Ethylene'!S:S,MATCH(1,('Values - Ethylene'!$B1:$B933=$B77)*('Values - Ethylene'!$C1:$C933=$C77)*('Values - Ethylene'!$D1:$D933=$D77)*('Values - Ethylene'!$E1:$E933=$E77)*('Values - Ethylene'!$F1:$F933=$F77),0))</f>
        <v>908.55919007365787</v>
      </c>
      <c r="T77" s="20" cm="1">
        <f t="array" ref="T77">INDEX('Values - Ethylene'!T:T,MATCH(1,('Values - Ethylene'!$B1:$B933=$B77)*('Values - Ethylene'!$C1:$C933=$C77)*('Values - Ethylene'!$D1:$D933=$D77)*('Values - Ethylene'!$E1:$E933=$E77)*('Values - Ethylene'!$F1:$F933=$F77),0))</f>
        <v>908.55919007365787</v>
      </c>
      <c r="U77" s="20" cm="1">
        <f t="array" ref="U77">INDEX('Values - Ethylene'!U:U,MATCH(1,('Values - Ethylene'!$B1:$B933=$B77)*('Values - Ethylene'!$C1:$C933=$C77)*('Values - Ethylene'!$D1:$D933=$D77)*('Values - Ethylene'!$E1:$E933=$E77)*('Values - Ethylene'!$F1:$F933=$F77),0))</f>
        <v>908.55919007365787</v>
      </c>
      <c r="V77" s="20" cm="1">
        <f t="array" ref="V77">INDEX('Values - Ethylene'!V:V,MATCH(1,('Values - Ethylene'!$B1:$B933=$B77)*('Values - Ethylene'!$C1:$C933=$C77)*('Values - Ethylene'!$D1:$D933=$D77)*('Values - Ethylene'!$E1:$E933=$E77)*('Values - Ethylene'!$F1:$F933=$F77),0))</f>
        <v>908.55919007365787</v>
      </c>
      <c r="W77" s="20" cm="1">
        <f t="array" ref="W77">INDEX('Values - Ethylene'!W:W,MATCH(1,('Values - Ethylene'!$B1:$B933=$B77)*('Values - Ethylene'!$C1:$C933=$C77)*('Values - Ethylene'!$D1:$D933=$D77)*('Values - Ethylene'!$E1:$E933=$E77)*('Values - Ethylene'!$F1:$F933=$F77),0))</f>
        <v>908.55919007365787</v>
      </c>
      <c r="X77" s="20" cm="1">
        <f t="array" ref="X77">INDEX('Values - Ethylene'!X:X,MATCH(1,('Values - Ethylene'!$B1:$B933=$B77)*('Values - Ethylene'!$C1:$C933=$C77)*('Values - Ethylene'!$D1:$D933=$D77)*('Values - Ethylene'!$E1:$E933=$E77)*('Values - Ethylene'!$F1:$F933=$F77),0))</f>
        <v>908.55919007365787</v>
      </c>
      <c r="Y77" s="20" cm="1">
        <f t="array" ref="Y77">INDEX('Values - Ethylene'!Y:Y,MATCH(1,('Values - Ethylene'!$B1:$B933=$B77)*('Values - Ethylene'!$C1:$C933=$C77)*('Values - Ethylene'!$D1:$D933=$D77)*('Values - Ethylene'!$E1:$E933=$E77)*('Values - Ethylene'!$F1:$F933=$F77),0))</f>
        <v>908.55919007365787</v>
      </c>
      <c r="Z77" s="20" cm="1">
        <f t="array" ref="Z77">INDEX('Values - Ethylene'!Z:Z,MATCH(1,('Values - Ethylene'!$B1:$B933=$B77)*('Values - Ethylene'!$C1:$C933=$C77)*('Values - Ethylene'!$D1:$D933=$D77)*('Values - Ethylene'!$E1:$E933=$E77)*('Values - Ethylene'!$F1:$F933=$F77),0))</f>
        <v>908.55919007365787</v>
      </c>
      <c r="AA77" s="20" cm="1">
        <f t="array" ref="AA77">INDEX('Values - Ethylene'!AA:AA,MATCH(1,('Values - Ethylene'!$B1:$B933=$B77)*('Values - Ethylene'!$C1:$C933=$C77)*('Values - Ethylene'!$D1:$D933=$D77)*('Values - Ethylene'!$E1:$E933=$E77)*('Values - Ethylene'!$F1:$F933=$F77),0))</f>
        <v>908.55919007365787</v>
      </c>
      <c r="AB77" s="20" cm="1">
        <f t="array" ref="AB77">INDEX('Values - Ethylene'!AB:AB,MATCH(1,('Values - Ethylene'!$B1:$B933=$B77)*('Values - Ethylene'!$C1:$C933=$C77)*('Values - Ethylene'!$D1:$D933=$D77)*('Values - Ethylene'!$E1:$E933=$E77)*('Values - Ethylene'!$F1:$F933=$F77),0))</f>
        <v>908.55919007365787</v>
      </c>
      <c r="AC77" s="20" cm="1">
        <f t="array" ref="AC77">INDEX('Values - Ethylene'!AC:AC,MATCH(1,('Values - Ethylene'!$B1:$B933=$B77)*('Values - Ethylene'!$C1:$C933=$C77)*('Values - Ethylene'!$D1:$D933=$D77)*('Values - Ethylene'!$E1:$E933=$E77)*('Values - Ethylene'!$F1:$F933=$F77),0))</f>
        <v>908.55919007365787</v>
      </c>
      <c r="AD77" s="20" cm="1">
        <f t="array" ref="AD77">INDEX('Values - Ethylene'!AD:AD,MATCH(1,('Values - Ethylene'!$B1:$B933=$B77)*('Values - Ethylene'!$C1:$C933=$C77)*('Values - Ethylene'!$D1:$D933=$D77)*('Values - Ethylene'!$E1:$E933=$E77)*('Values - Ethylene'!$F1:$F933=$F77),0))</f>
        <v>908.55919007365787</v>
      </c>
      <c r="AE77" s="20" cm="1">
        <f t="array" ref="AE77">INDEX('Values - Ethylene'!AE:AE,MATCH(1,('Values - Ethylene'!$B1:$B933=$B77)*('Values - Ethylene'!$C1:$C933=$C77)*('Values - Ethylene'!$D1:$D933=$D77)*('Values - Ethylene'!$E1:$E933=$E77)*('Values - Ethylene'!$F1:$F933=$F77),0))</f>
        <v>908.55919007365787</v>
      </c>
      <c r="AF77" s="20" cm="1">
        <f t="array" ref="AF77">INDEX('Values - Ethylene'!AF:AF,MATCH(1,('Values - Ethylene'!$B1:$B933=$B77)*('Values - Ethylene'!$C1:$C933=$C77)*('Values - Ethylene'!$D1:$D933=$D77)*('Values - Ethylene'!$E1:$E933=$E77)*('Values - Ethylene'!$F1:$F933=$F77),0))</f>
        <v>908.55919007365787</v>
      </c>
      <c r="AG77" s="20" cm="1">
        <f t="array" ref="AG77">INDEX('Values - Ethylene'!AG:AG,MATCH(1,('Values - Ethylene'!$B1:$B933=$B77)*('Values - Ethylene'!$C1:$C933=$C77)*('Values - Ethylene'!$D1:$D933=$D77)*('Values - Ethylene'!$E1:$E933=$E77)*('Values - Ethylene'!$F1:$F933=$F77),0))</f>
        <v>908.55919007365787</v>
      </c>
      <c r="AH77" s="20" cm="1">
        <f t="array" ref="AH77">INDEX('Values - Ethylene'!AH:AH,MATCH(1,('Values - Ethylene'!$B1:$B933=$B77)*('Values - Ethylene'!$C1:$C933=$C77)*('Values - Ethylene'!$D1:$D933=$D77)*('Values - Ethylene'!$E1:$E933=$E77)*('Values - Ethylene'!$F1:$F933=$F77),0))</f>
        <v>908.55919007365787</v>
      </c>
      <c r="AI77" s="20" cm="1">
        <f t="array" ref="AI77">INDEX('Values - Ethylene'!AI:AI,MATCH(1,('Values - Ethylene'!$B1:$B933=$B77)*('Values - Ethylene'!$C1:$C933=$C77)*('Values - Ethylene'!$D1:$D933=$D77)*('Values - Ethylene'!$E1:$E933=$E77)*('Values - Ethylene'!$F1:$F933=$F77),0))</f>
        <v>908.55919007365787</v>
      </c>
      <c r="AJ77" s="20" cm="1">
        <f t="array" ref="AJ77">INDEX('Values - Ethylene'!AJ:AJ,MATCH(1,('Values - Ethylene'!$B1:$B933=$B77)*('Values - Ethylene'!$C1:$C933=$C77)*('Values - Ethylene'!$D1:$D933=$D77)*('Values - Ethylene'!$E1:$E933=$E77)*('Values - Ethylene'!$F1:$F933=$F77),0))</f>
        <v>908.55919007365787</v>
      </c>
      <c r="AK77" s="20" cm="1">
        <f t="array" ref="AK77">INDEX('Values - Ethylene'!AK:AK,MATCH(1,('Values - Ethylene'!$B1:$B933=$B77)*('Values - Ethylene'!$C1:$C933=$C77)*('Values - Ethylene'!$D1:$D933=$D77)*('Values - Ethylene'!$E1:$E933=$E77)*('Values - Ethylene'!$F1:$F933=$F77),0))</f>
        <v>908.55919007365787</v>
      </c>
      <c r="AL77" s="20" cm="1">
        <f t="array" ref="AL77">INDEX('Values - Ethylene'!AL:AL,MATCH(1,('Values - Ethylene'!$B1:$B933=$B77)*('Values - Ethylene'!$C1:$C933=$C77)*('Values - Ethylene'!$D1:$D933=$D77)*('Values - Ethylene'!$E1:$E933=$E77)*('Values - Ethylene'!$F1:$F933=$F77),0))</f>
        <v>908.55919007365787</v>
      </c>
      <c r="AM77" s="20" cm="1">
        <f t="array" ref="AM77">INDEX('Values - Ethylene'!AM:AM,MATCH(1,('Values - Ethylene'!$B1:$B933=$B77)*('Values - Ethylene'!$C1:$C933=$C77)*('Values - Ethylene'!$D1:$D933=$D77)*('Values - Ethylene'!$E1:$E933=$E77)*('Values - Ethylene'!$F1:$F933=$F77),0))</f>
        <v>908.55919007365787</v>
      </c>
      <c r="AN77" s="20" cm="1">
        <f t="array" ref="AN77">INDEX('Values - Ethylene'!AN:AN,MATCH(1,('Values - Ethylene'!$B1:$B933=$B77)*('Values - Ethylene'!$C1:$C933=$C77)*('Values - Ethylene'!$D1:$D933=$D77)*('Values - Ethylene'!$E1:$E933=$E77)*('Values - Ethylene'!$F1:$F933=$F77),0))</f>
        <v>908.55919007365787</v>
      </c>
      <c r="AO77" s="20" cm="1">
        <f t="array" ref="AO77">INDEX('Values - Ethylene'!AO:AO,MATCH(1,('Values - Ethylene'!$B1:$B933=$B77)*('Values - Ethylene'!$C1:$C933=$C77)*('Values - Ethylene'!$D1:$D933=$D77)*('Values - Ethylene'!$E1:$E933=$E77)*('Values - Ethylene'!$F1:$F933=$F77),0))</f>
        <v>908.55919007365787</v>
      </c>
      <c r="AP77" s="20" cm="1">
        <f t="array" ref="AP77">INDEX('Values - Ethylene'!AP:AP,MATCH(1,('Values - Ethylene'!$B1:$B933=$B77)*('Values - Ethylene'!$C1:$C933=$C77)*('Values - Ethylene'!$D1:$D933=$D77)*('Values - Ethylene'!$E1:$E933=$E77)*('Values - Ethylene'!$F1:$F933=$F77),0))</f>
        <v>908.55919007365787</v>
      </c>
      <c r="AQ77" s="20" cm="1">
        <f t="array" ref="AQ77">INDEX('Values - Ethylene'!AQ:AQ,MATCH(1,('Values - Ethylene'!$B1:$B933=$B77)*('Values - Ethylene'!$C1:$C933=$C77)*('Values - Ethylene'!$D1:$D933=$D77)*('Values - Ethylene'!$E1:$E933=$E77)*('Values - Ethylene'!$F1:$F933=$F77),0))</f>
        <v>908.55919007365787</v>
      </c>
      <c r="AR77" s="20" cm="1">
        <f t="array" ref="AR77">INDEX('Values - Ethylene'!AR:AR,MATCH(1,('Values - Ethylene'!$B1:$B933=$B77)*('Values - Ethylene'!$C1:$C933=$C77)*('Values - Ethylene'!$D1:$D933=$D77)*('Values - Ethylene'!$E1:$E933=$E77)*('Values - Ethylene'!$F1:$F933=$F77),0))</f>
        <v>908.55919007365787</v>
      </c>
      <c r="AS77" s="20" cm="1">
        <f t="array" ref="AS77">INDEX('Values - Ethylene'!AS:AS,MATCH(1,('Values - Ethylene'!$B1:$B933=$B77)*('Values - Ethylene'!$C1:$C933=$C77)*('Values - Ethylene'!$D1:$D933=$D77)*('Values - Ethylene'!$E1:$E933=$E77)*('Values - Ethylene'!$F1:$F933=$F77),0))</f>
        <v>908.55919007365787</v>
      </c>
      <c r="AT77" s="20" cm="1">
        <f t="array" ref="AT77">INDEX('Values - Ethylene'!AT:AT,MATCH(1,('Values - Ethylene'!$B1:$B933=$B77)*('Values - Ethylene'!$C1:$C933=$C77)*('Values - Ethylene'!$D1:$D933=$D77)*('Values - Ethylene'!$E1:$E933=$E77)*('Values - Ethylene'!$F1:$F933=$F77),0))</f>
        <v>908.55919007365787</v>
      </c>
      <c r="AU77" s="20" cm="1">
        <f t="array" ref="AU77">INDEX('Values - Ethylene'!AU:AU,MATCH(1,('Values - Ethylene'!$B1:$B933=$B77)*('Values - Ethylene'!$C1:$C933=$C77)*('Values - Ethylene'!$D1:$D933=$D77)*('Values - Ethylene'!$E1:$E933=$E77)*('Values - Ethylene'!$F1:$F933=$F77),0))</f>
        <v>908.55919007365787</v>
      </c>
      <c r="AV77" s="20" cm="1">
        <f t="array" ref="AV77">INDEX('Values - Ethylene'!AV:AV,MATCH(1,('Values - Ethylene'!$B1:$B933=$B77)*('Values - Ethylene'!$C1:$C933=$C77)*('Values - Ethylene'!$D1:$D933=$D77)*('Values - Ethylene'!$E1:$E933=$E77)*('Values - Ethylene'!$F1:$F933=$F77),0))</f>
        <v>908.55919007365787</v>
      </c>
      <c r="AW77" s="20" cm="1">
        <f t="array" ref="AW77">INDEX('Values - Ethylene'!AW:AW,MATCH(1,('Values - Ethylene'!$B1:$B933=$B77)*('Values - Ethylene'!$C1:$C933=$C77)*('Values - Ethylene'!$D1:$D933=$D77)*('Values - Ethylene'!$E1:$E933=$E77)*('Values - Ethylene'!$F1:$F933=$F77),0))</f>
        <v>908.55919007365787</v>
      </c>
      <c r="AX77" s="20" cm="1">
        <f t="array" ref="AX77">INDEX('Values - Ethylene'!AX:AX,MATCH(1,('Values - Ethylene'!$B1:$B933=$B77)*('Values - Ethylene'!$C1:$C933=$C77)*('Values - Ethylene'!$D1:$D933=$D77)*('Values - Ethylene'!$E1:$E933=$E77)*('Values - Ethylene'!$F1:$F933=$F77),0))</f>
        <v>908.55919007365787</v>
      </c>
      <c r="AY77" s="20" cm="1">
        <f t="array" ref="AY77">INDEX('Values - Ethylene'!AY:AY,MATCH(1,('Values - Ethylene'!$B1:$B933=$B77)*('Values - Ethylene'!$C1:$C933=$C77)*('Values - Ethylene'!$D1:$D933=$D77)*('Values - Ethylene'!$E1:$E933=$E77)*('Values - Ethylene'!$F1:$F933=$F77),0))</f>
        <v>908.55919007365787</v>
      </c>
      <c r="AZ77" s="20" cm="1">
        <f t="array" ref="AZ77">INDEX('Values - Ethylene'!AZ:AZ,MATCH(1,('Values - Ethylene'!$B1:$B933=$B77)*('Values - Ethylene'!$C1:$C933=$C77)*('Values - Ethylene'!$D1:$D933=$D77)*('Values - Ethylene'!$E1:$E933=$E77)*('Values - Ethylene'!$F1:$F933=$F77),0))</f>
        <v>908.55919007365787</v>
      </c>
      <c r="BA77" s="20" cm="1">
        <f t="array" ref="BA77">INDEX('Values - Ethylene'!BA:BA,MATCH(1,('Values - Ethylene'!$B1:$B933=$B77)*('Values - Ethylene'!$C1:$C933=$C77)*('Values - Ethylene'!$D1:$D933=$D77)*('Values - Ethylene'!$E1:$E933=$E77)*('Values - Ethylene'!$F1:$F933=$F77),0))</f>
        <v>908.55919007365787</v>
      </c>
      <c r="BB77" s="20" cm="1">
        <f t="array" ref="BB77">INDEX('Values - Ethylene'!BB:BB,MATCH(1,('Values - Ethylene'!$B1:$B933=$B77)*('Values - Ethylene'!$C1:$C933=$C77)*('Values - Ethylene'!$D1:$D933=$D77)*('Values - Ethylene'!$E1:$E933=$E77)*('Values - Ethylene'!$F1:$F933=$F77),0))</f>
        <v>908.55919007365787</v>
      </c>
      <c r="BC77" s="20" cm="1">
        <f t="array" ref="BC77">INDEX('Values - Ethylene'!BC:BC,MATCH(1,('Values - Ethylene'!$B1:$B933=$B77)*('Values - Ethylene'!$C1:$C933=$C77)*('Values - Ethylene'!$D1:$D933=$D77)*('Values - Ethylene'!$E1:$E933=$E77)*('Values - Ethylene'!$F1:$F933=$F77),0))</f>
        <v>908.55919007365787</v>
      </c>
      <c r="BD77" s="20" cm="1">
        <f t="array" ref="BD77">INDEX('Values - Ethylene'!BD:BD,MATCH(1,('Values - Ethylene'!$B1:$B933=$B77)*('Values - Ethylene'!$C1:$C933=$C77)*('Values - Ethylene'!$D1:$D933=$D77)*('Values - Ethylene'!$E1:$E933=$E77)*('Values - Ethylene'!$F1:$F933=$F77),0))</f>
        <v>908.55919007365787</v>
      </c>
      <c r="BE77" s="20" cm="1">
        <f t="array" ref="BE77">INDEX('Values - Ethylene'!BE:BE,MATCH(1,('Values - Ethylene'!$B1:$B933=$B77)*('Values - Ethylene'!$C1:$C933=$C77)*('Values - Ethylene'!$D1:$D933=$D77)*('Values - Ethylene'!$E1:$E933=$E77)*('Values - Ethylene'!$F1:$F933=$F77),0))</f>
        <v>908.55919007365787</v>
      </c>
      <c r="BF77" s="20" cm="1">
        <f t="array" ref="BF77">INDEX('Values - Ethylene'!BF:BF,MATCH(1,('Values - Ethylene'!$B1:$B933=$B77)*('Values - Ethylene'!$C1:$C933=$C77)*('Values - Ethylene'!$D1:$D933=$D77)*('Values - Ethylene'!$E1:$E933=$E77)*('Values - Ethylene'!$F1:$F933=$F77),0))</f>
        <v>908.55919007365787</v>
      </c>
      <c r="BG77" s="20" cm="1">
        <f t="array" ref="BG77">INDEX('Values - Ethylene'!BG:BG,MATCH(1,('Values - Ethylene'!$B1:$B933=$B77)*('Values - Ethylene'!$C1:$C933=$C77)*('Values - Ethylene'!$D1:$D933=$D77)*('Values - Ethylene'!$E1:$E933=$E77)*('Values - Ethylene'!$F1:$F933=$F77),0))</f>
        <v>908.55919007365787</v>
      </c>
      <c r="BH77" s="20" cm="1">
        <f t="array" ref="BH77">INDEX('Values - Ethylene'!BH:BH,MATCH(1,('Values - Ethylene'!$B1:$B933=$B77)*('Values - Ethylene'!$C1:$C933=$C77)*('Values - Ethylene'!$D1:$D933=$D77)*('Values - Ethylene'!$E1:$E933=$E77)*('Values - Ethylene'!$F1:$F933=$F77),0))</f>
        <v>908.55919007365787</v>
      </c>
      <c r="BI77" s="20" cm="1">
        <f t="array" ref="BI77">INDEX('Values - Ethylene'!BI:BI,MATCH(1,('Values - Ethylene'!$B1:$B933=$B77)*('Values - Ethylene'!$C1:$C933=$C77)*('Values - Ethylene'!$D1:$D933=$D77)*('Values - Ethylene'!$E1:$E933=$E77)*('Values - Ethylene'!$F1:$F933=$F77),0))</f>
        <v>908.55919007365787</v>
      </c>
      <c r="BJ77" s="20" cm="1">
        <f t="array" ref="BJ77">INDEX('Values - Ethylene'!BJ:BJ,MATCH(1,('Values - Ethylene'!$B1:$B933=$B77)*('Values - Ethylene'!$C1:$C933=$C77)*('Values - Ethylene'!$D1:$D933=$D77)*('Values - Ethylene'!$E1:$E933=$E77)*('Values - Ethylene'!$F1:$F933=$F77),0))</f>
        <v>908.55919007365787</v>
      </c>
      <c r="BK77" s="20" cm="1">
        <f t="array" ref="BK77">INDEX('Values - Ethylene'!BK:BK,MATCH(1,('Values - Ethylene'!$B1:$B933=$B77)*('Values - Ethylene'!$C1:$C933=$C77)*('Values - Ethylene'!$D1:$D933=$D77)*('Values - Ethylene'!$E1:$E933=$E77)*('Values - Ethylene'!$F1:$F933=$F77),0))</f>
        <v>908.55919007365787</v>
      </c>
      <c r="BL77" s="20" cm="1">
        <f t="array" ref="BL77">INDEX('Values - Ethylene'!BL:BL,MATCH(1,('Values - Ethylene'!$B1:$B933=$B77)*('Values - Ethylene'!$C1:$C933=$C77)*('Values - Ethylene'!$D1:$D933=$D77)*('Values - Ethylene'!$E1:$E933=$E77)*('Values - Ethylene'!$F1:$F933=$F77),0))</f>
        <v>908.55919007365787</v>
      </c>
      <c r="BM77" s="20" cm="1">
        <f t="array" ref="BM77">INDEX('Values - Ethylene'!BM:BM,MATCH(1,('Values - Ethylene'!$B1:$B933=$B77)*('Values - Ethylene'!$C1:$C933=$C77)*('Values - Ethylene'!$D1:$D933=$D77)*('Values - Ethylene'!$E1:$E933=$E77)*('Values - Ethylene'!$F1:$F933=$F77),0))</f>
        <v>908.55919007365787</v>
      </c>
      <c r="BN77" s="20" cm="1">
        <f t="array" ref="BN77">INDEX('Values - Ethylene'!BN:BN,MATCH(1,('Values - Ethylene'!$B1:$B933=$B77)*('Values - Ethylene'!$C1:$C933=$C77)*('Values - Ethylene'!$D1:$D933=$D77)*('Values - Ethylene'!$E1:$E933=$E77)*('Values - Ethylene'!$F1:$F933=$F77),0))</f>
        <v>908.55919007365787</v>
      </c>
      <c r="BO77" s="20" cm="1">
        <f t="array" ref="BO77">INDEX('Values - Ethylene'!BO:BO,MATCH(1,('Values - Ethylene'!$B1:$B933=$B77)*('Values - Ethylene'!$C1:$C933=$C77)*('Values - Ethylene'!$D1:$D933=$D77)*('Values - Ethylene'!$E1:$E933=$E77)*('Values - Ethylene'!$F1:$F933=$F77),0))</f>
        <v>908.55919007365787</v>
      </c>
      <c r="BP77" s="20" cm="1">
        <f t="array" ref="BP77">INDEX('Values - Ethylene'!BP:BP,MATCH(1,('Values - Ethylene'!$B1:$B933=$B77)*('Values - Ethylene'!$C1:$C933=$C77)*('Values - Ethylene'!$D1:$D933=$D77)*('Values - Ethylene'!$E1:$E933=$E77)*('Values - Ethylene'!$F1:$F933=$F77),0))</f>
        <v>908.55919007365787</v>
      </c>
      <c r="BQ77" s="20" cm="1">
        <f t="array" ref="BQ77">INDEX('Values - Ethylene'!BQ:BQ,MATCH(1,('Values - Ethylene'!$B1:$B933=$B77)*('Values - Ethylene'!$C1:$C933=$C77)*('Values - Ethylene'!$D1:$D933=$D77)*('Values - Ethylene'!$E1:$E933=$E77)*('Values - Ethylene'!$F1:$F933=$F77),0))</f>
        <v>908.55919007365787</v>
      </c>
      <c r="BR77" s="20" cm="1">
        <f t="array" ref="BR77">INDEX('Values - Ethylene'!BR:BR,MATCH(1,('Values - Ethylene'!$B1:$B933=$B77)*('Values - Ethylene'!$C1:$C933=$C77)*('Values - Ethylene'!$D1:$D933=$D77)*('Values - Ethylene'!$E1:$E933=$E77)*('Values - Ethylene'!$F1:$F933=$F77),0))</f>
        <v>908.55919007365787</v>
      </c>
      <c r="BS77" s="20" cm="1">
        <f t="array" ref="BS77">INDEX('Values - Ethylene'!BS:BS,MATCH(1,('Values - Ethylene'!$B1:$B933=$B77)*('Values - Ethylene'!$C1:$C933=$C77)*('Values - Ethylene'!$D1:$D933=$D77)*('Values - Ethylene'!$E1:$E933=$E77)*('Values - Ethylene'!$F1:$F933=$F77),0))</f>
        <v>908.55919007365787</v>
      </c>
      <c r="BT77" s="20" cm="1">
        <f t="array" ref="BT77">INDEX('Values - Ethylene'!BT:BT,MATCH(1,('Values - Ethylene'!$B1:$B933=$B77)*('Values - Ethylene'!$C1:$C933=$C77)*('Values - Ethylene'!$D1:$D933=$D77)*('Values - Ethylene'!$E1:$E933=$E77)*('Values - Ethylene'!$F1:$F933=$F77),0))</f>
        <v>908.55919007365787</v>
      </c>
    </row>
    <row r="78" spans="1:72">
      <c r="A78" s="34" t="s">
        <v>106</v>
      </c>
      <c r="B78" s="20" t="s">
        <v>210</v>
      </c>
      <c r="C78" s="20" t="s">
        <v>8</v>
      </c>
      <c r="D78" s="20" t="s">
        <v>102</v>
      </c>
      <c r="E78" s="20" t="s">
        <v>276</v>
      </c>
      <c r="F78" s="20" t="s">
        <v>11</v>
      </c>
      <c r="G78" s="20" t="s">
        <v>12</v>
      </c>
      <c r="H78" s="20" t="s">
        <v>1574</v>
      </c>
      <c r="I78" s="20" t="s">
        <v>1613</v>
      </c>
      <c r="J78" s="268" t="b">
        <v>0</v>
      </c>
      <c r="K78" s="22" t="b" cm="1">
        <f t="array" ref="K78">INDEX('Values - Ethylene'!$K:$K,MATCH(1,('Values - Ethylene'!$B1:$B933=$B78)*('Values - Ethylene'!$C1:$C933=$C78)*('Values - Ethylene'!$D1:$D933=$D78)*('Values - Ethylene'!$E1:$E933=$E78)*('Values - Ethylene'!$F1:$F933=$F78),0))</f>
        <v>1</v>
      </c>
      <c r="L78" s="22" cm="1">
        <f t="array" ref="L78">INDEX('Values - Ethylene'!L:L,MATCH(1,('Values - Ethylene'!$B1:$B933=$B78)*('Values - Ethylene'!$C1:$C933=$C78)*('Values - Ethylene'!$D1:$D933=$D78)*('Values - Ethylene'!$E1:$E933=$E78)*('Values - Ethylene'!$F1:$F933=$F78),0))</f>
        <v>5</v>
      </c>
      <c r="M78" s="22" cm="1">
        <f t="array" ref="M78">INDEX('Values - Ethylene'!M:M,MATCH(1,('Values - Ethylene'!$B1:$B933=$B78)*('Values - Ethylene'!$C1:$C933=$C78)*('Values - Ethylene'!$D1:$D933=$D78)*('Values - Ethylene'!$E1:$E933=$E78)*('Values - Ethylene'!$F1:$F933=$F78),0))</f>
        <v>5</v>
      </c>
      <c r="N78" s="22" cm="1">
        <f t="array" ref="N78">INDEX('Values - Ethylene'!N:N,MATCH(1,('Values - Ethylene'!$B1:$B933=$B78)*('Values - Ethylene'!$C1:$C933=$C78)*('Values - Ethylene'!$D1:$D933=$D78)*('Values - Ethylene'!$E1:$E933=$E78)*('Values - Ethylene'!$F1:$F933=$F78),0))</f>
        <v>5</v>
      </c>
      <c r="O78" s="22" cm="1">
        <f t="array" ref="O78">INDEX('Values - Ethylene'!O:O,MATCH(1,('Values - Ethylene'!$B1:$B933=$B78)*('Values - Ethylene'!$C1:$C933=$C78)*('Values - Ethylene'!$D1:$D933=$D78)*('Values - Ethylene'!$E1:$E933=$E78)*('Values - Ethylene'!$F1:$F933=$F78),0))</f>
        <v>5</v>
      </c>
      <c r="P78" s="22" cm="1">
        <f t="array" ref="P78">INDEX('Values - Ethylene'!P:P,MATCH(1,('Values - Ethylene'!$B1:$B933=$B78)*('Values - Ethylene'!$C1:$C933=$C78)*('Values - Ethylene'!$D1:$D933=$D78)*('Values - Ethylene'!$E1:$E933=$E78)*('Values - Ethylene'!$F1:$F933=$F78),0))</f>
        <v>5</v>
      </c>
      <c r="Q78" s="22" cm="1">
        <f t="array" ref="Q78">INDEX('Values - Ethylene'!Q:Q,MATCH(1,('Values - Ethylene'!$B1:$B933=$B78)*('Values - Ethylene'!$C1:$C933=$C78)*('Values - Ethylene'!$D1:$D933=$D78)*('Values - Ethylene'!$E1:$E933=$E78)*('Values - Ethylene'!$F1:$F933=$F78),0))</f>
        <v>5</v>
      </c>
      <c r="R78" s="22" cm="1">
        <f t="array" ref="R78">INDEX('Values - Ethylene'!R:R,MATCH(1,('Values - Ethylene'!$B1:$B933=$B78)*('Values - Ethylene'!$C1:$C933=$C78)*('Values - Ethylene'!$D1:$D933=$D78)*('Values - Ethylene'!$E1:$E933=$E78)*('Values - Ethylene'!$F1:$F933=$F78),0))</f>
        <v>5</v>
      </c>
      <c r="S78" s="22" cm="1">
        <f t="array" ref="S78">INDEX('Values - Ethylene'!S:S,MATCH(1,('Values - Ethylene'!$B1:$B933=$B78)*('Values - Ethylene'!$C1:$C933=$C78)*('Values - Ethylene'!$D1:$D933=$D78)*('Values - Ethylene'!$E1:$E933=$E78)*('Values - Ethylene'!$F1:$F933=$F78),0))</f>
        <v>5</v>
      </c>
      <c r="T78" s="22" cm="1">
        <f t="array" ref="T78">INDEX('Values - Ethylene'!T:T,MATCH(1,('Values - Ethylene'!$B1:$B933=$B78)*('Values - Ethylene'!$C1:$C933=$C78)*('Values - Ethylene'!$D1:$D933=$D78)*('Values - Ethylene'!$E1:$E933=$E78)*('Values - Ethylene'!$F1:$F933=$F78),0))</f>
        <v>5</v>
      </c>
      <c r="U78" s="22" cm="1">
        <f t="array" ref="U78">INDEX('Values - Ethylene'!U:U,MATCH(1,('Values - Ethylene'!$B1:$B933=$B78)*('Values - Ethylene'!$C1:$C933=$C78)*('Values - Ethylene'!$D1:$D933=$D78)*('Values - Ethylene'!$E1:$E933=$E78)*('Values - Ethylene'!$F1:$F933=$F78),0))</f>
        <v>5</v>
      </c>
      <c r="V78" s="22" cm="1">
        <f t="array" ref="V78">INDEX('Values - Ethylene'!V:V,MATCH(1,('Values - Ethylene'!$B1:$B933=$B78)*('Values - Ethylene'!$C1:$C933=$C78)*('Values - Ethylene'!$D1:$D933=$D78)*('Values - Ethylene'!$E1:$E933=$E78)*('Values - Ethylene'!$F1:$F933=$F78),0))</f>
        <v>5</v>
      </c>
      <c r="W78" s="22" cm="1">
        <f t="array" ref="W78">INDEX('Values - Ethylene'!W:W,MATCH(1,('Values - Ethylene'!$B1:$B933=$B78)*('Values - Ethylene'!$C1:$C933=$C78)*('Values - Ethylene'!$D1:$D933=$D78)*('Values - Ethylene'!$E1:$E933=$E78)*('Values - Ethylene'!$F1:$F933=$F78),0))</f>
        <v>5</v>
      </c>
      <c r="X78" s="22" cm="1">
        <f t="array" ref="X78">INDEX('Values - Ethylene'!X:X,MATCH(1,('Values - Ethylene'!$B1:$B933=$B78)*('Values - Ethylene'!$C1:$C933=$C78)*('Values - Ethylene'!$D1:$D933=$D78)*('Values - Ethylene'!$E1:$E933=$E78)*('Values - Ethylene'!$F1:$F933=$F78),0))</f>
        <v>5</v>
      </c>
      <c r="Y78" s="22" cm="1">
        <f t="array" ref="Y78">INDEX('Values - Ethylene'!Y:Y,MATCH(1,('Values - Ethylene'!$B1:$B933=$B78)*('Values - Ethylene'!$C1:$C933=$C78)*('Values - Ethylene'!$D1:$D933=$D78)*('Values - Ethylene'!$E1:$E933=$E78)*('Values - Ethylene'!$F1:$F933=$F78),0))</f>
        <v>5</v>
      </c>
      <c r="Z78" s="22" cm="1">
        <f t="array" ref="Z78">INDEX('Values - Ethylene'!Z:Z,MATCH(1,('Values - Ethylene'!$B1:$B933=$B78)*('Values - Ethylene'!$C1:$C933=$C78)*('Values - Ethylene'!$D1:$D933=$D78)*('Values - Ethylene'!$E1:$E933=$E78)*('Values - Ethylene'!$F1:$F933=$F78),0))</f>
        <v>5</v>
      </c>
      <c r="AA78" s="22" cm="1">
        <f t="array" ref="AA78">INDEX('Values - Ethylene'!AA:AA,MATCH(1,('Values - Ethylene'!$B1:$B933=$B78)*('Values - Ethylene'!$C1:$C933=$C78)*('Values - Ethylene'!$D1:$D933=$D78)*('Values - Ethylene'!$E1:$E933=$E78)*('Values - Ethylene'!$F1:$F933=$F78),0))</f>
        <v>5</v>
      </c>
      <c r="AB78" s="22" cm="1">
        <f t="array" ref="AB78">INDEX('Values - Ethylene'!AB:AB,MATCH(1,('Values - Ethylene'!$B1:$B933=$B78)*('Values - Ethylene'!$C1:$C933=$C78)*('Values - Ethylene'!$D1:$D933=$D78)*('Values - Ethylene'!$E1:$E933=$E78)*('Values - Ethylene'!$F1:$F933=$F78),0))</f>
        <v>5</v>
      </c>
      <c r="AC78" s="22" cm="1">
        <f t="array" ref="AC78">INDEX('Values - Ethylene'!AC:AC,MATCH(1,('Values - Ethylene'!$B1:$B933=$B78)*('Values - Ethylene'!$C1:$C933=$C78)*('Values - Ethylene'!$D1:$D933=$D78)*('Values - Ethylene'!$E1:$E933=$E78)*('Values - Ethylene'!$F1:$F933=$F78),0))</f>
        <v>5</v>
      </c>
      <c r="AD78" s="22" cm="1">
        <f t="array" ref="AD78">INDEX('Values - Ethylene'!AD:AD,MATCH(1,('Values - Ethylene'!$B1:$B933=$B78)*('Values - Ethylene'!$C1:$C933=$C78)*('Values - Ethylene'!$D1:$D933=$D78)*('Values - Ethylene'!$E1:$E933=$E78)*('Values - Ethylene'!$F1:$F933=$F78),0))</f>
        <v>5</v>
      </c>
      <c r="AE78" s="22" cm="1">
        <f t="array" ref="AE78">INDEX('Values - Ethylene'!AE:AE,MATCH(1,('Values - Ethylene'!$B1:$B933=$B78)*('Values - Ethylene'!$C1:$C933=$C78)*('Values - Ethylene'!$D1:$D933=$D78)*('Values - Ethylene'!$E1:$E933=$E78)*('Values - Ethylene'!$F1:$F933=$F78),0))</f>
        <v>5</v>
      </c>
      <c r="AF78" s="22" cm="1">
        <f t="array" ref="AF78">INDEX('Values - Ethylene'!AF:AF,MATCH(1,('Values - Ethylene'!$B1:$B933=$B78)*('Values - Ethylene'!$C1:$C933=$C78)*('Values - Ethylene'!$D1:$D933=$D78)*('Values - Ethylene'!$E1:$E933=$E78)*('Values - Ethylene'!$F1:$F933=$F78),0))</f>
        <v>5</v>
      </c>
      <c r="AG78" s="22" cm="1">
        <f t="array" ref="AG78">INDEX('Values - Ethylene'!AG:AG,MATCH(1,('Values - Ethylene'!$B1:$B933=$B78)*('Values - Ethylene'!$C1:$C933=$C78)*('Values - Ethylene'!$D1:$D933=$D78)*('Values - Ethylene'!$E1:$E933=$E78)*('Values - Ethylene'!$F1:$F933=$F78),0))</f>
        <v>5</v>
      </c>
      <c r="AH78" s="22" cm="1">
        <f t="array" ref="AH78">INDEX('Values - Ethylene'!AH:AH,MATCH(1,('Values - Ethylene'!$B1:$B933=$B78)*('Values - Ethylene'!$C1:$C933=$C78)*('Values - Ethylene'!$D1:$D933=$D78)*('Values - Ethylene'!$E1:$E933=$E78)*('Values - Ethylene'!$F1:$F933=$F78),0))</f>
        <v>5</v>
      </c>
      <c r="AI78" s="22" cm="1">
        <f t="array" ref="AI78">INDEX('Values - Ethylene'!AI:AI,MATCH(1,('Values - Ethylene'!$B1:$B933=$B78)*('Values - Ethylene'!$C1:$C933=$C78)*('Values - Ethylene'!$D1:$D933=$D78)*('Values - Ethylene'!$E1:$E933=$E78)*('Values - Ethylene'!$F1:$F933=$F78),0))</f>
        <v>5</v>
      </c>
      <c r="AJ78" s="22" cm="1">
        <f t="array" ref="AJ78">INDEX('Values - Ethylene'!AJ:AJ,MATCH(1,('Values - Ethylene'!$B1:$B933=$B78)*('Values - Ethylene'!$C1:$C933=$C78)*('Values - Ethylene'!$D1:$D933=$D78)*('Values - Ethylene'!$E1:$E933=$E78)*('Values - Ethylene'!$F1:$F933=$F78),0))</f>
        <v>5</v>
      </c>
      <c r="AK78" s="22" cm="1">
        <f t="array" ref="AK78">INDEX('Values - Ethylene'!AK:AK,MATCH(1,('Values - Ethylene'!$B1:$B933=$B78)*('Values - Ethylene'!$C1:$C933=$C78)*('Values - Ethylene'!$D1:$D933=$D78)*('Values - Ethylene'!$E1:$E933=$E78)*('Values - Ethylene'!$F1:$F933=$F78),0))</f>
        <v>5</v>
      </c>
      <c r="AL78" s="22" cm="1">
        <f t="array" ref="AL78">INDEX('Values - Ethylene'!AL:AL,MATCH(1,('Values - Ethylene'!$B1:$B933=$B78)*('Values - Ethylene'!$C1:$C933=$C78)*('Values - Ethylene'!$D1:$D933=$D78)*('Values - Ethylene'!$E1:$E933=$E78)*('Values - Ethylene'!$F1:$F933=$F78),0))</f>
        <v>5</v>
      </c>
      <c r="AM78" s="22" cm="1">
        <f t="array" ref="AM78">INDEX('Values - Ethylene'!AM:AM,MATCH(1,('Values - Ethylene'!$B1:$B933=$B78)*('Values - Ethylene'!$C1:$C933=$C78)*('Values - Ethylene'!$D1:$D933=$D78)*('Values - Ethylene'!$E1:$E933=$E78)*('Values - Ethylene'!$F1:$F933=$F78),0))</f>
        <v>5</v>
      </c>
      <c r="AN78" s="22" cm="1">
        <f t="array" ref="AN78">INDEX('Values - Ethylene'!AN:AN,MATCH(1,('Values - Ethylene'!$B1:$B933=$B78)*('Values - Ethylene'!$C1:$C933=$C78)*('Values - Ethylene'!$D1:$D933=$D78)*('Values - Ethylene'!$E1:$E933=$E78)*('Values - Ethylene'!$F1:$F933=$F78),0))</f>
        <v>5</v>
      </c>
      <c r="AO78" s="22" cm="1">
        <f t="array" ref="AO78">INDEX('Values - Ethylene'!AO:AO,MATCH(1,('Values - Ethylene'!$B1:$B933=$B78)*('Values - Ethylene'!$C1:$C933=$C78)*('Values - Ethylene'!$D1:$D933=$D78)*('Values - Ethylene'!$E1:$E933=$E78)*('Values - Ethylene'!$F1:$F933=$F78),0))</f>
        <v>5</v>
      </c>
      <c r="AP78" s="22" cm="1">
        <f t="array" ref="AP78">INDEX('Values - Ethylene'!AP:AP,MATCH(1,('Values - Ethylene'!$B1:$B933=$B78)*('Values - Ethylene'!$C1:$C933=$C78)*('Values - Ethylene'!$D1:$D933=$D78)*('Values - Ethylene'!$E1:$E933=$E78)*('Values - Ethylene'!$F1:$F933=$F78),0))</f>
        <v>5</v>
      </c>
      <c r="AQ78" s="22" cm="1">
        <f t="array" ref="AQ78">INDEX('Values - Ethylene'!AQ:AQ,MATCH(1,('Values - Ethylene'!$B1:$B933=$B78)*('Values - Ethylene'!$C1:$C933=$C78)*('Values - Ethylene'!$D1:$D933=$D78)*('Values - Ethylene'!$E1:$E933=$E78)*('Values - Ethylene'!$F1:$F933=$F78),0))</f>
        <v>5</v>
      </c>
      <c r="AR78" s="22" cm="1">
        <f t="array" ref="AR78">INDEX('Values - Ethylene'!AR:AR,MATCH(1,('Values - Ethylene'!$B1:$B933=$B78)*('Values - Ethylene'!$C1:$C933=$C78)*('Values - Ethylene'!$D1:$D933=$D78)*('Values - Ethylene'!$E1:$E933=$E78)*('Values - Ethylene'!$F1:$F933=$F78),0))</f>
        <v>5</v>
      </c>
      <c r="AS78" s="22" cm="1">
        <f t="array" ref="AS78">INDEX('Values - Ethylene'!AS:AS,MATCH(1,('Values - Ethylene'!$B1:$B933=$B78)*('Values - Ethylene'!$C1:$C933=$C78)*('Values - Ethylene'!$D1:$D933=$D78)*('Values - Ethylene'!$E1:$E933=$E78)*('Values - Ethylene'!$F1:$F933=$F78),0))</f>
        <v>5</v>
      </c>
      <c r="AT78" s="22" cm="1">
        <f t="array" ref="AT78">INDEX('Values - Ethylene'!AT:AT,MATCH(1,('Values - Ethylene'!$B1:$B933=$B78)*('Values - Ethylene'!$C1:$C933=$C78)*('Values - Ethylene'!$D1:$D933=$D78)*('Values - Ethylene'!$E1:$E933=$E78)*('Values - Ethylene'!$F1:$F933=$F78),0))</f>
        <v>5</v>
      </c>
      <c r="AU78" s="22" cm="1">
        <f t="array" ref="AU78">INDEX('Values - Ethylene'!AU:AU,MATCH(1,('Values - Ethylene'!$B1:$B933=$B78)*('Values - Ethylene'!$C1:$C933=$C78)*('Values - Ethylene'!$D1:$D933=$D78)*('Values - Ethylene'!$E1:$E933=$E78)*('Values - Ethylene'!$F1:$F933=$F78),0))</f>
        <v>5</v>
      </c>
      <c r="AV78" s="22" cm="1">
        <f t="array" ref="AV78">INDEX('Values - Ethylene'!AV:AV,MATCH(1,('Values - Ethylene'!$B1:$B933=$B78)*('Values - Ethylene'!$C1:$C933=$C78)*('Values - Ethylene'!$D1:$D933=$D78)*('Values - Ethylene'!$E1:$E933=$E78)*('Values - Ethylene'!$F1:$F933=$F78),0))</f>
        <v>5</v>
      </c>
      <c r="AW78" s="22" cm="1">
        <f t="array" ref="AW78">INDEX('Values - Ethylene'!AW:AW,MATCH(1,('Values - Ethylene'!$B1:$B933=$B78)*('Values - Ethylene'!$C1:$C933=$C78)*('Values - Ethylene'!$D1:$D933=$D78)*('Values - Ethylene'!$E1:$E933=$E78)*('Values - Ethylene'!$F1:$F933=$F78),0))</f>
        <v>5</v>
      </c>
      <c r="AX78" s="22" cm="1">
        <f t="array" ref="AX78">INDEX('Values - Ethylene'!AX:AX,MATCH(1,('Values - Ethylene'!$B1:$B933=$B78)*('Values - Ethylene'!$C1:$C933=$C78)*('Values - Ethylene'!$D1:$D933=$D78)*('Values - Ethylene'!$E1:$E933=$E78)*('Values - Ethylene'!$F1:$F933=$F78),0))</f>
        <v>5</v>
      </c>
      <c r="AY78" s="22" cm="1">
        <f t="array" ref="AY78">INDEX('Values - Ethylene'!AY:AY,MATCH(1,('Values - Ethylene'!$B1:$B933=$B78)*('Values - Ethylene'!$C1:$C933=$C78)*('Values - Ethylene'!$D1:$D933=$D78)*('Values - Ethylene'!$E1:$E933=$E78)*('Values - Ethylene'!$F1:$F933=$F78),0))</f>
        <v>5</v>
      </c>
      <c r="AZ78" s="22" cm="1">
        <f t="array" ref="AZ78">INDEX('Values - Ethylene'!AZ:AZ,MATCH(1,('Values - Ethylene'!$B1:$B933=$B78)*('Values - Ethylene'!$C1:$C933=$C78)*('Values - Ethylene'!$D1:$D933=$D78)*('Values - Ethylene'!$E1:$E933=$E78)*('Values - Ethylene'!$F1:$F933=$F78),0))</f>
        <v>5</v>
      </c>
      <c r="BA78" s="22" cm="1">
        <f t="array" ref="BA78">INDEX('Values - Ethylene'!BA:BA,MATCH(1,('Values - Ethylene'!$B1:$B933=$B78)*('Values - Ethylene'!$C1:$C933=$C78)*('Values - Ethylene'!$D1:$D933=$D78)*('Values - Ethylene'!$E1:$E933=$E78)*('Values - Ethylene'!$F1:$F933=$F78),0))</f>
        <v>5</v>
      </c>
      <c r="BB78" s="22" cm="1">
        <f t="array" ref="BB78">INDEX('Values - Ethylene'!BB:BB,MATCH(1,('Values - Ethylene'!$B1:$B933=$B78)*('Values - Ethylene'!$C1:$C933=$C78)*('Values - Ethylene'!$D1:$D933=$D78)*('Values - Ethylene'!$E1:$E933=$E78)*('Values - Ethylene'!$F1:$F933=$F78),0))</f>
        <v>5</v>
      </c>
      <c r="BC78" s="22" cm="1">
        <f t="array" ref="BC78">INDEX('Values - Ethylene'!BC:BC,MATCH(1,('Values - Ethylene'!$B1:$B933=$B78)*('Values - Ethylene'!$C1:$C933=$C78)*('Values - Ethylene'!$D1:$D933=$D78)*('Values - Ethylene'!$E1:$E933=$E78)*('Values - Ethylene'!$F1:$F933=$F78),0))</f>
        <v>5</v>
      </c>
      <c r="BD78" s="22" cm="1">
        <f t="array" ref="BD78">INDEX('Values - Ethylene'!BD:BD,MATCH(1,('Values - Ethylene'!$B1:$B933=$B78)*('Values - Ethylene'!$C1:$C933=$C78)*('Values - Ethylene'!$D1:$D933=$D78)*('Values - Ethylene'!$E1:$E933=$E78)*('Values - Ethylene'!$F1:$F933=$F78),0))</f>
        <v>5</v>
      </c>
      <c r="BE78" s="22" cm="1">
        <f t="array" ref="BE78">INDEX('Values - Ethylene'!BE:BE,MATCH(1,('Values - Ethylene'!$B1:$B933=$B78)*('Values - Ethylene'!$C1:$C933=$C78)*('Values - Ethylene'!$D1:$D933=$D78)*('Values - Ethylene'!$E1:$E933=$E78)*('Values - Ethylene'!$F1:$F933=$F78),0))</f>
        <v>5</v>
      </c>
      <c r="BF78" s="22" cm="1">
        <f t="array" ref="BF78">INDEX('Values - Ethylene'!BF:BF,MATCH(1,('Values - Ethylene'!$B1:$B933=$B78)*('Values - Ethylene'!$C1:$C933=$C78)*('Values - Ethylene'!$D1:$D933=$D78)*('Values - Ethylene'!$E1:$E933=$E78)*('Values - Ethylene'!$F1:$F933=$F78),0))</f>
        <v>5</v>
      </c>
      <c r="BG78" s="22" cm="1">
        <f t="array" ref="BG78">INDEX('Values - Ethylene'!BG:BG,MATCH(1,('Values - Ethylene'!$B1:$B933=$B78)*('Values - Ethylene'!$C1:$C933=$C78)*('Values - Ethylene'!$D1:$D933=$D78)*('Values - Ethylene'!$E1:$E933=$E78)*('Values - Ethylene'!$F1:$F933=$F78),0))</f>
        <v>5</v>
      </c>
      <c r="BH78" s="22" cm="1">
        <f t="array" ref="BH78">INDEX('Values - Ethylene'!BH:BH,MATCH(1,('Values - Ethylene'!$B1:$B933=$B78)*('Values - Ethylene'!$C1:$C933=$C78)*('Values - Ethylene'!$D1:$D933=$D78)*('Values - Ethylene'!$E1:$E933=$E78)*('Values - Ethylene'!$F1:$F933=$F78),0))</f>
        <v>5</v>
      </c>
      <c r="BI78" s="22" cm="1">
        <f t="array" ref="BI78">INDEX('Values - Ethylene'!BI:BI,MATCH(1,('Values - Ethylene'!$B1:$B933=$B78)*('Values - Ethylene'!$C1:$C933=$C78)*('Values - Ethylene'!$D1:$D933=$D78)*('Values - Ethylene'!$E1:$E933=$E78)*('Values - Ethylene'!$F1:$F933=$F78),0))</f>
        <v>5</v>
      </c>
      <c r="BJ78" s="22" cm="1">
        <f t="array" ref="BJ78">INDEX('Values - Ethylene'!BJ:BJ,MATCH(1,('Values - Ethylene'!$B1:$B933=$B78)*('Values - Ethylene'!$C1:$C933=$C78)*('Values - Ethylene'!$D1:$D933=$D78)*('Values - Ethylene'!$E1:$E933=$E78)*('Values - Ethylene'!$F1:$F933=$F78),0))</f>
        <v>5</v>
      </c>
      <c r="BK78" s="22" cm="1">
        <f t="array" ref="BK78">INDEX('Values - Ethylene'!BK:BK,MATCH(1,('Values - Ethylene'!$B1:$B933=$B78)*('Values - Ethylene'!$C1:$C933=$C78)*('Values - Ethylene'!$D1:$D933=$D78)*('Values - Ethylene'!$E1:$E933=$E78)*('Values - Ethylene'!$F1:$F933=$F78),0))</f>
        <v>5</v>
      </c>
      <c r="BL78" s="22" cm="1">
        <f t="array" ref="BL78">INDEX('Values - Ethylene'!BL:BL,MATCH(1,('Values - Ethylene'!$B1:$B933=$B78)*('Values - Ethylene'!$C1:$C933=$C78)*('Values - Ethylene'!$D1:$D933=$D78)*('Values - Ethylene'!$E1:$E933=$E78)*('Values - Ethylene'!$F1:$F933=$F78),0))</f>
        <v>5</v>
      </c>
      <c r="BM78" s="22" cm="1">
        <f t="array" ref="BM78">INDEX('Values - Ethylene'!BM:BM,MATCH(1,('Values - Ethylene'!$B1:$B933=$B78)*('Values - Ethylene'!$C1:$C933=$C78)*('Values - Ethylene'!$D1:$D933=$D78)*('Values - Ethylene'!$E1:$E933=$E78)*('Values - Ethylene'!$F1:$F933=$F78),0))</f>
        <v>5</v>
      </c>
      <c r="BN78" s="22" cm="1">
        <f t="array" ref="BN78">INDEX('Values - Ethylene'!BN:BN,MATCH(1,('Values - Ethylene'!$B1:$B933=$B78)*('Values - Ethylene'!$C1:$C933=$C78)*('Values - Ethylene'!$D1:$D933=$D78)*('Values - Ethylene'!$E1:$E933=$E78)*('Values - Ethylene'!$F1:$F933=$F78),0))</f>
        <v>5</v>
      </c>
      <c r="BO78" s="22" cm="1">
        <f t="array" ref="BO78">INDEX('Values - Ethylene'!BO:BO,MATCH(1,('Values - Ethylene'!$B1:$B933=$B78)*('Values - Ethylene'!$C1:$C933=$C78)*('Values - Ethylene'!$D1:$D933=$D78)*('Values - Ethylene'!$E1:$E933=$E78)*('Values - Ethylene'!$F1:$F933=$F78),0))</f>
        <v>5</v>
      </c>
      <c r="BP78" s="22" cm="1">
        <f t="array" ref="BP78">INDEX('Values - Ethylene'!BP:BP,MATCH(1,('Values - Ethylene'!$B1:$B933=$B78)*('Values - Ethylene'!$C1:$C933=$C78)*('Values - Ethylene'!$D1:$D933=$D78)*('Values - Ethylene'!$E1:$E933=$E78)*('Values - Ethylene'!$F1:$F933=$F78),0))</f>
        <v>5</v>
      </c>
      <c r="BQ78" s="22" cm="1">
        <f t="array" ref="BQ78">INDEX('Values - Ethylene'!BQ:BQ,MATCH(1,('Values - Ethylene'!$B1:$B933=$B78)*('Values - Ethylene'!$C1:$C933=$C78)*('Values - Ethylene'!$D1:$D933=$D78)*('Values - Ethylene'!$E1:$E933=$E78)*('Values - Ethylene'!$F1:$F933=$F78),0))</f>
        <v>5</v>
      </c>
      <c r="BR78" s="22" cm="1">
        <f t="array" ref="BR78">INDEX('Values - Ethylene'!BR:BR,MATCH(1,('Values - Ethylene'!$B1:$B933=$B78)*('Values - Ethylene'!$C1:$C933=$C78)*('Values - Ethylene'!$D1:$D933=$D78)*('Values - Ethylene'!$E1:$E933=$E78)*('Values - Ethylene'!$F1:$F933=$F78),0))</f>
        <v>5</v>
      </c>
      <c r="BS78" s="22" cm="1">
        <f t="array" ref="BS78">INDEX('Values - Ethylene'!BS:BS,MATCH(1,('Values - Ethylene'!$B1:$B933=$B78)*('Values - Ethylene'!$C1:$C933=$C78)*('Values - Ethylene'!$D1:$D933=$D78)*('Values - Ethylene'!$E1:$E933=$E78)*('Values - Ethylene'!$F1:$F933=$F78),0))</f>
        <v>5</v>
      </c>
      <c r="BT78" s="22" cm="1">
        <f t="array" ref="BT78">INDEX('Values - Ethylene'!BT:BT,MATCH(1,('Values - Ethylene'!$B1:$B933=$B78)*('Values - Ethylene'!$C1:$C933=$C78)*('Values - Ethylene'!$D1:$D933=$D78)*('Values - Ethylene'!$E1:$E933=$E78)*('Values - Ethylene'!$F1:$F933=$F78),0))</f>
        <v>5</v>
      </c>
    </row>
    <row r="79" spans="1:72">
      <c r="A79" s="34" t="s">
        <v>106</v>
      </c>
      <c r="B79" s="20" t="s">
        <v>210</v>
      </c>
      <c r="C79" s="20" t="s">
        <v>8</v>
      </c>
      <c r="D79" s="20" t="s">
        <v>102</v>
      </c>
      <c r="E79" s="20" t="s">
        <v>273</v>
      </c>
      <c r="F79" s="20" t="s">
        <v>11</v>
      </c>
      <c r="G79" s="20" t="s">
        <v>331</v>
      </c>
      <c r="H79" s="20" t="s">
        <v>557</v>
      </c>
      <c r="I79" s="20" t="s">
        <v>1613</v>
      </c>
      <c r="J79" s="268" t="b">
        <v>1</v>
      </c>
      <c r="K79" s="22" t="b">
        <v>0</v>
      </c>
      <c r="L79" s="20" cm="1">
        <f t="array" ref="L79">INDEX('Values - Ethylene'!L:L,MATCH(1,('Values - Ethylene'!$B1:$B933=$B79)*('Values - Ethylene'!$C1:$C933=$C79)*('Values - Ethylene'!$D1:$D933=$D79)*('Values - Ethylene'!$E1:$E933=$E79)*('Values - Ethylene'!$F1:$F933=$F79),0))</f>
        <v>108.19374897736709</v>
      </c>
      <c r="M79" s="20" cm="1">
        <f t="array" ref="M79">INDEX('Values - Ethylene'!M:M,MATCH(1,('Values - Ethylene'!$B1:$B933=$B79)*('Values - Ethylene'!$C1:$C933=$C79)*('Values - Ethylene'!$D1:$D933=$D79)*('Values - Ethylene'!$E1:$E933=$E79)*('Values - Ethylene'!$F1:$F933=$F79),0))</f>
        <v>108.19374897736709</v>
      </c>
      <c r="N79" s="20" cm="1">
        <f t="array" ref="N79">INDEX('Values - Ethylene'!N:N,MATCH(1,('Values - Ethylene'!$B1:$B933=$B79)*('Values - Ethylene'!$C1:$C933=$C79)*('Values - Ethylene'!$D1:$D933=$D79)*('Values - Ethylene'!$E1:$E933=$E79)*('Values - Ethylene'!$F1:$F933=$F79),0))</f>
        <v>108.19374897736709</v>
      </c>
      <c r="O79" s="20" cm="1">
        <f t="array" ref="O79">INDEX('Values - Ethylene'!O:O,MATCH(1,('Values - Ethylene'!$B1:$B933=$B79)*('Values - Ethylene'!$C1:$C933=$C79)*('Values - Ethylene'!$D1:$D933=$D79)*('Values - Ethylene'!$E1:$E933=$E79)*('Values - Ethylene'!$F1:$F933=$F79),0))</f>
        <v>108.19374897736709</v>
      </c>
      <c r="P79" s="20" cm="1">
        <f t="array" ref="P79">INDEX('Values - Ethylene'!P:P,MATCH(1,('Values - Ethylene'!$B1:$B933=$B79)*('Values - Ethylene'!$C1:$C933=$C79)*('Values - Ethylene'!$D1:$D933=$D79)*('Values - Ethylene'!$E1:$E933=$E79)*('Values - Ethylene'!$F1:$F933=$F79),0))</f>
        <v>108.19374897736709</v>
      </c>
      <c r="Q79" s="20" cm="1">
        <f t="array" ref="Q79">INDEX('Values - Ethylene'!Q:Q,MATCH(1,('Values - Ethylene'!$B1:$B933=$B79)*('Values - Ethylene'!$C1:$C933=$C79)*('Values - Ethylene'!$D1:$D933=$D79)*('Values - Ethylene'!$E1:$E933=$E79)*('Values - Ethylene'!$F1:$F933=$F79),0))</f>
        <v>108.19374897736709</v>
      </c>
      <c r="R79" s="20" cm="1">
        <f t="array" ref="R79">INDEX('Values - Ethylene'!R:R,MATCH(1,('Values - Ethylene'!$B1:$B933=$B79)*('Values - Ethylene'!$C1:$C933=$C79)*('Values - Ethylene'!$D1:$D933=$D79)*('Values - Ethylene'!$E1:$E933=$E79)*('Values - Ethylene'!$F1:$F933=$F79),0))</f>
        <v>108.19374897736709</v>
      </c>
      <c r="S79" s="20" cm="1">
        <f t="array" ref="S79">INDEX('Values - Ethylene'!S:S,MATCH(1,('Values - Ethylene'!$B1:$B933=$B79)*('Values - Ethylene'!$C1:$C933=$C79)*('Values - Ethylene'!$D1:$D933=$D79)*('Values - Ethylene'!$E1:$E933=$E79)*('Values - Ethylene'!$F1:$F933=$F79),0))</f>
        <v>108.19374897736709</v>
      </c>
      <c r="T79" s="20" cm="1">
        <f t="array" ref="T79">INDEX('Values - Ethylene'!T:T,MATCH(1,('Values - Ethylene'!$B1:$B933=$B79)*('Values - Ethylene'!$C1:$C933=$C79)*('Values - Ethylene'!$D1:$D933=$D79)*('Values - Ethylene'!$E1:$E933=$E79)*('Values - Ethylene'!$F1:$F933=$F79),0))</f>
        <v>108.19374897736709</v>
      </c>
      <c r="U79" s="20" cm="1">
        <f t="array" ref="U79">INDEX('Values - Ethylene'!U:U,MATCH(1,('Values - Ethylene'!$B1:$B933=$B79)*('Values - Ethylene'!$C1:$C933=$C79)*('Values - Ethylene'!$D1:$D933=$D79)*('Values - Ethylene'!$E1:$E933=$E79)*('Values - Ethylene'!$F1:$F933=$F79),0))</f>
        <v>108.19374897736709</v>
      </c>
      <c r="V79" s="20" cm="1">
        <f t="array" ref="V79">INDEX('Values - Ethylene'!V:V,MATCH(1,('Values - Ethylene'!$B1:$B933=$B79)*('Values - Ethylene'!$C1:$C933=$C79)*('Values - Ethylene'!$D1:$D933=$D79)*('Values - Ethylene'!$E1:$E933=$E79)*('Values - Ethylene'!$F1:$F933=$F79),0))</f>
        <v>108.19374897736709</v>
      </c>
      <c r="W79" s="20" cm="1">
        <f t="array" ref="W79">INDEX('Values - Ethylene'!W:W,MATCH(1,('Values - Ethylene'!$B1:$B933=$B79)*('Values - Ethylene'!$C1:$C933=$C79)*('Values - Ethylene'!$D1:$D933=$D79)*('Values - Ethylene'!$E1:$E933=$E79)*('Values - Ethylene'!$F1:$F933=$F79),0))</f>
        <v>108.19374897736709</v>
      </c>
      <c r="X79" s="20" cm="1">
        <f t="array" ref="X79">INDEX('Values - Ethylene'!X:X,MATCH(1,('Values - Ethylene'!$B1:$B933=$B79)*('Values - Ethylene'!$C1:$C933=$C79)*('Values - Ethylene'!$D1:$D933=$D79)*('Values - Ethylene'!$E1:$E933=$E79)*('Values - Ethylene'!$F1:$F933=$F79),0))</f>
        <v>108.19374897736709</v>
      </c>
      <c r="Y79" s="20" cm="1">
        <f t="array" ref="Y79">INDEX('Values - Ethylene'!Y:Y,MATCH(1,('Values - Ethylene'!$B1:$B933=$B79)*('Values - Ethylene'!$C1:$C933=$C79)*('Values - Ethylene'!$D1:$D933=$D79)*('Values - Ethylene'!$E1:$E933=$E79)*('Values - Ethylene'!$F1:$F933=$F79),0))</f>
        <v>108.19374897736709</v>
      </c>
      <c r="Z79" s="20" cm="1">
        <f t="array" ref="Z79">INDEX('Values - Ethylene'!Z:Z,MATCH(1,('Values - Ethylene'!$B1:$B933=$B79)*('Values - Ethylene'!$C1:$C933=$C79)*('Values - Ethylene'!$D1:$D933=$D79)*('Values - Ethylene'!$E1:$E933=$E79)*('Values - Ethylene'!$F1:$F933=$F79),0))</f>
        <v>108.19374897736709</v>
      </c>
      <c r="AA79" s="20" cm="1">
        <f t="array" ref="AA79">INDEX('Values - Ethylene'!AA:AA,MATCH(1,('Values - Ethylene'!$B1:$B933=$B79)*('Values - Ethylene'!$C1:$C933=$C79)*('Values - Ethylene'!$D1:$D933=$D79)*('Values - Ethylene'!$E1:$E933=$E79)*('Values - Ethylene'!$F1:$F933=$F79),0))</f>
        <v>108.19374897736709</v>
      </c>
      <c r="AB79" s="20" cm="1">
        <f t="array" ref="AB79">INDEX('Values - Ethylene'!AB:AB,MATCH(1,('Values - Ethylene'!$B1:$B933=$B79)*('Values - Ethylene'!$C1:$C933=$C79)*('Values - Ethylene'!$D1:$D933=$D79)*('Values - Ethylene'!$E1:$E933=$E79)*('Values - Ethylene'!$F1:$F933=$F79),0))</f>
        <v>108.19374897736709</v>
      </c>
      <c r="AC79" s="20" cm="1">
        <f t="array" ref="AC79">INDEX('Values - Ethylene'!AC:AC,MATCH(1,('Values - Ethylene'!$B1:$B933=$B79)*('Values - Ethylene'!$C1:$C933=$C79)*('Values - Ethylene'!$D1:$D933=$D79)*('Values - Ethylene'!$E1:$E933=$E79)*('Values - Ethylene'!$F1:$F933=$F79),0))</f>
        <v>108.19374897736709</v>
      </c>
      <c r="AD79" s="20" cm="1">
        <f t="array" ref="AD79">INDEX('Values - Ethylene'!AD:AD,MATCH(1,('Values - Ethylene'!$B1:$B933=$B79)*('Values - Ethylene'!$C1:$C933=$C79)*('Values - Ethylene'!$D1:$D933=$D79)*('Values - Ethylene'!$E1:$E933=$E79)*('Values - Ethylene'!$F1:$F933=$F79),0))</f>
        <v>108.19374897736709</v>
      </c>
      <c r="AE79" s="20" cm="1">
        <f t="array" ref="AE79">INDEX('Values - Ethylene'!AE:AE,MATCH(1,('Values - Ethylene'!$B1:$B933=$B79)*('Values - Ethylene'!$C1:$C933=$C79)*('Values - Ethylene'!$D1:$D933=$D79)*('Values - Ethylene'!$E1:$E933=$E79)*('Values - Ethylene'!$F1:$F933=$F79),0))</f>
        <v>108.19374897736709</v>
      </c>
      <c r="AF79" s="20" cm="1">
        <f t="array" ref="AF79">INDEX('Values - Ethylene'!AF:AF,MATCH(1,('Values - Ethylene'!$B1:$B933=$B79)*('Values - Ethylene'!$C1:$C933=$C79)*('Values - Ethylene'!$D1:$D933=$D79)*('Values - Ethylene'!$E1:$E933=$E79)*('Values - Ethylene'!$F1:$F933=$F79),0))</f>
        <v>108.19374897736709</v>
      </c>
      <c r="AG79" s="20" cm="1">
        <f t="array" ref="AG79">INDEX('Values - Ethylene'!AG:AG,MATCH(1,('Values - Ethylene'!$B1:$B933=$B79)*('Values - Ethylene'!$C1:$C933=$C79)*('Values - Ethylene'!$D1:$D933=$D79)*('Values - Ethylene'!$E1:$E933=$E79)*('Values - Ethylene'!$F1:$F933=$F79),0))</f>
        <v>108.19374897736709</v>
      </c>
      <c r="AH79" s="20" cm="1">
        <f t="array" ref="AH79">INDEX('Values - Ethylene'!AH:AH,MATCH(1,('Values - Ethylene'!$B1:$B933=$B79)*('Values - Ethylene'!$C1:$C933=$C79)*('Values - Ethylene'!$D1:$D933=$D79)*('Values - Ethylene'!$E1:$E933=$E79)*('Values - Ethylene'!$F1:$F933=$F79),0))</f>
        <v>108.19374897736709</v>
      </c>
      <c r="AI79" s="20" cm="1">
        <f t="array" ref="AI79">INDEX('Values - Ethylene'!AI:AI,MATCH(1,('Values - Ethylene'!$B1:$B933=$B79)*('Values - Ethylene'!$C1:$C933=$C79)*('Values - Ethylene'!$D1:$D933=$D79)*('Values - Ethylene'!$E1:$E933=$E79)*('Values - Ethylene'!$F1:$F933=$F79),0))</f>
        <v>108.19374897736709</v>
      </c>
      <c r="AJ79" s="20" cm="1">
        <f t="array" ref="AJ79">INDEX('Values - Ethylene'!AJ:AJ,MATCH(1,('Values - Ethylene'!$B1:$B933=$B79)*('Values - Ethylene'!$C1:$C933=$C79)*('Values - Ethylene'!$D1:$D933=$D79)*('Values - Ethylene'!$E1:$E933=$E79)*('Values - Ethylene'!$F1:$F933=$F79),0))</f>
        <v>108.19374897736709</v>
      </c>
      <c r="AK79" s="20" cm="1">
        <f t="array" ref="AK79">INDEX('Values - Ethylene'!AK:AK,MATCH(1,('Values - Ethylene'!$B1:$B933=$B79)*('Values - Ethylene'!$C1:$C933=$C79)*('Values - Ethylene'!$D1:$D933=$D79)*('Values - Ethylene'!$E1:$E933=$E79)*('Values - Ethylene'!$F1:$F933=$F79),0))</f>
        <v>108.19374897736709</v>
      </c>
      <c r="AL79" s="20" cm="1">
        <f t="array" ref="AL79">INDEX('Values - Ethylene'!AL:AL,MATCH(1,('Values - Ethylene'!$B1:$B933=$B79)*('Values - Ethylene'!$C1:$C933=$C79)*('Values - Ethylene'!$D1:$D933=$D79)*('Values - Ethylene'!$E1:$E933=$E79)*('Values - Ethylene'!$F1:$F933=$F79),0))</f>
        <v>108.19374897736709</v>
      </c>
      <c r="AM79" s="20" cm="1">
        <f t="array" ref="AM79">INDEX('Values - Ethylene'!AM:AM,MATCH(1,('Values - Ethylene'!$B1:$B933=$B79)*('Values - Ethylene'!$C1:$C933=$C79)*('Values - Ethylene'!$D1:$D933=$D79)*('Values - Ethylene'!$E1:$E933=$E79)*('Values - Ethylene'!$F1:$F933=$F79),0))</f>
        <v>108.19374897736709</v>
      </c>
      <c r="AN79" s="20" cm="1">
        <f t="array" ref="AN79">INDEX('Values - Ethylene'!AN:AN,MATCH(1,('Values - Ethylene'!$B1:$B933=$B79)*('Values - Ethylene'!$C1:$C933=$C79)*('Values - Ethylene'!$D1:$D933=$D79)*('Values - Ethylene'!$E1:$E933=$E79)*('Values - Ethylene'!$F1:$F933=$F79),0))</f>
        <v>108.19374897736709</v>
      </c>
      <c r="AO79" s="20" cm="1">
        <f t="array" ref="AO79">INDEX('Values - Ethylene'!AO:AO,MATCH(1,('Values - Ethylene'!$B1:$B933=$B79)*('Values - Ethylene'!$C1:$C933=$C79)*('Values - Ethylene'!$D1:$D933=$D79)*('Values - Ethylene'!$E1:$E933=$E79)*('Values - Ethylene'!$F1:$F933=$F79),0))</f>
        <v>108.19374897736709</v>
      </c>
      <c r="AP79" s="20" cm="1">
        <f t="array" ref="AP79">INDEX('Values - Ethylene'!AP:AP,MATCH(1,('Values - Ethylene'!$B1:$B933=$B79)*('Values - Ethylene'!$C1:$C933=$C79)*('Values - Ethylene'!$D1:$D933=$D79)*('Values - Ethylene'!$E1:$E933=$E79)*('Values - Ethylene'!$F1:$F933=$F79),0))</f>
        <v>108.19374897736709</v>
      </c>
      <c r="AQ79" s="20" cm="1">
        <f t="array" ref="AQ79">INDEX('Values - Ethylene'!AQ:AQ,MATCH(1,('Values - Ethylene'!$B1:$B933=$B79)*('Values - Ethylene'!$C1:$C933=$C79)*('Values - Ethylene'!$D1:$D933=$D79)*('Values - Ethylene'!$E1:$E933=$E79)*('Values - Ethylene'!$F1:$F933=$F79),0))</f>
        <v>108.19374897736709</v>
      </c>
      <c r="AR79" s="20" cm="1">
        <f t="array" ref="AR79">INDEX('Values - Ethylene'!AR:AR,MATCH(1,('Values - Ethylene'!$B1:$B933=$B79)*('Values - Ethylene'!$C1:$C933=$C79)*('Values - Ethylene'!$D1:$D933=$D79)*('Values - Ethylene'!$E1:$E933=$E79)*('Values - Ethylene'!$F1:$F933=$F79),0))</f>
        <v>108.19374897736709</v>
      </c>
      <c r="AS79" s="20" cm="1">
        <f t="array" ref="AS79">INDEX('Values - Ethylene'!AS:AS,MATCH(1,('Values - Ethylene'!$B1:$B933=$B79)*('Values - Ethylene'!$C1:$C933=$C79)*('Values - Ethylene'!$D1:$D933=$D79)*('Values - Ethylene'!$E1:$E933=$E79)*('Values - Ethylene'!$F1:$F933=$F79),0))</f>
        <v>108.19374897736709</v>
      </c>
      <c r="AT79" s="20" cm="1">
        <f t="array" ref="AT79">INDEX('Values - Ethylene'!AT:AT,MATCH(1,('Values - Ethylene'!$B1:$B933=$B79)*('Values - Ethylene'!$C1:$C933=$C79)*('Values - Ethylene'!$D1:$D933=$D79)*('Values - Ethylene'!$E1:$E933=$E79)*('Values - Ethylene'!$F1:$F933=$F79),0))</f>
        <v>108.19374897736709</v>
      </c>
      <c r="AU79" s="20" cm="1">
        <f t="array" ref="AU79">INDEX('Values - Ethylene'!AU:AU,MATCH(1,('Values - Ethylene'!$B1:$B933=$B79)*('Values - Ethylene'!$C1:$C933=$C79)*('Values - Ethylene'!$D1:$D933=$D79)*('Values - Ethylene'!$E1:$E933=$E79)*('Values - Ethylene'!$F1:$F933=$F79),0))</f>
        <v>108.19374897736709</v>
      </c>
      <c r="AV79" s="20" cm="1">
        <f t="array" ref="AV79">INDEX('Values - Ethylene'!AV:AV,MATCH(1,('Values - Ethylene'!$B1:$B933=$B79)*('Values - Ethylene'!$C1:$C933=$C79)*('Values - Ethylene'!$D1:$D933=$D79)*('Values - Ethylene'!$E1:$E933=$E79)*('Values - Ethylene'!$F1:$F933=$F79),0))</f>
        <v>108.19374897736709</v>
      </c>
      <c r="AW79" s="20" cm="1">
        <f t="array" ref="AW79">INDEX('Values - Ethylene'!AW:AW,MATCH(1,('Values - Ethylene'!$B1:$B933=$B79)*('Values - Ethylene'!$C1:$C933=$C79)*('Values - Ethylene'!$D1:$D933=$D79)*('Values - Ethylene'!$E1:$E933=$E79)*('Values - Ethylene'!$F1:$F933=$F79),0))</f>
        <v>108.19374897736709</v>
      </c>
      <c r="AX79" s="20" cm="1">
        <f t="array" ref="AX79">INDEX('Values - Ethylene'!AX:AX,MATCH(1,('Values - Ethylene'!$B1:$B933=$B79)*('Values - Ethylene'!$C1:$C933=$C79)*('Values - Ethylene'!$D1:$D933=$D79)*('Values - Ethylene'!$E1:$E933=$E79)*('Values - Ethylene'!$F1:$F933=$F79),0))</f>
        <v>108.19374897736709</v>
      </c>
      <c r="AY79" s="20" cm="1">
        <f t="array" ref="AY79">INDEX('Values - Ethylene'!AY:AY,MATCH(1,('Values - Ethylene'!$B1:$B933=$B79)*('Values - Ethylene'!$C1:$C933=$C79)*('Values - Ethylene'!$D1:$D933=$D79)*('Values - Ethylene'!$E1:$E933=$E79)*('Values - Ethylene'!$F1:$F933=$F79),0))</f>
        <v>108.19374897736709</v>
      </c>
      <c r="AZ79" s="20" cm="1">
        <f t="array" ref="AZ79">INDEX('Values - Ethylene'!AZ:AZ,MATCH(1,('Values - Ethylene'!$B1:$B933=$B79)*('Values - Ethylene'!$C1:$C933=$C79)*('Values - Ethylene'!$D1:$D933=$D79)*('Values - Ethylene'!$E1:$E933=$E79)*('Values - Ethylene'!$F1:$F933=$F79),0))</f>
        <v>108.19374897736709</v>
      </c>
      <c r="BA79" s="20" cm="1">
        <f t="array" ref="BA79">INDEX('Values - Ethylene'!BA:BA,MATCH(1,('Values - Ethylene'!$B1:$B933=$B79)*('Values - Ethylene'!$C1:$C933=$C79)*('Values - Ethylene'!$D1:$D933=$D79)*('Values - Ethylene'!$E1:$E933=$E79)*('Values - Ethylene'!$F1:$F933=$F79),0))</f>
        <v>108.19374897736709</v>
      </c>
      <c r="BB79" s="20" cm="1">
        <f t="array" ref="BB79">INDEX('Values - Ethylene'!BB:BB,MATCH(1,('Values - Ethylene'!$B1:$B933=$B79)*('Values - Ethylene'!$C1:$C933=$C79)*('Values - Ethylene'!$D1:$D933=$D79)*('Values - Ethylene'!$E1:$E933=$E79)*('Values - Ethylene'!$F1:$F933=$F79),0))</f>
        <v>108.19374897736709</v>
      </c>
      <c r="BC79" s="20" cm="1">
        <f t="array" ref="BC79">INDEX('Values - Ethylene'!BC:BC,MATCH(1,('Values - Ethylene'!$B1:$B933=$B79)*('Values - Ethylene'!$C1:$C933=$C79)*('Values - Ethylene'!$D1:$D933=$D79)*('Values - Ethylene'!$E1:$E933=$E79)*('Values - Ethylene'!$F1:$F933=$F79),0))</f>
        <v>108.19374897736709</v>
      </c>
      <c r="BD79" s="20" cm="1">
        <f t="array" ref="BD79">INDEX('Values - Ethylene'!BD:BD,MATCH(1,('Values - Ethylene'!$B1:$B933=$B79)*('Values - Ethylene'!$C1:$C933=$C79)*('Values - Ethylene'!$D1:$D933=$D79)*('Values - Ethylene'!$E1:$E933=$E79)*('Values - Ethylene'!$F1:$F933=$F79),0))</f>
        <v>108.19374897736709</v>
      </c>
      <c r="BE79" s="20" cm="1">
        <f t="array" ref="BE79">INDEX('Values - Ethylene'!BE:BE,MATCH(1,('Values - Ethylene'!$B1:$B933=$B79)*('Values - Ethylene'!$C1:$C933=$C79)*('Values - Ethylene'!$D1:$D933=$D79)*('Values - Ethylene'!$E1:$E933=$E79)*('Values - Ethylene'!$F1:$F933=$F79),0))</f>
        <v>108.19374897736709</v>
      </c>
      <c r="BF79" s="20" cm="1">
        <f t="array" ref="BF79">INDEX('Values - Ethylene'!BF:BF,MATCH(1,('Values - Ethylene'!$B1:$B933=$B79)*('Values - Ethylene'!$C1:$C933=$C79)*('Values - Ethylene'!$D1:$D933=$D79)*('Values - Ethylene'!$E1:$E933=$E79)*('Values - Ethylene'!$F1:$F933=$F79),0))</f>
        <v>108.19374897736709</v>
      </c>
      <c r="BG79" s="20" cm="1">
        <f t="array" ref="BG79">INDEX('Values - Ethylene'!BG:BG,MATCH(1,('Values - Ethylene'!$B1:$B933=$B79)*('Values - Ethylene'!$C1:$C933=$C79)*('Values - Ethylene'!$D1:$D933=$D79)*('Values - Ethylene'!$E1:$E933=$E79)*('Values - Ethylene'!$F1:$F933=$F79),0))</f>
        <v>108.19374897736709</v>
      </c>
      <c r="BH79" s="20" cm="1">
        <f t="array" ref="BH79">INDEX('Values - Ethylene'!BH:BH,MATCH(1,('Values - Ethylene'!$B1:$B933=$B79)*('Values - Ethylene'!$C1:$C933=$C79)*('Values - Ethylene'!$D1:$D933=$D79)*('Values - Ethylene'!$E1:$E933=$E79)*('Values - Ethylene'!$F1:$F933=$F79),0))</f>
        <v>108.19374897736709</v>
      </c>
      <c r="BI79" s="20" cm="1">
        <f t="array" ref="BI79">INDEX('Values - Ethylene'!BI:BI,MATCH(1,('Values - Ethylene'!$B1:$B933=$B79)*('Values - Ethylene'!$C1:$C933=$C79)*('Values - Ethylene'!$D1:$D933=$D79)*('Values - Ethylene'!$E1:$E933=$E79)*('Values - Ethylene'!$F1:$F933=$F79),0))</f>
        <v>108.19374897736709</v>
      </c>
      <c r="BJ79" s="20" cm="1">
        <f t="array" ref="BJ79">INDEX('Values - Ethylene'!BJ:BJ,MATCH(1,('Values - Ethylene'!$B1:$B933=$B79)*('Values - Ethylene'!$C1:$C933=$C79)*('Values - Ethylene'!$D1:$D933=$D79)*('Values - Ethylene'!$E1:$E933=$E79)*('Values - Ethylene'!$F1:$F933=$F79),0))</f>
        <v>108.19374897736709</v>
      </c>
      <c r="BK79" s="20" cm="1">
        <f t="array" ref="BK79">INDEX('Values - Ethylene'!BK:BK,MATCH(1,('Values - Ethylene'!$B1:$B933=$B79)*('Values - Ethylene'!$C1:$C933=$C79)*('Values - Ethylene'!$D1:$D933=$D79)*('Values - Ethylene'!$E1:$E933=$E79)*('Values - Ethylene'!$F1:$F933=$F79),0))</f>
        <v>108.19374897736709</v>
      </c>
      <c r="BL79" s="20" cm="1">
        <f t="array" ref="BL79">INDEX('Values - Ethylene'!BL:BL,MATCH(1,('Values - Ethylene'!$B1:$B933=$B79)*('Values - Ethylene'!$C1:$C933=$C79)*('Values - Ethylene'!$D1:$D933=$D79)*('Values - Ethylene'!$E1:$E933=$E79)*('Values - Ethylene'!$F1:$F933=$F79),0))</f>
        <v>108.19374897736709</v>
      </c>
      <c r="BM79" s="20" cm="1">
        <f t="array" ref="BM79">INDEX('Values - Ethylene'!BM:BM,MATCH(1,('Values - Ethylene'!$B1:$B933=$B79)*('Values - Ethylene'!$C1:$C933=$C79)*('Values - Ethylene'!$D1:$D933=$D79)*('Values - Ethylene'!$E1:$E933=$E79)*('Values - Ethylene'!$F1:$F933=$F79),0))</f>
        <v>108.19374897736709</v>
      </c>
      <c r="BN79" s="20" cm="1">
        <f t="array" ref="BN79">INDEX('Values - Ethylene'!BN:BN,MATCH(1,('Values - Ethylene'!$B1:$B933=$B79)*('Values - Ethylene'!$C1:$C933=$C79)*('Values - Ethylene'!$D1:$D933=$D79)*('Values - Ethylene'!$E1:$E933=$E79)*('Values - Ethylene'!$F1:$F933=$F79),0))</f>
        <v>108.19374897736709</v>
      </c>
      <c r="BO79" s="20" cm="1">
        <f t="array" ref="BO79">INDEX('Values - Ethylene'!BO:BO,MATCH(1,('Values - Ethylene'!$B1:$B933=$B79)*('Values - Ethylene'!$C1:$C933=$C79)*('Values - Ethylene'!$D1:$D933=$D79)*('Values - Ethylene'!$E1:$E933=$E79)*('Values - Ethylene'!$F1:$F933=$F79),0))</f>
        <v>108.19374897736709</v>
      </c>
      <c r="BP79" s="20" cm="1">
        <f t="array" ref="BP79">INDEX('Values - Ethylene'!BP:BP,MATCH(1,('Values - Ethylene'!$B1:$B933=$B79)*('Values - Ethylene'!$C1:$C933=$C79)*('Values - Ethylene'!$D1:$D933=$D79)*('Values - Ethylene'!$E1:$E933=$E79)*('Values - Ethylene'!$F1:$F933=$F79),0))</f>
        <v>108.19374897736709</v>
      </c>
      <c r="BQ79" s="20" cm="1">
        <f t="array" ref="BQ79">INDEX('Values - Ethylene'!BQ:BQ,MATCH(1,('Values - Ethylene'!$B1:$B933=$B79)*('Values - Ethylene'!$C1:$C933=$C79)*('Values - Ethylene'!$D1:$D933=$D79)*('Values - Ethylene'!$E1:$E933=$E79)*('Values - Ethylene'!$F1:$F933=$F79),0))</f>
        <v>108.19374897736709</v>
      </c>
      <c r="BR79" s="20" cm="1">
        <f t="array" ref="BR79">INDEX('Values - Ethylene'!BR:BR,MATCH(1,('Values - Ethylene'!$B1:$B933=$B79)*('Values - Ethylene'!$C1:$C933=$C79)*('Values - Ethylene'!$D1:$D933=$D79)*('Values - Ethylene'!$E1:$E933=$E79)*('Values - Ethylene'!$F1:$F933=$F79),0))</f>
        <v>108.19374897736709</v>
      </c>
      <c r="BS79" s="20" cm="1">
        <f t="array" ref="BS79">INDEX('Values - Ethylene'!BS:BS,MATCH(1,('Values - Ethylene'!$B1:$B933=$B79)*('Values - Ethylene'!$C1:$C933=$C79)*('Values - Ethylene'!$D1:$D933=$D79)*('Values - Ethylene'!$E1:$E933=$E79)*('Values - Ethylene'!$F1:$F933=$F79),0))</f>
        <v>108.19374897736709</v>
      </c>
      <c r="BT79" s="20" cm="1">
        <f t="array" ref="BT79">INDEX('Values - Ethylene'!BT:BT,MATCH(1,('Values - Ethylene'!$B1:$B933=$B79)*('Values - Ethylene'!$C1:$C933=$C79)*('Values - Ethylene'!$D1:$D933=$D79)*('Values - Ethylene'!$E1:$E933=$E79)*('Values - Ethylene'!$F1:$F933=$F79),0))</f>
        <v>108.19374897736709</v>
      </c>
    </row>
    <row r="80" spans="1:72">
      <c r="A80" s="34" t="s">
        <v>106</v>
      </c>
      <c r="B80" s="20" t="s">
        <v>210</v>
      </c>
      <c r="C80" s="20" t="s">
        <v>180</v>
      </c>
      <c r="D80" s="20" t="s">
        <v>115</v>
      </c>
      <c r="E80" s="311" t="s">
        <v>253</v>
      </c>
      <c r="F80" s="20" t="s">
        <v>11</v>
      </c>
      <c r="G80" s="20" t="s">
        <v>337</v>
      </c>
      <c r="H80" s="20" t="s">
        <v>1615</v>
      </c>
      <c r="I80" s="20" t="s">
        <v>1613</v>
      </c>
      <c r="J80" s="268" t="b">
        <v>1</v>
      </c>
      <c r="K80" s="22" t="b">
        <v>0</v>
      </c>
      <c r="L80" s="20" cm="1">
        <f t="array" ref="L80">INDEX('Values - Ethylene'!L:L,MATCH(1,('Values - Ethylene'!$B1:$B933=$B80)*('Values - Ethylene'!$C1:$C933=$C80)*('Values - Ethylene'!$D1:$D933=$D80)*('Values - Ethylene'!$E1:$E933=$E80)*('Values - Ethylene'!$F1:$F933=$F80),0))</f>
        <v>0.84939271255060722</v>
      </c>
      <c r="M80" s="20" cm="1">
        <f t="array" ref="M80">INDEX('Values - Ethylene'!M:M,MATCH(1,('Values - Ethylene'!$B1:$B933=$B80)*('Values - Ethylene'!$C1:$C933=$C80)*('Values - Ethylene'!$D1:$D933=$D80)*('Values - Ethylene'!$E1:$E933=$E80)*('Values - Ethylene'!$F1:$F933=$F80),0))</f>
        <v>0.84939271255060722</v>
      </c>
      <c r="N80" s="20" cm="1">
        <f t="array" ref="N80">INDEX('Values - Ethylene'!N:N,MATCH(1,('Values - Ethylene'!$B1:$B933=$B80)*('Values - Ethylene'!$C1:$C933=$C80)*('Values - Ethylene'!$D1:$D933=$D80)*('Values - Ethylene'!$E1:$E933=$E80)*('Values - Ethylene'!$F1:$F933=$F80),0))</f>
        <v>0.84939271255060722</v>
      </c>
      <c r="O80" s="20" cm="1">
        <f t="array" ref="O80">INDEX('Values - Ethylene'!O:O,MATCH(1,('Values - Ethylene'!$B1:$B933=$B80)*('Values - Ethylene'!$C1:$C933=$C80)*('Values - Ethylene'!$D1:$D933=$D80)*('Values - Ethylene'!$E1:$E933=$E80)*('Values - Ethylene'!$F1:$F933=$F80),0))</f>
        <v>0.84939271255060722</v>
      </c>
      <c r="P80" s="20" cm="1">
        <f t="array" ref="P80">INDEX('Values - Ethylene'!P:P,MATCH(1,('Values - Ethylene'!$B1:$B933=$B80)*('Values - Ethylene'!$C1:$C933=$C80)*('Values - Ethylene'!$D1:$D933=$D80)*('Values - Ethylene'!$E1:$E933=$E80)*('Values - Ethylene'!$F1:$F933=$F80),0))</f>
        <v>0.84939271255060722</v>
      </c>
      <c r="Q80" s="20" cm="1">
        <f t="array" ref="Q80">INDEX('Values - Ethylene'!Q:Q,MATCH(1,('Values - Ethylene'!$B1:$B933=$B80)*('Values - Ethylene'!$C1:$C933=$C80)*('Values - Ethylene'!$D1:$D933=$D80)*('Values - Ethylene'!$E1:$E933=$E80)*('Values - Ethylene'!$F1:$F933=$F80),0))</f>
        <v>0.84939271255060722</v>
      </c>
      <c r="R80" s="20" cm="1">
        <f t="array" ref="R80">INDEX('Values - Ethylene'!R:R,MATCH(1,('Values - Ethylene'!$B1:$B933=$B80)*('Values - Ethylene'!$C1:$C933=$C80)*('Values - Ethylene'!$D1:$D933=$D80)*('Values - Ethylene'!$E1:$E933=$E80)*('Values - Ethylene'!$F1:$F933=$F80),0))</f>
        <v>0.84939271255060722</v>
      </c>
      <c r="S80" s="20" cm="1">
        <f t="array" ref="S80">INDEX('Values - Ethylene'!S:S,MATCH(1,('Values - Ethylene'!$B1:$B933=$B80)*('Values - Ethylene'!$C1:$C933=$C80)*('Values - Ethylene'!$D1:$D933=$D80)*('Values - Ethylene'!$E1:$E933=$E80)*('Values - Ethylene'!$F1:$F933=$F80),0))</f>
        <v>0.84939271255060722</v>
      </c>
      <c r="T80" s="20" cm="1">
        <f t="array" ref="T80">INDEX('Values - Ethylene'!T:T,MATCH(1,('Values - Ethylene'!$B1:$B933=$B80)*('Values - Ethylene'!$C1:$C933=$C80)*('Values - Ethylene'!$D1:$D933=$D80)*('Values - Ethylene'!$E1:$E933=$E80)*('Values - Ethylene'!$F1:$F933=$F80),0))</f>
        <v>0.84939271255060722</v>
      </c>
      <c r="U80" s="20" cm="1">
        <f t="array" ref="U80">INDEX('Values - Ethylene'!U:U,MATCH(1,('Values - Ethylene'!$B1:$B933=$B80)*('Values - Ethylene'!$C1:$C933=$C80)*('Values - Ethylene'!$D1:$D933=$D80)*('Values - Ethylene'!$E1:$E933=$E80)*('Values - Ethylene'!$F1:$F933=$F80),0))</f>
        <v>0.84939271255060722</v>
      </c>
      <c r="V80" s="20" cm="1">
        <f t="array" ref="V80">INDEX('Values - Ethylene'!V:V,MATCH(1,('Values - Ethylene'!$B1:$B933=$B80)*('Values - Ethylene'!$C1:$C933=$C80)*('Values - Ethylene'!$D1:$D933=$D80)*('Values - Ethylene'!$E1:$E933=$E80)*('Values - Ethylene'!$F1:$F933=$F80),0))</f>
        <v>0.84939271255060722</v>
      </c>
      <c r="W80" s="20" cm="1">
        <f t="array" ref="W80">INDEX('Values - Ethylene'!W:W,MATCH(1,('Values - Ethylene'!$B1:$B933=$B80)*('Values - Ethylene'!$C1:$C933=$C80)*('Values - Ethylene'!$D1:$D933=$D80)*('Values - Ethylene'!$E1:$E933=$E80)*('Values - Ethylene'!$F1:$F933=$F80),0))</f>
        <v>0.84939271255060722</v>
      </c>
      <c r="X80" s="20" cm="1">
        <f t="array" ref="X80">INDEX('Values - Ethylene'!X:X,MATCH(1,('Values - Ethylene'!$B1:$B933=$B80)*('Values - Ethylene'!$C1:$C933=$C80)*('Values - Ethylene'!$D1:$D933=$D80)*('Values - Ethylene'!$E1:$E933=$E80)*('Values - Ethylene'!$F1:$F933=$F80),0))</f>
        <v>0.84939271255060722</v>
      </c>
      <c r="Y80" s="20" cm="1">
        <f t="array" ref="Y80">INDEX('Values - Ethylene'!Y:Y,MATCH(1,('Values - Ethylene'!$B1:$B933=$B80)*('Values - Ethylene'!$C1:$C933=$C80)*('Values - Ethylene'!$D1:$D933=$D80)*('Values - Ethylene'!$E1:$E933=$E80)*('Values - Ethylene'!$F1:$F933=$F80),0))</f>
        <v>0.84939271255060722</v>
      </c>
      <c r="Z80" s="20" cm="1">
        <f t="array" ref="Z80">INDEX('Values - Ethylene'!Z:Z,MATCH(1,('Values - Ethylene'!$B1:$B933=$B80)*('Values - Ethylene'!$C1:$C933=$C80)*('Values - Ethylene'!$D1:$D933=$D80)*('Values - Ethylene'!$E1:$E933=$E80)*('Values - Ethylene'!$F1:$F933=$F80),0))</f>
        <v>0.84939271255060722</v>
      </c>
      <c r="AA80" s="20" cm="1">
        <f t="array" ref="AA80">INDEX('Values - Ethylene'!AA:AA,MATCH(1,('Values - Ethylene'!$B1:$B933=$B80)*('Values - Ethylene'!$C1:$C933=$C80)*('Values - Ethylene'!$D1:$D933=$D80)*('Values - Ethylene'!$E1:$E933=$E80)*('Values - Ethylene'!$F1:$F933=$F80),0))</f>
        <v>0.84939271255060722</v>
      </c>
      <c r="AB80" s="20" cm="1">
        <f t="array" ref="AB80">INDEX('Values - Ethylene'!AB:AB,MATCH(1,('Values - Ethylene'!$B1:$B933=$B80)*('Values - Ethylene'!$C1:$C933=$C80)*('Values - Ethylene'!$D1:$D933=$D80)*('Values - Ethylene'!$E1:$E933=$E80)*('Values - Ethylene'!$F1:$F933=$F80),0))</f>
        <v>0.84939271255060722</v>
      </c>
      <c r="AC80" s="20" cm="1">
        <f t="array" ref="AC80">INDEX('Values - Ethylene'!AC:AC,MATCH(1,('Values - Ethylene'!$B1:$B933=$B80)*('Values - Ethylene'!$C1:$C933=$C80)*('Values - Ethylene'!$D1:$D933=$D80)*('Values - Ethylene'!$E1:$E933=$E80)*('Values - Ethylene'!$F1:$F933=$F80),0))</f>
        <v>0.84939271255060722</v>
      </c>
      <c r="AD80" s="20" cm="1">
        <f t="array" ref="AD80">INDEX('Values - Ethylene'!AD:AD,MATCH(1,('Values - Ethylene'!$B1:$B933=$B80)*('Values - Ethylene'!$C1:$C933=$C80)*('Values - Ethylene'!$D1:$D933=$D80)*('Values - Ethylene'!$E1:$E933=$E80)*('Values - Ethylene'!$F1:$F933=$F80),0))</f>
        <v>0.84939271255060722</v>
      </c>
      <c r="AE80" s="20" cm="1">
        <f t="array" ref="AE80">INDEX('Values - Ethylene'!AE:AE,MATCH(1,('Values - Ethylene'!$B1:$B933=$B80)*('Values - Ethylene'!$C1:$C933=$C80)*('Values - Ethylene'!$D1:$D933=$D80)*('Values - Ethylene'!$E1:$E933=$E80)*('Values - Ethylene'!$F1:$F933=$F80),0))</f>
        <v>0.84939271255060722</v>
      </c>
      <c r="AF80" s="20" cm="1">
        <f t="array" ref="AF80">INDEX('Values - Ethylene'!AF:AF,MATCH(1,('Values - Ethylene'!$B1:$B933=$B80)*('Values - Ethylene'!$C1:$C933=$C80)*('Values - Ethylene'!$D1:$D933=$D80)*('Values - Ethylene'!$E1:$E933=$E80)*('Values - Ethylene'!$F1:$F933=$F80),0))</f>
        <v>0.84939271255060722</v>
      </c>
      <c r="AG80" s="20" cm="1">
        <f t="array" ref="AG80">INDEX('Values - Ethylene'!AG:AG,MATCH(1,('Values - Ethylene'!$B1:$B933=$B80)*('Values - Ethylene'!$C1:$C933=$C80)*('Values - Ethylene'!$D1:$D933=$D80)*('Values - Ethylene'!$E1:$E933=$E80)*('Values - Ethylene'!$F1:$F933=$F80),0))</f>
        <v>0.84939271255060722</v>
      </c>
      <c r="AH80" s="20" cm="1">
        <f t="array" ref="AH80">INDEX('Values - Ethylene'!AH:AH,MATCH(1,('Values - Ethylene'!$B1:$B933=$B80)*('Values - Ethylene'!$C1:$C933=$C80)*('Values - Ethylene'!$D1:$D933=$D80)*('Values - Ethylene'!$E1:$E933=$E80)*('Values - Ethylene'!$F1:$F933=$F80),0))</f>
        <v>0.84939271255060722</v>
      </c>
      <c r="AI80" s="20" cm="1">
        <f t="array" ref="AI80">INDEX('Values - Ethylene'!AI:AI,MATCH(1,('Values - Ethylene'!$B1:$B933=$B80)*('Values - Ethylene'!$C1:$C933=$C80)*('Values - Ethylene'!$D1:$D933=$D80)*('Values - Ethylene'!$E1:$E933=$E80)*('Values - Ethylene'!$F1:$F933=$F80),0))</f>
        <v>0.84939271255060722</v>
      </c>
      <c r="AJ80" s="20" cm="1">
        <f t="array" ref="AJ80">INDEX('Values - Ethylene'!AJ:AJ,MATCH(1,('Values - Ethylene'!$B1:$B933=$B80)*('Values - Ethylene'!$C1:$C933=$C80)*('Values - Ethylene'!$D1:$D933=$D80)*('Values - Ethylene'!$E1:$E933=$E80)*('Values - Ethylene'!$F1:$F933=$F80),0))</f>
        <v>0.84939271255060722</v>
      </c>
      <c r="AK80" s="20" cm="1">
        <f t="array" ref="AK80">INDEX('Values - Ethylene'!AK:AK,MATCH(1,('Values - Ethylene'!$B1:$B933=$B80)*('Values - Ethylene'!$C1:$C933=$C80)*('Values - Ethylene'!$D1:$D933=$D80)*('Values - Ethylene'!$E1:$E933=$E80)*('Values - Ethylene'!$F1:$F933=$F80),0))</f>
        <v>0.84939271255060722</v>
      </c>
      <c r="AL80" s="20" cm="1">
        <f t="array" ref="AL80">INDEX('Values - Ethylene'!AL:AL,MATCH(1,('Values - Ethylene'!$B1:$B933=$B80)*('Values - Ethylene'!$C1:$C933=$C80)*('Values - Ethylene'!$D1:$D933=$D80)*('Values - Ethylene'!$E1:$E933=$E80)*('Values - Ethylene'!$F1:$F933=$F80),0))</f>
        <v>0.84939271255060722</v>
      </c>
      <c r="AM80" s="20" cm="1">
        <f t="array" ref="AM80">INDEX('Values - Ethylene'!AM:AM,MATCH(1,('Values - Ethylene'!$B1:$B933=$B80)*('Values - Ethylene'!$C1:$C933=$C80)*('Values - Ethylene'!$D1:$D933=$D80)*('Values - Ethylene'!$E1:$E933=$E80)*('Values - Ethylene'!$F1:$F933=$F80),0))</f>
        <v>0.84939271255060722</v>
      </c>
      <c r="AN80" s="20" cm="1">
        <f t="array" ref="AN80">INDEX('Values - Ethylene'!AN:AN,MATCH(1,('Values - Ethylene'!$B1:$B933=$B80)*('Values - Ethylene'!$C1:$C933=$C80)*('Values - Ethylene'!$D1:$D933=$D80)*('Values - Ethylene'!$E1:$E933=$E80)*('Values - Ethylene'!$F1:$F933=$F80),0))</f>
        <v>0.84939271255060722</v>
      </c>
      <c r="AO80" s="20" cm="1">
        <f t="array" ref="AO80">INDEX('Values - Ethylene'!AO:AO,MATCH(1,('Values - Ethylene'!$B1:$B933=$B80)*('Values - Ethylene'!$C1:$C933=$C80)*('Values - Ethylene'!$D1:$D933=$D80)*('Values - Ethylene'!$E1:$E933=$E80)*('Values - Ethylene'!$F1:$F933=$F80),0))</f>
        <v>0.84939271255060722</v>
      </c>
      <c r="AP80" s="20" cm="1">
        <f t="array" ref="AP80">INDEX('Values - Ethylene'!AP:AP,MATCH(1,('Values - Ethylene'!$B1:$B933=$B80)*('Values - Ethylene'!$C1:$C933=$C80)*('Values - Ethylene'!$D1:$D933=$D80)*('Values - Ethylene'!$E1:$E933=$E80)*('Values - Ethylene'!$F1:$F933=$F80),0))</f>
        <v>0.84939271255060722</v>
      </c>
      <c r="AQ80" s="20" cm="1">
        <f t="array" ref="AQ80">INDEX('Values - Ethylene'!AQ:AQ,MATCH(1,('Values - Ethylene'!$B1:$B933=$B80)*('Values - Ethylene'!$C1:$C933=$C80)*('Values - Ethylene'!$D1:$D933=$D80)*('Values - Ethylene'!$E1:$E933=$E80)*('Values - Ethylene'!$F1:$F933=$F80),0))</f>
        <v>0.84939271255060722</v>
      </c>
      <c r="AR80" s="20" cm="1">
        <f t="array" ref="AR80">INDEX('Values - Ethylene'!AR:AR,MATCH(1,('Values - Ethylene'!$B1:$B933=$B80)*('Values - Ethylene'!$C1:$C933=$C80)*('Values - Ethylene'!$D1:$D933=$D80)*('Values - Ethylene'!$E1:$E933=$E80)*('Values - Ethylene'!$F1:$F933=$F80),0))</f>
        <v>0.84939271255060722</v>
      </c>
      <c r="AS80" s="20" cm="1">
        <f t="array" ref="AS80">INDEX('Values - Ethylene'!AS:AS,MATCH(1,('Values - Ethylene'!$B1:$B933=$B80)*('Values - Ethylene'!$C1:$C933=$C80)*('Values - Ethylene'!$D1:$D933=$D80)*('Values - Ethylene'!$E1:$E933=$E80)*('Values - Ethylene'!$F1:$F933=$F80),0))</f>
        <v>0.84939271255060722</v>
      </c>
      <c r="AT80" s="20" cm="1">
        <f t="array" ref="AT80">INDEX('Values - Ethylene'!AT:AT,MATCH(1,('Values - Ethylene'!$B1:$B933=$B80)*('Values - Ethylene'!$C1:$C933=$C80)*('Values - Ethylene'!$D1:$D933=$D80)*('Values - Ethylene'!$E1:$E933=$E80)*('Values - Ethylene'!$F1:$F933=$F80),0))</f>
        <v>0.84939271255060722</v>
      </c>
      <c r="AU80" s="20" cm="1">
        <f t="array" ref="AU80">INDEX('Values - Ethylene'!AU:AU,MATCH(1,('Values - Ethylene'!$B1:$B933=$B80)*('Values - Ethylene'!$C1:$C933=$C80)*('Values - Ethylene'!$D1:$D933=$D80)*('Values - Ethylene'!$E1:$E933=$E80)*('Values - Ethylene'!$F1:$F933=$F80),0))</f>
        <v>0.84939271255060722</v>
      </c>
      <c r="AV80" s="20" cm="1">
        <f t="array" ref="AV80">INDEX('Values - Ethylene'!AV:AV,MATCH(1,('Values - Ethylene'!$B1:$B933=$B80)*('Values - Ethylene'!$C1:$C933=$C80)*('Values - Ethylene'!$D1:$D933=$D80)*('Values - Ethylene'!$E1:$E933=$E80)*('Values - Ethylene'!$F1:$F933=$F80),0))</f>
        <v>0.84939271255060722</v>
      </c>
      <c r="AW80" s="20" cm="1">
        <f t="array" ref="AW80">INDEX('Values - Ethylene'!AW:AW,MATCH(1,('Values - Ethylene'!$B1:$B933=$B80)*('Values - Ethylene'!$C1:$C933=$C80)*('Values - Ethylene'!$D1:$D933=$D80)*('Values - Ethylene'!$E1:$E933=$E80)*('Values - Ethylene'!$F1:$F933=$F80),0))</f>
        <v>0.84939271255060722</v>
      </c>
      <c r="AX80" s="20" cm="1">
        <f t="array" ref="AX80">INDEX('Values - Ethylene'!AX:AX,MATCH(1,('Values - Ethylene'!$B1:$B933=$B80)*('Values - Ethylene'!$C1:$C933=$C80)*('Values - Ethylene'!$D1:$D933=$D80)*('Values - Ethylene'!$E1:$E933=$E80)*('Values - Ethylene'!$F1:$F933=$F80),0))</f>
        <v>0.84939271255060722</v>
      </c>
      <c r="AY80" s="20" cm="1">
        <f t="array" ref="AY80">INDEX('Values - Ethylene'!AY:AY,MATCH(1,('Values - Ethylene'!$B1:$B933=$B80)*('Values - Ethylene'!$C1:$C933=$C80)*('Values - Ethylene'!$D1:$D933=$D80)*('Values - Ethylene'!$E1:$E933=$E80)*('Values - Ethylene'!$F1:$F933=$F80),0))</f>
        <v>0.84939271255060722</v>
      </c>
      <c r="AZ80" s="20" cm="1">
        <f t="array" ref="AZ80">INDEX('Values - Ethylene'!AZ:AZ,MATCH(1,('Values - Ethylene'!$B1:$B933=$B80)*('Values - Ethylene'!$C1:$C933=$C80)*('Values - Ethylene'!$D1:$D933=$D80)*('Values - Ethylene'!$E1:$E933=$E80)*('Values - Ethylene'!$F1:$F933=$F80),0))</f>
        <v>0.84939271255060722</v>
      </c>
      <c r="BA80" s="20" cm="1">
        <f t="array" ref="BA80">INDEX('Values - Ethylene'!BA:BA,MATCH(1,('Values - Ethylene'!$B1:$B933=$B80)*('Values - Ethylene'!$C1:$C933=$C80)*('Values - Ethylene'!$D1:$D933=$D80)*('Values - Ethylene'!$E1:$E933=$E80)*('Values - Ethylene'!$F1:$F933=$F80),0))</f>
        <v>0.84939271255060722</v>
      </c>
      <c r="BB80" s="20" cm="1">
        <f t="array" ref="BB80">INDEX('Values - Ethylene'!BB:BB,MATCH(1,('Values - Ethylene'!$B1:$B933=$B80)*('Values - Ethylene'!$C1:$C933=$C80)*('Values - Ethylene'!$D1:$D933=$D80)*('Values - Ethylene'!$E1:$E933=$E80)*('Values - Ethylene'!$F1:$F933=$F80),0))</f>
        <v>0.84939271255060722</v>
      </c>
      <c r="BC80" s="20" cm="1">
        <f t="array" ref="BC80">INDEX('Values - Ethylene'!BC:BC,MATCH(1,('Values - Ethylene'!$B1:$B933=$B80)*('Values - Ethylene'!$C1:$C933=$C80)*('Values - Ethylene'!$D1:$D933=$D80)*('Values - Ethylene'!$E1:$E933=$E80)*('Values - Ethylene'!$F1:$F933=$F80),0))</f>
        <v>0.84939271255060722</v>
      </c>
      <c r="BD80" s="20" cm="1">
        <f t="array" ref="BD80">INDEX('Values - Ethylene'!BD:BD,MATCH(1,('Values - Ethylene'!$B1:$B933=$B80)*('Values - Ethylene'!$C1:$C933=$C80)*('Values - Ethylene'!$D1:$D933=$D80)*('Values - Ethylene'!$E1:$E933=$E80)*('Values - Ethylene'!$F1:$F933=$F80),0))</f>
        <v>0.84939271255060722</v>
      </c>
      <c r="BE80" s="20" cm="1">
        <f t="array" ref="BE80">INDEX('Values - Ethylene'!BE:BE,MATCH(1,('Values - Ethylene'!$B1:$B933=$B80)*('Values - Ethylene'!$C1:$C933=$C80)*('Values - Ethylene'!$D1:$D933=$D80)*('Values - Ethylene'!$E1:$E933=$E80)*('Values - Ethylene'!$F1:$F933=$F80),0))</f>
        <v>0.84939271255060722</v>
      </c>
      <c r="BF80" s="20" cm="1">
        <f t="array" ref="BF80">INDEX('Values - Ethylene'!BF:BF,MATCH(1,('Values - Ethylene'!$B1:$B933=$B80)*('Values - Ethylene'!$C1:$C933=$C80)*('Values - Ethylene'!$D1:$D933=$D80)*('Values - Ethylene'!$E1:$E933=$E80)*('Values - Ethylene'!$F1:$F933=$F80),0))</f>
        <v>0.84939271255060722</v>
      </c>
      <c r="BG80" s="20" cm="1">
        <f t="array" ref="BG80">INDEX('Values - Ethylene'!BG:BG,MATCH(1,('Values - Ethylene'!$B1:$B933=$B80)*('Values - Ethylene'!$C1:$C933=$C80)*('Values - Ethylene'!$D1:$D933=$D80)*('Values - Ethylene'!$E1:$E933=$E80)*('Values - Ethylene'!$F1:$F933=$F80),0))</f>
        <v>0.84939271255060722</v>
      </c>
      <c r="BH80" s="20" cm="1">
        <f t="array" ref="BH80">INDEX('Values - Ethylene'!BH:BH,MATCH(1,('Values - Ethylene'!$B1:$B933=$B80)*('Values - Ethylene'!$C1:$C933=$C80)*('Values - Ethylene'!$D1:$D933=$D80)*('Values - Ethylene'!$E1:$E933=$E80)*('Values - Ethylene'!$F1:$F933=$F80),0))</f>
        <v>0.84939271255060722</v>
      </c>
      <c r="BI80" s="20" cm="1">
        <f t="array" ref="BI80">INDEX('Values - Ethylene'!BI:BI,MATCH(1,('Values - Ethylene'!$B1:$B933=$B80)*('Values - Ethylene'!$C1:$C933=$C80)*('Values - Ethylene'!$D1:$D933=$D80)*('Values - Ethylene'!$E1:$E933=$E80)*('Values - Ethylene'!$F1:$F933=$F80),0))</f>
        <v>0.84939271255060722</v>
      </c>
      <c r="BJ80" s="20" cm="1">
        <f t="array" ref="BJ80">INDEX('Values - Ethylene'!BJ:BJ,MATCH(1,('Values - Ethylene'!$B1:$B933=$B80)*('Values - Ethylene'!$C1:$C933=$C80)*('Values - Ethylene'!$D1:$D933=$D80)*('Values - Ethylene'!$E1:$E933=$E80)*('Values - Ethylene'!$F1:$F933=$F80),0))</f>
        <v>0.84939271255060722</v>
      </c>
      <c r="BK80" s="20" cm="1">
        <f t="array" ref="BK80">INDEX('Values - Ethylene'!BK:BK,MATCH(1,('Values - Ethylene'!$B1:$B933=$B80)*('Values - Ethylene'!$C1:$C933=$C80)*('Values - Ethylene'!$D1:$D933=$D80)*('Values - Ethylene'!$E1:$E933=$E80)*('Values - Ethylene'!$F1:$F933=$F80),0))</f>
        <v>0.84939271255060722</v>
      </c>
      <c r="BL80" s="20" cm="1">
        <f t="array" ref="BL80">INDEX('Values - Ethylene'!BL:BL,MATCH(1,('Values - Ethylene'!$B1:$B933=$B80)*('Values - Ethylene'!$C1:$C933=$C80)*('Values - Ethylene'!$D1:$D933=$D80)*('Values - Ethylene'!$E1:$E933=$E80)*('Values - Ethylene'!$F1:$F933=$F80),0))</f>
        <v>0.84939271255060722</v>
      </c>
      <c r="BM80" s="20" cm="1">
        <f t="array" ref="BM80">INDEX('Values - Ethylene'!BM:BM,MATCH(1,('Values - Ethylene'!$B1:$B933=$B80)*('Values - Ethylene'!$C1:$C933=$C80)*('Values - Ethylene'!$D1:$D933=$D80)*('Values - Ethylene'!$E1:$E933=$E80)*('Values - Ethylene'!$F1:$F933=$F80),0))</f>
        <v>0.84939271255060722</v>
      </c>
      <c r="BN80" s="20" cm="1">
        <f t="array" ref="BN80">INDEX('Values - Ethylene'!BN:BN,MATCH(1,('Values - Ethylene'!$B1:$B933=$B80)*('Values - Ethylene'!$C1:$C933=$C80)*('Values - Ethylene'!$D1:$D933=$D80)*('Values - Ethylene'!$E1:$E933=$E80)*('Values - Ethylene'!$F1:$F933=$F80),0))</f>
        <v>0.84939271255060722</v>
      </c>
      <c r="BO80" s="20" cm="1">
        <f t="array" ref="BO80">INDEX('Values - Ethylene'!BO:BO,MATCH(1,('Values - Ethylene'!$B1:$B933=$B80)*('Values - Ethylene'!$C1:$C933=$C80)*('Values - Ethylene'!$D1:$D933=$D80)*('Values - Ethylene'!$E1:$E933=$E80)*('Values - Ethylene'!$F1:$F933=$F80),0))</f>
        <v>0.84939271255060722</v>
      </c>
      <c r="BP80" s="20" cm="1">
        <f t="array" ref="BP80">INDEX('Values - Ethylene'!BP:BP,MATCH(1,('Values - Ethylene'!$B1:$B933=$B80)*('Values - Ethylene'!$C1:$C933=$C80)*('Values - Ethylene'!$D1:$D933=$D80)*('Values - Ethylene'!$E1:$E933=$E80)*('Values - Ethylene'!$F1:$F933=$F80),0))</f>
        <v>0.84939271255060722</v>
      </c>
      <c r="BQ80" s="20" cm="1">
        <f t="array" ref="BQ80">INDEX('Values - Ethylene'!BQ:BQ,MATCH(1,('Values - Ethylene'!$B1:$B933=$B80)*('Values - Ethylene'!$C1:$C933=$C80)*('Values - Ethylene'!$D1:$D933=$D80)*('Values - Ethylene'!$E1:$E933=$E80)*('Values - Ethylene'!$F1:$F933=$F80),0))</f>
        <v>0.84939271255060722</v>
      </c>
      <c r="BR80" s="20" cm="1">
        <f t="array" ref="BR80">INDEX('Values - Ethylene'!BR:BR,MATCH(1,('Values - Ethylene'!$B1:$B933=$B80)*('Values - Ethylene'!$C1:$C933=$C80)*('Values - Ethylene'!$D1:$D933=$D80)*('Values - Ethylene'!$E1:$E933=$E80)*('Values - Ethylene'!$F1:$F933=$F80),0))</f>
        <v>0.84939271255060722</v>
      </c>
      <c r="BS80" s="20" cm="1">
        <f t="array" ref="BS80">INDEX('Values - Ethylene'!BS:BS,MATCH(1,('Values - Ethylene'!$B1:$B933=$B80)*('Values - Ethylene'!$C1:$C933=$C80)*('Values - Ethylene'!$D1:$D933=$D80)*('Values - Ethylene'!$E1:$E933=$E80)*('Values - Ethylene'!$F1:$F933=$F80),0))</f>
        <v>0.84939271255060722</v>
      </c>
      <c r="BT80" s="20" cm="1">
        <f t="array" ref="BT80">INDEX('Values - Ethylene'!BT:BT,MATCH(1,('Values - Ethylene'!$B1:$B933=$B80)*('Values - Ethylene'!$C1:$C933=$C80)*('Values - Ethylene'!$D1:$D933=$D80)*('Values - Ethylene'!$E1:$E933=$E80)*('Values - Ethylene'!$F1:$F933=$F80),0))</f>
        <v>0.84939271255060722</v>
      </c>
    </row>
    <row r="81" spans="1:72">
      <c r="A81" s="34" t="s">
        <v>106</v>
      </c>
      <c r="B81" s="20" t="s">
        <v>210</v>
      </c>
      <c r="C81" s="20" t="s">
        <v>180</v>
      </c>
      <c r="D81" s="20" t="s">
        <v>115</v>
      </c>
      <c r="E81" s="20" t="s">
        <v>189</v>
      </c>
      <c r="F81" s="20" t="s">
        <v>11</v>
      </c>
      <c r="G81" s="20" t="s">
        <v>337</v>
      </c>
      <c r="H81" s="20" t="s">
        <v>1615</v>
      </c>
      <c r="I81" s="20" t="s">
        <v>1613</v>
      </c>
      <c r="J81" s="268" t="b">
        <v>1</v>
      </c>
      <c r="K81" s="22" t="b">
        <v>0</v>
      </c>
      <c r="L81" s="20" cm="1">
        <f t="array" ref="L81">INDEX('Values - Ethylene'!L:L,MATCH(1,('Values - Ethylene'!$B1:$B933=$B81)*('Values - Ethylene'!$C1:$C933=$C81)*('Values - Ethylene'!$D1:$D933=$D81)*('Values - Ethylene'!$E1:$E933=$E81)*('Values - Ethylene'!$F1:$F933=$F81),0))</f>
        <v>0</v>
      </c>
      <c r="M81" s="20" cm="1">
        <f t="array" ref="M81">INDEX('Values - Ethylene'!M:M,MATCH(1,('Values - Ethylene'!$B1:$B933=$B81)*('Values - Ethylene'!$C1:$C933=$C81)*('Values - Ethylene'!$D1:$D933=$D81)*('Values - Ethylene'!$E1:$E933=$E81)*('Values - Ethylene'!$F1:$F933=$F81),0))</f>
        <v>0</v>
      </c>
      <c r="N81" s="20" cm="1">
        <f t="array" ref="N81">INDEX('Values - Ethylene'!N:N,MATCH(1,('Values - Ethylene'!$B1:$B933=$B81)*('Values - Ethylene'!$C1:$C933=$C81)*('Values - Ethylene'!$D1:$D933=$D81)*('Values - Ethylene'!$E1:$E933=$E81)*('Values - Ethylene'!$F1:$F933=$F81),0))</f>
        <v>0</v>
      </c>
      <c r="O81" s="20" cm="1">
        <f t="array" ref="O81">INDEX('Values - Ethylene'!O:O,MATCH(1,('Values - Ethylene'!$B1:$B933=$B81)*('Values - Ethylene'!$C1:$C933=$C81)*('Values - Ethylene'!$D1:$D933=$D81)*('Values - Ethylene'!$E1:$E933=$E81)*('Values - Ethylene'!$F1:$F933=$F81),0))</f>
        <v>0</v>
      </c>
      <c r="P81" s="20" cm="1">
        <f t="array" ref="P81">INDEX('Values - Ethylene'!P:P,MATCH(1,('Values - Ethylene'!$B1:$B933=$B81)*('Values - Ethylene'!$C1:$C933=$C81)*('Values - Ethylene'!$D1:$D933=$D81)*('Values - Ethylene'!$E1:$E933=$E81)*('Values - Ethylene'!$F1:$F933=$F81),0))</f>
        <v>0</v>
      </c>
      <c r="Q81" s="20" cm="1">
        <f t="array" ref="Q81">INDEX('Values - Ethylene'!Q:Q,MATCH(1,('Values - Ethylene'!$B1:$B933=$B81)*('Values - Ethylene'!$C1:$C933=$C81)*('Values - Ethylene'!$D1:$D933=$D81)*('Values - Ethylene'!$E1:$E933=$E81)*('Values - Ethylene'!$F1:$F933=$F81),0))</f>
        <v>0</v>
      </c>
      <c r="R81" s="20" cm="1">
        <f t="array" ref="R81">INDEX('Values - Ethylene'!R:R,MATCH(1,('Values - Ethylene'!$B1:$B933=$B81)*('Values - Ethylene'!$C1:$C933=$C81)*('Values - Ethylene'!$D1:$D933=$D81)*('Values - Ethylene'!$E1:$E933=$E81)*('Values - Ethylene'!$F1:$F933=$F81),0))</f>
        <v>0</v>
      </c>
      <c r="S81" s="20" cm="1">
        <f t="array" ref="S81">INDEX('Values - Ethylene'!S:S,MATCH(1,('Values - Ethylene'!$B1:$B933=$B81)*('Values - Ethylene'!$C1:$C933=$C81)*('Values - Ethylene'!$D1:$D933=$D81)*('Values - Ethylene'!$E1:$E933=$E81)*('Values - Ethylene'!$F1:$F933=$F81),0))</f>
        <v>0</v>
      </c>
      <c r="T81" s="20" cm="1">
        <f t="array" ref="T81">INDEX('Values - Ethylene'!T:T,MATCH(1,('Values - Ethylene'!$B1:$B933=$B81)*('Values - Ethylene'!$C1:$C933=$C81)*('Values - Ethylene'!$D1:$D933=$D81)*('Values - Ethylene'!$E1:$E933=$E81)*('Values - Ethylene'!$F1:$F933=$F81),0))</f>
        <v>0</v>
      </c>
      <c r="U81" s="20" cm="1">
        <f t="array" ref="U81">INDEX('Values - Ethylene'!U:U,MATCH(1,('Values - Ethylene'!$B1:$B933=$B81)*('Values - Ethylene'!$C1:$C933=$C81)*('Values - Ethylene'!$D1:$D933=$D81)*('Values - Ethylene'!$E1:$E933=$E81)*('Values - Ethylene'!$F1:$F933=$F81),0))</f>
        <v>0</v>
      </c>
      <c r="V81" s="20" cm="1">
        <f t="array" ref="V81">INDEX('Values - Ethylene'!V:V,MATCH(1,('Values - Ethylene'!$B1:$B933=$B81)*('Values - Ethylene'!$C1:$C933=$C81)*('Values - Ethylene'!$D1:$D933=$D81)*('Values - Ethylene'!$E1:$E933=$E81)*('Values - Ethylene'!$F1:$F933=$F81),0))</f>
        <v>0</v>
      </c>
      <c r="W81" s="20" cm="1">
        <f t="array" ref="W81">INDEX('Values - Ethylene'!W:W,MATCH(1,('Values - Ethylene'!$B1:$B933=$B81)*('Values - Ethylene'!$C1:$C933=$C81)*('Values - Ethylene'!$D1:$D933=$D81)*('Values - Ethylene'!$E1:$E933=$E81)*('Values - Ethylene'!$F1:$F933=$F81),0))</f>
        <v>0</v>
      </c>
      <c r="X81" s="20" cm="1">
        <f t="array" ref="X81">INDEX('Values - Ethylene'!X:X,MATCH(1,('Values - Ethylene'!$B1:$B933=$B81)*('Values - Ethylene'!$C1:$C933=$C81)*('Values - Ethylene'!$D1:$D933=$D81)*('Values - Ethylene'!$E1:$E933=$E81)*('Values - Ethylene'!$F1:$F933=$F81),0))</f>
        <v>0</v>
      </c>
      <c r="Y81" s="20" cm="1">
        <f t="array" ref="Y81">INDEX('Values - Ethylene'!Y:Y,MATCH(1,('Values - Ethylene'!$B1:$B933=$B81)*('Values - Ethylene'!$C1:$C933=$C81)*('Values - Ethylene'!$D1:$D933=$D81)*('Values - Ethylene'!$E1:$E933=$E81)*('Values - Ethylene'!$F1:$F933=$F81),0))</f>
        <v>0</v>
      </c>
      <c r="Z81" s="20" cm="1">
        <f t="array" ref="Z81">INDEX('Values - Ethylene'!Z:Z,MATCH(1,('Values - Ethylene'!$B1:$B933=$B81)*('Values - Ethylene'!$C1:$C933=$C81)*('Values - Ethylene'!$D1:$D933=$D81)*('Values - Ethylene'!$E1:$E933=$E81)*('Values - Ethylene'!$F1:$F933=$F81),0))</f>
        <v>0</v>
      </c>
      <c r="AA81" s="20" cm="1">
        <f t="array" ref="AA81">INDEX('Values - Ethylene'!AA:AA,MATCH(1,('Values - Ethylene'!$B1:$B933=$B81)*('Values - Ethylene'!$C1:$C933=$C81)*('Values - Ethylene'!$D1:$D933=$D81)*('Values - Ethylene'!$E1:$E933=$E81)*('Values - Ethylene'!$F1:$F933=$F81),0))</f>
        <v>0</v>
      </c>
      <c r="AB81" s="20" cm="1">
        <f t="array" ref="AB81">INDEX('Values - Ethylene'!AB:AB,MATCH(1,('Values - Ethylene'!$B1:$B933=$B81)*('Values - Ethylene'!$C1:$C933=$C81)*('Values - Ethylene'!$D1:$D933=$D81)*('Values - Ethylene'!$E1:$E933=$E81)*('Values - Ethylene'!$F1:$F933=$F81),0))</f>
        <v>0</v>
      </c>
      <c r="AC81" s="20" cm="1">
        <f t="array" ref="AC81">INDEX('Values - Ethylene'!AC:AC,MATCH(1,('Values - Ethylene'!$B1:$B933=$B81)*('Values - Ethylene'!$C1:$C933=$C81)*('Values - Ethylene'!$D1:$D933=$D81)*('Values - Ethylene'!$E1:$E933=$E81)*('Values - Ethylene'!$F1:$F933=$F81),0))</f>
        <v>0</v>
      </c>
      <c r="AD81" s="20" cm="1">
        <f t="array" ref="AD81">INDEX('Values - Ethylene'!AD:AD,MATCH(1,('Values - Ethylene'!$B1:$B933=$B81)*('Values - Ethylene'!$C1:$C933=$C81)*('Values - Ethylene'!$D1:$D933=$D81)*('Values - Ethylene'!$E1:$E933=$E81)*('Values - Ethylene'!$F1:$F933=$F81),0))</f>
        <v>0</v>
      </c>
      <c r="AE81" s="20" cm="1">
        <f t="array" ref="AE81">INDEX('Values - Ethylene'!AE:AE,MATCH(1,('Values - Ethylene'!$B1:$B933=$B81)*('Values - Ethylene'!$C1:$C933=$C81)*('Values - Ethylene'!$D1:$D933=$D81)*('Values - Ethylene'!$E1:$E933=$E81)*('Values - Ethylene'!$F1:$F933=$F81),0))</f>
        <v>0</v>
      </c>
      <c r="AF81" s="20" cm="1">
        <f t="array" ref="AF81">INDEX('Values - Ethylene'!AF:AF,MATCH(1,('Values - Ethylene'!$B1:$B933=$B81)*('Values - Ethylene'!$C1:$C933=$C81)*('Values - Ethylene'!$D1:$D933=$D81)*('Values - Ethylene'!$E1:$E933=$E81)*('Values - Ethylene'!$F1:$F933=$F81),0))</f>
        <v>0</v>
      </c>
      <c r="AG81" s="20" cm="1">
        <f t="array" ref="AG81">INDEX('Values - Ethylene'!AG:AG,MATCH(1,('Values - Ethylene'!$B1:$B933=$B81)*('Values - Ethylene'!$C1:$C933=$C81)*('Values - Ethylene'!$D1:$D933=$D81)*('Values - Ethylene'!$E1:$E933=$E81)*('Values - Ethylene'!$F1:$F933=$F81),0))</f>
        <v>0</v>
      </c>
      <c r="AH81" s="20" cm="1">
        <f t="array" ref="AH81">INDEX('Values - Ethylene'!AH:AH,MATCH(1,('Values - Ethylene'!$B1:$B933=$B81)*('Values - Ethylene'!$C1:$C933=$C81)*('Values - Ethylene'!$D1:$D933=$D81)*('Values - Ethylene'!$E1:$E933=$E81)*('Values - Ethylene'!$F1:$F933=$F81),0))</f>
        <v>0</v>
      </c>
      <c r="AI81" s="20" cm="1">
        <f t="array" ref="AI81">INDEX('Values - Ethylene'!AI:AI,MATCH(1,('Values - Ethylene'!$B1:$B933=$B81)*('Values - Ethylene'!$C1:$C933=$C81)*('Values - Ethylene'!$D1:$D933=$D81)*('Values - Ethylene'!$E1:$E933=$E81)*('Values - Ethylene'!$F1:$F933=$F81),0))</f>
        <v>0</v>
      </c>
      <c r="AJ81" s="20" cm="1">
        <f t="array" ref="AJ81">INDEX('Values - Ethylene'!AJ:AJ,MATCH(1,('Values - Ethylene'!$B1:$B933=$B81)*('Values - Ethylene'!$C1:$C933=$C81)*('Values - Ethylene'!$D1:$D933=$D81)*('Values - Ethylene'!$E1:$E933=$E81)*('Values - Ethylene'!$F1:$F933=$F81),0))</f>
        <v>0</v>
      </c>
      <c r="AK81" s="20" cm="1">
        <f t="array" ref="AK81">INDEX('Values - Ethylene'!AK:AK,MATCH(1,('Values - Ethylene'!$B1:$B933=$B81)*('Values - Ethylene'!$C1:$C933=$C81)*('Values - Ethylene'!$D1:$D933=$D81)*('Values - Ethylene'!$E1:$E933=$E81)*('Values - Ethylene'!$F1:$F933=$F81),0))</f>
        <v>0</v>
      </c>
      <c r="AL81" s="20" cm="1">
        <f t="array" ref="AL81">INDEX('Values - Ethylene'!AL:AL,MATCH(1,('Values - Ethylene'!$B1:$B933=$B81)*('Values - Ethylene'!$C1:$C933=$C81)*('Values - Ethylene'!$D1:$D933=$D81)*('Values - Ethylene'!$E1:$E933=$E81)*('Values - Ethylene'!$F1:$F933=$F81),0))</f>
        <v>0</v>
      </c>
      <c r="AM81" s="20" cm="1">
        <f t="array" ref="AM81">INDEX('Values - Ethylene'!AM:AM,MATCH(1,('Values - Ethylene'!$B1:$B933=$B81)*('Values - Ethylene'!$C1:$C933=$C81)*('Values - Ethylene'!$D1:$D933=$D81)*('Values - Ethylene'!$E1:$E933=$E81)*('Values - Ethylene'!$F1:$F933=$F81),0))</f>
        <v>0</v>
      </c>
      <c r="AN81" s="20" cm="1">
        <f t="array" ref="AN81">INDEX('Values - Ethylene'!AN:AN,MATCH(1,('Values - Ethylene'!$B1:$B933=$B81)*('Values - Ethylene'!$C1:$C933=$C81)*('Values - Ethylene'!$D1:$D933=$D81)*('Values - Ethylene'!$E1:$E933=$E81)*('Values - Ethylene'!$F1:$F933=$F81),0))</f>
        <v>0</v>
      </c>
      <c r="AO81" s="20" cm="1">
        <f t="array" ref="AO81">INDEX('Values - Ethylene'!AO:AO,MATCH(1,('Values - Ethylene'!$B1:$B933=$B81)*('Values - Ethylene'!$C1:$C933=$C81)*('Values - Ethylene'!$D1:$D933=$D81)*('Values - Ethylene'!$E1:$E933=$E81)*('Values - Ethylene'!$F1:$F933=$F81),0))</f>
        <v>0</v>
      </c>
      <c r="AP81" s="20" cm="1">
        <f t="array" ref="AP81">INDEX('Values - Ethylene'!AP:AP,MATCH(1,('Values - Ethylene'!$B1:$B933=$B81)*('Values - Ethylene'!$C1:$C933=$C81)*('Values - Ethylene'!$D1:$D933=$D81)*('Values - Ethylene'!$E1:$E933=$E81)*('Values - Ethylene'!$F1:$F933=$F81),0))</f>
        <v>0</v>
      </c>
      <c r="AQ81" s="20" cm="1">
        <f t="array" ref="AQ81">INDEX('Values - Ethylene'!AQ:AQ,MATCH(1,('Values - Ethylene'!$B1:$B933=$B81)*('Values - Ethylene'!$C1:$C933=$C81)*('Values - Ethylene'!$D1:$D933=$D81)*('Values - Ethylene'!$E1:$E933=$E81)*('Values - Ethylene'!$F1:$F933=$F81),0))</f>
        <v>0</v>
      </c>
      <c r="AR81" s="20" cm="1">
        <f t="array" ref="AR81">INDEX('Values - Ethylene'!AR:AR,MATCH(1,('Values - Ethylene'!$B1:$B933=$B81)*('Values - Ethylene'!$C1:$C933=$C81)*('Values - Ethylene'!$D1:$D933=$D81)*('Values - Ethylene'!$E1:$E933=$E81)*('Values - Ethylene'!$F1:$F933=$F81),0))</f>
        <v>0</v>
      </c>
      <c r="AS81" s="20" cm="1">
        <f t="array" ref="AS81">INDEX('Values - Ethylene'!AS:AS,MATCH(1,('Values - Ethylene'!$B1:$B933=$B81)*('Values - Ethylene'!$C1:$C933=$C81)*('Values - Ethylene'!$D1:$D933=$D81)*('Values - Ethylene'!$E1:$E933=$E81)*('Values - Ethylene'!$F1:$F933=$F81),0))</f>
        <v>0</v>
      </c>
      <c r="AT81" s="20" cm="1">
        <f t="array" ref="AT81">INDEX('Values - Ethylene'!AT:AT,MATCH(1,('Values - Ethylene'!$B1:$B933=$B81)*('Values - Ethylene'!$C1:$C933=$C81)*('Values - Ethylene'!$D1:$D933=$D81)*('Values - Ethylene'!$E1:$E933=$E81)*('Values - Ethylene'!$F1:$F933=$F81),0))</f>
        <v>0</v>
      </c>
      <c r="AU81" s="20" cm="1">
        <f t="array" ref="AU81">INDEX('Values - Ethylene'!AU:AU,MATCH(1,('Values - Ethylene'!$B1:$B933=$B81)*('Values - Ethylene'!$C1:$C933=$C81)*('Values - Ethylene'!$D1:$D933=$D81)*('Values - Ethylene'!$E1:$E933=$E81)*('Values - Ethylene'!$F1:$F933=$F81),0))</f>
        <v>0</v>
      </c>
      <c r="AV81" s="20" cm="1">
        <f t="array" ref="AV81">INDEX('Values - Ethylene'!AV:AV,MATCH(1,('Values - Ethylene'!$B1:$B933=$B81)*('Values - Ethylene'!$C1:$C933=$C81)*('Values - Ethylene'!$D1:$D933=$D81)*('Values - Ethylene'!$E1:$E933=$E81)*('Values - Ethylene'!$F1:$F933=$F81),0))</f>
        <v>0</v>
      </c>
      <c r="AW81" s="20" cm="1">
        <f t="array" ref="AW81">INDEX('Values - Ethylene'!AW:AW,MATCH(1,('Values - Ethylene'!$B1:$B933=$B81)*('Values - Ethylene'!$C1:$C933=$C81)*('Values - Ethylene'!$D1:$D933=$D81)*('Values - Ethylene'!$E1:$E933=$E81)*('Values - Ethylene'!$F1:$F933=$F81),0))</f>
        <v>0</v>
      </c>
      <c r="AX81" s="20" cm="1">
        <f t="array" ref="AX81">INDEX('Values - Ethylene'!AX:AX,MATCH(1,('Values - Ethylene'!$B1:$B933=$B81)*('Values - Ethylene'!$C1:$C933=$C81)*('Values - Ethylene'!$D1:$D933=$D81)*('Values - Ethylene'!$E1:$E933=$E81)*('Values - Ethylene'!$F1:$F933=$F81),0))</f>
        <v>0</v>
      </c>
      <c r="AY81" s="20" cm="1">
        <f t="array" ref="AY81">INDEX('Values - Ethylene'!AY:AY,MATCH(1,('Values - Ethylene'!$B1:$B933=$B81)*('Values - Ethylene'!$C1:$C933=$C81)*('Values - Ethylene'!$D1:$D933=$D81)*('Values - Ethylene'!$E1:$E933=$E81)*('Values - Ethylene'!$F1:$F933=$F81),0))</f>
        <v>0</v>
      </c>
      <c r="AZ81" s="20" cm="1">
        <f t="array" ref="AZ81">INDEX('Values - Ethylene'!AZ:AZ,MATCH(1,('Values - Ethylene'!$B1:$B933=$B81)*('Values - Ethylene'!$C1:$C933=$C81)*('Values - Ethylene'!$D1:$D933=$D81)*('Values - Ethylene'!$E1:$E933=$E81)*('Values - Ethylene'!$F1:$F933=$F81),0))</f>
        <v>0</v>
      </c>
      <c r="BA81" s="20" cm="1">
        <f t="array" ref="BA81">INDEX('Values - Ethylene'!BA:BA,MATCH(1,('Values - Ethylene'!$B1:$B933=$B81)*('Values - Ethylene'!$C1:$C933=$C81)*('Values - Ethylene'!$D1:$D933=$D81)*('Values - Ethylene'!$E1:$E933=$E81)*('Values - Ethylene'!$F1:$F933=$F81),0))</f>
        <v>0</v>
      </c>
      <c r="BB81" s="20" cm="1">
        <f t="array" ref="BB81">INDEX('Values - Ethylene'!BB:BB,MATCH(1,('Values - Ethylene'!$B1:$B933=$B81)*('Values - Ethylene'!$C1:$C933=$C81)*('Values - Ethylene'!$D1:$D933=$D81)*('Values - Ethylene'!$E1:$E933=$E81)*('Values - Ethylene'!$F1:$F933=$F81),0))</f>
        <v>0</v>
      </c>
      <c r="BC81" s="20" cm="1">
        <f t="array" ref="BC81">INDEX('Values - Ethylene'!BC:BC,MATCH(1,('Values - Ethylene'!$B1:$B933=$B81)*('Values - Ethylene'!$C1:$C933=$C81)*('Values - Ethylene'!$D1:$D933=$D81)*('Values - Ethylene'!$E1:$E933=$E81)*('Values - Ethylene'!$F1:$F933=$F81),0))</f>
        <v>0</v>
      </c>
      <c r="BD81" s="20" cm="1">
        <f t="array" ref="BD81">INDEX('Values - Ethylene'!BD:BD,MATCH(1,('Values - Ethylene'!$B1:$B933=$B81)*('Values - Ethylene'!$C1:$C933=$C81)*('Values - Ethylene'!$D1:$D933=$D81)*('Values - Ethylene'!$E1:$E933=$E81)*('Values - Ethylene'!$F1:$F933=$F81),0))</f>
        <v>0</v>
      </c>
      <c r="BE81" s="20" cm="1">
        <f t="array" ref="BE81">INDEX('Values - Ethylene'!BE:BE,MATCH(1,('Values - Ethylene'!$B1:$B933=$B81)*('Values - Ethylene'!$C1:$C933=$C81)*('Values - Ethylene'!$D1:$D933=$D81)*('Values - Ethylene'!$E1:$E933=$E81)*('Values - Ethylene'!$F1:$F933=$F81),0))</f>
        <v>0</v>
      </c>
      <c r="BF81" s="20" cm="1">
        <f t="array" ref="BF81">INDEX('Values - Ethylene'!BF:BF,MATCH(1,('Values - Ethylene'!$B1:$B933=$B81)*('Values - Ethylene'!$C1:$C933=$C81)*('Values - Ethylene'!$D1:$D933=$D81)*('Values - Ethylene'!$E1:$E933=$E81)*('Values - Ethylene'!$F1:$F933=$F81),0))</f>
        <v>0</v>
      </c>
      <c r="BG81" s="20" cm="1">
        <f t="array" ref="BG81">INDEX('Values - Ethylene'!BG:BG,MATCH(1,('Values - Ethylene'!$B1:$B933=$B81)*('Values - Ethylene'!$C1:$C933=$C81)*('Values - Ethylene'!$D1:$D933=$D81)*('Values - Ethylene'!$E1:$E933=$E81)*('Values - Ethylene'!$F1:$F933=$F81),0))</f>
        <v>0</v>
      </c>
      <c r="BH81" s="20" cm="1">
        <f t="array" ref="BH81">INDEX('Values - Ethylene'!BH:BH,MATCH(1,('Values - Ethylene'!$B1:$B933=$B81)*('Values - Ethylene'!$C1:$C933=$C81)*('Values - Ethylene'!$D1:$D933=$D81)*('Values - Ethylene'!$E1:$E933=$E81)*('Values - Ethylene'!$F1:$F933=$F81),0))</f>
        <v>0</v>
      </c>
      <c r="BI81" s="20" cm="1">
        <f t="array" ref="BI81">INDEX('Values - Ethylene'!BI:BI,MATCH(1,('Values - Ethylene'!$B1:$B933=$B81)*('Values - Ethylene'!$C1:$C933=$C81)*('Values - Ethylene'!$D1:$D933=$D81)*('Values - Ethylene'!$E1:$E933=$E81)*('Values - Ethylene'!$F1:$F933=$F81),0))</f>
        <v>0</v>
      </c>
      <c r="BJ81" s="20" cm="1">
        <f t="array" ref="BJ81">INDEX('Values - Ethylene'!BJ:BJ,MATCH(1,('Values - Ethylene'!$B1:$B933=$B81)*('Values - Ethylene'!$C1:$C933=$C81)*('Values - Ethylene'!$D1:$D933=$D81)*('Values - Ethylene'!$E1:$E933=$E81)*('Values - Ethylene'!$F1:$F933=$F81),0))</f>
        <v>0</v>
      </c>
      <c r="BK81" s="20" cm="1">
        <f t="array" ref="BK81">INDEX('Values - Ethylene'!BK:BK,MATCH(1,('Values - Ethylene'!$B1:$B933=$B81)*('Values - Ethylene'!$C1:$C933=$C81)*('Values - Ethylene'!$D1:$D933=$D81)*('Values - Ethylene'!$E1:$E933=$E81)*('Values - Ethylene'!$F1:$F933=$F81),0))</f>
        <v>0</v>
      </c>
      <c r="BL81" s="20" cm="1">
        <f t="array" ref="BL81">INDEX('Values - Ethylene'!BL:BL,MATCH(1,('Values - Ethylene'!$B1:$B933=$B81)*('Values - Ethylene'!$C1:$C933=$C81)*('Values - Ethylene'!$D1:$D933=$D81)*('Values - Ethylene'!$E1:$E933=$E81)*('Values - Ethylene'!$F1:$F933=$F81),0))</f>
        <v>0</v>
      </c>
      <c r="BM81" s="20" cm="1">
        <f t="array" ref="BM81">INDEX('Values - Ethylene'!BM:BM,MATCH(1,('Values - Ethylene'!$B1:$B933=$B81)*('Values - Ethylene'!$C1:$C933=$C81)*('Values - Ethylene'!$D1:$D933=$D81)*('Values - Ethylene'!$E1:$E933=$E81)*('Values - Ethylene'!$F1:$F933=$F81),0))</f>
        <v>0</v>
      </c>
      <c r="BN81" s="20" cm="1">
        <f t="array" ref="BN81">INDEX('Values - Ethylene'!BN:BN,MATCH(1,('Values - Ethylene'!$B1:$B933=$B81)*('Values - Ethylene'!$C1:$C933=$C81)*('Values - Ethylene'!$D1:$D933=$D81)*('Values - Ethylene'!$E1:$E933=$E81)*('Values - Ethylene'!$F1:$F933=$F81),0))</f>
        <v>0</v>
      </c>
      <c r="BO81" s="20" cm="1">
        <f t="array" ref="BO81">INDEX('Values - Ethylene'!BO:BO,MATCH(1,('Values - Ethylene'!$B1:$B933=$B81)*('Values - Ethylene'!$C1:$C933=$C81)*('Values - Ethylene'!$D1:$D933=$D81)*('Values - Ethylene'!$E1:$E933=$E81)*('Values - Ethylene'!$F1:$F933=$F81),0))</f>
        <v>0</v>
      </c>
      <c r="BP81" s="20" cm="1">
        <f t="array" ref="BP81">INDEX('Values - Ethylene'!BP:BP,MATCH(1,('Values - Ethylene'!$B1:$B933=$B81)*('Values - Ethylene'!$C1:$C933=$C81)*('Values - Ethylene'!$D1:$D933=$D81)*('Values - Ethylene'!$E1:$E933=$E81)*('Values - Ethylene'!$F1:$F933=$F81),0))</f>
        <v>0</v>
      </c>
      <c r="BQ81" s="20" cm="1">
        <f t="array" ref="BQ81">INDEX('Values - Ethylene'!BQ:BQ,MATCH(1,('Values - Ethylene'!$B1:$B933=$B81)*('Values - Ethylene'!$C1:$C933=$C81)*('Values - Ethylene'!$D1:$D933=$D81)*('Values - Ethylene'!$E1:$E933=$E81)*('Values - Ethylene'!$F1:$F933=$F81),0))</f>
        <v>0</v>
      </c>
      <c r="BR81" s="20" cm="1">
        <f t="array" ref="BR81">INDEX('Values - Ethylene'!BR:BR,MATCH(1,('Values - Ethylene'!$B1:$B933=$B81)*('Values - Ethylene'!$C1:$C933=$C81)*('Values - Ethylene'!$D1:$D933=$D81)*('Values - Ethylene'!$E1:$E933=$E81)*('Values - Ethylene'!$F1:$F933=$F81),0))</f>
        <v>0</v>
      </c>
      <c r="BS81" s="20" cm="1">
        <f t="array" ref="BS81">INDEX('Values - Ethylene'!BS:BS,MATCH(1,('Values - Ethylene'!$B1:$B933=$B81)*('Values - Ethylene'!$C1:$C933=$C81)*('Values - Ethylene'!$D1:$D933=$D81)*('Values - Ethylene'!$E1:$E933=$E81)*('Values - Ethylene'!$F1:$F933=$F81),0))</f>
        <v>0</v>
      </c>
      <c r="BT81" s="20" cm="1">
        <f t="array" ref="BT81">INDEX('Values - Ethylene'!BT:BT,MATCH(1,('Values - Ethylene'!$B1:$B933=$B81)*('Values - Ethylene'!$C1:$C933=$C81)*('Values - Ethylene'!$D1:$D933=$D81)*('Values - Ethylene'!$E1:$E933=$E81)*('Values - Ethylene'!$F1:$F933=$F81),0))</f>
        <v>0</v>
      </c>
    </row>
    <row r="82" spans="1:72">
      <c r="A82" s="34" t="s">
        <v>106</v>
      </c>
      <c r="B82" s="20" t="s">
        <v>210</v>
      </c>
      <c r="C82" s="20" t="s">
        <v>180</v>
      </c>
      <c r="D82" s="20" t="s">
        <v>115</v>
      </c>
      <c r="E82" s="20" t="s">
        <v>289</v>
      </c>
      <c r="F82" s="20" t="s">
        <v>11</v>
      </c>
      <c r="G82" s="20" t="s">
        <v>337</v>
      </c>
      <c r="H82" s="20" t="s">
        <v>1615</v>
      </c>
      <c r="I82" s="20" t="s">
        <v>1613</v>
      </c>
      <c r="J82" s="268" t="b">
        <v>1</v>
      </c>
      <c r="K82" s="22" t="b">
        <v>0</v>
      </c>
      <c r="L82" s="20" cm="1">
        <f t="array" ref="L82">INDEX('Values - Ethylene'!L:L,MATCH(1,('Values - Ethylene'!$B1:$B933=$B82)*('Values - Ethylene'!$C1:$C933=$C82)*('Values - Ethylene'!$D1:$D933=$D82)*('Values - Ethylene'!$E1:$E933=$E82)*('Values - Ethylene'!$F1:$F933=$F82),0))</f>
        <v>2.1052631578947364E-2</v>
      </c>
      <c r="M82" s="20" cm="1">
        <f t="array" ref="M82">INDEX('Values - Ethylene'!M:M,MATCH(1,('Values - Ethylene'!$B1:$B933=$B82)*('Values - Ethylene'!$C1:$C933=$C82)*('Values - Ethylene'!$D1:$D933=$D82)*('Values - Ethylene'!$E1:$E933=$E82)*('Values - Ethylene'!$F1:$F933=$F82),0))</f>
        <v>2.1052631578947364E-2</v>
      </c>
      <c r="N82" s="20" cm="1">
        <f t="array" ref="N82">INDEX('Values - Ethylene'!N:N,MATCH(1,('Values - Ethylene'!$B1:$B933=$B82)*('Values - Ethylene'!$C1:$C933=$C82)*('Values - Ethylene'!$D1:$D933=$D82)*('Values - Ethylene'!$E1:$E933=$E82)*('Values - Ethylene'!$F1:$F933=$F82),0))</f>
        <v>2.1052631578947364E-2</v>
      </c>
      <c r="O82" s="20" cm="1">
        <f t="array" ref="O82">INDEX('Values - Ethylene'!O:O,MATCH(1,('Values - Ethylene'!$B1:$B933=$B82)*('Values - Ethylene'!$C1:$C933=$C82)*('Values - Ethylene'!$D1:$D933=$D82)*('Values - Ethylene'!$E1:$E933=$E82)*('Values - Ethylene'!$F1:$F933=$F82),0))</f>
        <v>2.1052631578947364E-2</v>
      </c>
      <c r="P82" s="20" cm="1">
        <f t="array" ref="P82">INDEX('Values - Ethylene'!P:P,MATCH(1,('Values - Ethylene'!$B1:$B933=$B82)*('Values - Ethylene'!$C1:$C933=$C82)*('Values - Ethylene'!$D1:$D933=$D82)*('Values - Ethylene'!$E1:$E933=$E82)*('Values - Ethylene'!$F1:$F933=$F82),0))</f>
        <v>2.1052631578947364E-2</v>
      </c>
      <c r="Q82" s="20" cm="1">
        <f t="array" ref="Q82">INDEX('Values - Ethylene'!Q:Q,MATCH(1,('Values - Ethylene'!$B1:$B933=$B82)*('Values - Ethylene'!$C1:$C933=$C82)*('Values - Ethylene'!$D1:$D933=$D82)*('Values - Ethylene'!$E1:$E933=$E82)*('Values - Ethylene'!$F1:$F933=$F82),0))</f>
        <v>2.1052631578947364E-2</v>
      </c>
      <c r="R82" s="20" cm="1">
        <f t="array" ref="R82">INDEX('Values - Ethylene'!R:R,MATCH(1,('Values - Ethylene'!$B1:$B933=$B82)*('Values - Ethylene'!$C1:$C933=$C82)*('Values - Ethylene'!$D1:$D933=$D82)*('Values - Ethylene'!$E1:$E933=$E82)*('Values - Ethylene'!$F1:$F933=$F82),0))</f>
        <v>2.1052631578947364E-2</v>
      </c>
      <c r="S82" s="20" cm="1">
        <f t="array" ref="S82">INDEX('Values - Ethylene'!S:S,MATCH(1,('Values - Ethylene'!$B1:$B933=$B82)*('Values - Ethylene'!$C1:$C933=$C82)*('Values - Ethylene'!$D1:$D933=$D82)*('Values - Ethylene'!$E1:$E933=$E82)*('Values - Ethylene'!$F1:$F933=$F82),0))</f>
        <v>2.1052631578947364E-2</v>
      </c>
      <c r="T82" s="20" cm="1">
        <f t="array" ref="T82">INDEX('Values - Ethylene'!T:T,MATCH(1,('Values - Ethylene'!$B1:$B933=$B82)*('Values - Ethylene'!$C1:$C933=$C82)*('Values - Ethylene'!$D1:$D933=$D82)*('Values - Ethylene'!$E1:$E933=$E82)*('Values - Ethylene'!$F1:$F933=$F82),0))</f>
        <v>2.1052631578947364E-2</v>
      </c>
      <c r="U82" s="20" cm="1">
        <f t="array" ref="U82">INDEX('Values - Ethylene'!U:U,MATCH(1,('Values - Ethylene'!$B1:$B933=$B82)*('Values - Ethylene'!$C1:$C933=$C82)*('Values - Ethylene'!$D1:$D933=$D82)*('Values - Ethylene'!$E1:$E933=$E82)*('Values - Ethylene'!$F1:$F933=$F82),0))</f>
        <v>2.1052631578947364E-2</v>
      </c>
      <c r="V82" s="20" cm="1">
        <f t="array" ref="V82">INDEX('Values - Ethylene'!V:V,MATCH(1,('Values - Ethylene'!$B1:$B933=$B82)*('Values - Ethylene'!$C1:$C933=$C82)*('Values - Ethylene'!$D1:$D933=$D82)*('Values - Ethylene'!$E1:$E933=$E82)*('Values - Ethylene'!$F1:$F933=$F82),0))</f>
        <v>2.1052631578947364E-2</v>
      </c>
      <c r="W82" s="20" cm="1">
        <f t="array" ref="W82">INDEX('Values - Ethylene'!W:W,MATCH(1,('Values - Ethylene'!$B1:$B933=$B82)*('Values - Ethylene'!$C1:$C933=$C82)*('Values - Ethylene'!$D1:$D933=$D82)*('Values - Ethylene'!$E1:$E933=$E82)*('Values - Ethylene'!$F1:$F933=$F82),0))</f>
        <v>2.1052631578947364E-2</v>
      </c>
      <c r="X82" s="20" cm="1">
        <f t="array" ref="X82">INDEX('Values - Ethylene'!X:X,MATCH(1,('Values - Ethylene'!$B1:$B933=$B82)*('Values - Ethylene'!$C1:$C933=$C82)*('Values - Ethylene'!$D1:$D933=$D82)*('Values - Ethylene'!$E1:$E933=$E82)*('Values - Ethylene'!$F1:$F933=$F82),0))</f>
        <v>2.1052631578947364E-2</v>
      </c>
      <c r="Y82" s="20" cm="1">
        <f t="array" ref="Y82">INDEX('Values - Ethylene'!Y:Y,MATCH(1,('Values - Ethylene'!$B1:$B933=$B82)*('Values - Ethylene'!$C1:$C933=$C82)*('Values - Ethylene'!$D1:$D933=$D82)*('Values - Ethylene'!$E1:$E933=$E82)*('Values - Ethylene'!$F1:$F933=$F82),0))</f>
        <v>2.1052631578947364E-2</v>
      </c>
      <c r="Z82" s="20" cm="1">
        <f t="array" ref="Z82">INDEX('Values - Ethylene'!Z:Z,MATCH(1,('Values - Ethylene'!$B1:$B933=$B82)*('Values - Ethylene'!$C1:$C933=$C82)*('Values - Ethylene'!$D1:$D933=$D82)*('Values - Ethylene'!$E1:$E933=$E82)*('Values - Ethylene'!$F1:$F933=$F82),0))</f>
        <v>2.1052631578947364E-2</v>
      </c>
      <c r="AA82" s="20" cm="1">
        <f t="array" ref="AA82">INDEX('Values - Ethylene'!AA:AA,MATCH(1,('Values - Ethylene'!$B1:$B933=$B82)*('Values - Ethylene'!$C1:$C933=$C82)*('Values - Ethylene'!$D1:$D933=$D82)*('Values - Ethylene'!$E1:$E933=$E82)*('Values - Ethylene'!$F1:$F933=$F82),0))</f>
        <v>2.1052631578947364E-2</v>
      </c>
      <c r="AB82" s="20" cm="1">
        <f t="array" ref="AB82">INDEX('Values - Ethylene'!AB:AB,MATCH(1,('Values - Ethylene'!$B1:$B933=$B82)*('Values - Ethylene'!$C1:$C933=$C82)*('Values - Ethylene'!$D1:$D933=$D82)*('Values - Ethylene'!$E1:$E933=$E82)*('Values - Ethylene'!$F1:$F933=$F82),0))</f>
        <v>2.1052631578947364E-2</v>
      </c>
      <c r="AC82" s="20" cm="1">
        <f t="array" ref="AC82">INDEX('Values - Ethylene'!AC:AC,MATCH(1,('Values - Ethylene'!$B1:$B933=$B82)*('Values - Ethylene'!$C1:$C933=$C82)*('Values - Ethylene'!$D1:$D933=$D82)*('Values - Ethylene'!$E1:$E933=$E82)*('Values - Ethylene'!$F1:$F933=$F82),0))</f>
        <v>2.1052631578947364E-2</v>
      </c>
      <c r="AD82" s="20" cm="1">
        <f t="array" ref="AD82">INDEX('Values - Ethylene'!AD:AD,MATCH(1,('Values - Ethylene'!$B1:$B933=$B82)*('Values - Ethylene'!$C1:$C933=$C82)*('Values - Ethylene'!$D1:$D933=$D82)*('Values - Ethylene'!$E1:$E933=$E82)*('Values - Ethylene'!$F1:$F933=$F82),0))</f>
        <v>2.1052631578947364E-2</v>
      </c>
      <c r="AE82" s="20" cm="1">
        <f t="array" ref="AE82">INDEX('Values - Ethylene'!AE:AE,MATCH(1,('Values - Ethylene'!$B1:$B933=$B82)*('Values - Ethylene'!$C1:$C933=$C82)*('Values - Ethylene'!$D1:$D933=$D82)*('Values - Ethylene'!$E1:$E933=$E82)*('Values - Ethylene'!$F1:$F933=$F82),0))</f>
        <v>2.1052631578947364E-2</v>
      </c>
      <c r="AF82" s="20" cm="1">
        <f t="array" ref="AF82">INDEX('Values - Ethylene'!AF:AF,MATCH(1,('Values - Ethylene'!$B1:$B933=$B82)*('Values - Ethylene'!$C1:$C933=$C82)*('Values - Ethylene'!$D1:$D933=$D82)*('Values - Ethylene'!$E1:$E933=$E82)*('Values - Ethylene'!$F1:$F933=$F82),0))</f>
        <v>2.1052631578947364E-2</v>
      </c>
      <c r="AG82" s="20" cm="1">
        <f t="array" ref="AG82">INDEX('Values - Ethylene'!AG:AG,MATCH(1,('Values - Ethylene'!$B1:$B933=$B82)*('Values - Ethylene'!$C1:$C933=$C82)*('Values - Ethylene'!$D1:$D933=$D82)*('Values - Ethylene'!$E1:$E933=$E82)*('Values - Ethylene'!$F1:$F933=$F82),0))</f>
        <v>2.1052631578947364E-2</v>
      </c>
      <c r="AH82" s="20" cm="1">
        <f t="array" ref="AH82">INDEX('Values - Ethylene'!AH:AH,MATCH(1,('Values - Ethylene'!$B1:$B933=$B82)*('Values - Ethylene'!$C1:$C933=$C82)*('Values - Ethylene'!$D1:$D933=$D82)*('Values - Ethylene'!$E1:$E933=$E82)*('Values - Ethylene'!$F1:$F933=$F82),0))</f>
        <v>2.1052631578947364E-2</v>
      </c>
      <c r="AI82" s="20" cm="1">
        <f t="array" ref="AI82">INDEX('Values - Ethylene'!AI:AI,MATCH(1,('Values - Ethylene'!$B1:$B933=$B82)*('Values - Ethylene'!$C1:$C933=$C82)*('Values - Ethylene'!$D1:$D933=$D82)*('Values - Ethylene'!$E1:$E933=$E82)*('Values - Ethylene'!$F1:$F933=$F82),0))</f>
        <v>2.1052631578947364E-2</v>
      </c>
      <c r="AJ82" s="20" cm="1">
        <f t="array" ref="AJ82">INDEX('Values - Ethylene'!AJ:AJ,MATCH(1,('Values - Ethylene'!$B1:$B933=$B82)*('Values - Ethylene'!$C1:$C933=$C82)*('Values - Ethylene'!$D1:$D933=$D82)*('Values - Ethylene'!$E1:$E933=$E82)*('Values - Ethylene'!$F1:$F933=$F82),0))</f>
        <v>2.1052631578947364E-2</v>
      </c>
      <c r="AK82" s="20" cm="1">
        <f t="array" ref="AK82">INDEX('Values - Ethylene'!AK:AK,MATCH(1,('Values - Ethylene'!$B1:$B933=$B82)*('Values - Ethylene'!$C1:$C933=$C82)*('Values - Ethylene'!$D1:$D933=$D82)*('Values - Ethylene'!$E1:$E933=$E82)*('Values - Ethylene'!$F1:$F933=$F82),0))</f>
        <v>2.1052631578947364E-2</v>
      </c>
      <c r="AL82" s="20" cm="1">
        <f t="array" ref="AL82">INDEX('Values - Ethylene'!AL:AL,MATCH(1,('Values - Ethylene'!$B1:$B933=$B82)*('Values - Ethylene'!$C1:$C933=$C82)*('Values - Ethylene'!$D1:$D933=$D82)*('Values - Ethylene'!$E1:$E933=$E82)*('Values - Ethylene'!$F1:$F933=$F82),0))</f>
        <v>2.1052631578947364E-2</v>
      </c>
      <c r="AM82" s="20" cm="1">
        <f t="array" ref="AM82">INDEX('Values - Ethylene'!AM:AM,MATCH(1,('Values - Ethylene'!$B1:$B933=$B82)*('Values - Ethylene'!$C1:$C933=$C82)*('Values - Ethylene'!$D1:$D933=$D82)*('Values - Ethylene'!$E1:$E933=$E82)*('Values - Ethylene'!$F1:$F933=$F82),0))</f>
        <v>2.1052631578947364E-2</v>
      </c>
      <c r="AN82" s="20" cm="1">
        <f t="array" ref="AN82">INDEX('Values - Ethylene'!AN:AN,MATCH(1,('Values - Ethylene'!$B1:$B933=$B82)*('Values - Ethylene'!$C1:$C933=$C82)*('Values - Ethylene'!$D1:$D933=$D82)*('Values - Ethylene'!$E1:$E933=$E82)*('Values - Ethylene'!$F1:$F933=$F82),0))</f>
        <v>2.1052631578947364E-2</v>
      </c>
      <c r="AO82" s="20" cm="1">
        <f t="array" ref="AO82">INDEX('Values - Ethylene'!AO:AO,MATCH(1,('Values - Ethylene'!$B1:$B933=$B82)*('Values - Ethylene'!$C1:$C933=$C82)*('Values - Ethylene'!$D1:$D933=$D82)*('Values - Ethylene'!$E1:$E933=$E82)*('Values - Ethylene'!$F1:$F933=$F82),0))</f>
        <v>2.1052631578947364E-2</v>
      </c>
      <c r="AP82" s="20" cm="1">
        <f t="array" ref="AP82">INDEX('Values - Ethylene'!AP:AP,MATCH(1,('Values - Ethylene'!$B1:$B933=$B82)*('Values - Ethylene'!$C1:$C933=$C82)*('Values - Ethylene'!$D1:$D933=$D82)*('Values - Ethylene'!$E1:$E933=$E82)*('Values - Ethylene'!$F1:$F933=$F82),0))</f>
        <v>2.1052631578947364E-2</v>
      </c>
      <c r="AQ82" s="20" cm="1">
        <f t="array" ref="AQ82">INDEX('Values - Ethylene'!AQ:AQ,MATCH(1,('Values - Ethylene'!$B1:$B933=$B82)*('Values - Ethylene'!$C1:$C933=$C82)*('Values - Ethylene'!$D1:$D933=$D82)*('Values - Ethylene'!$E1:$E933=$E82)*('Values - Ethylene'!$F1:$F933=$F82),0))</f>
        <v>2.1052631578947364E-2</v>
      </c>
      <c r="AR82" s="20" cm="1">
        <f t="array" ref="AR82">INDEX('Values - Ethylene'!AR:AR,MATCH(1,('Values - Ethylene'!$B1:$B933=$B82)*('Values - Ethylene'!$C1:$C933=$C82)*('Values - Ethylene'!$D1:$D933=$D82)*('Values - Ethylene'!$E1:$E933=$E82)*('Values - Ethylene'!$F1:$F933=$F82),0))</f>
        <v>2.1052631578947364E-2</v>
      </c>
      <c r="AS82" s="20" cm="1">
        <f t="array" ref="AS82">INDEX('Values - Ethylene'!AS:AS,MATCH(1,('Values - Ethylene'!$B1:$B933=$B82)*('Values - Ethylene'!$C1:$C933=$C82)*('Values - Ethylene'!$D1:$D933=$D82)*('Values - Ethylene'!$E1:$E933=$E82)*('Values - Ethylene'!$F1:$F933=$F82),0))</f>
        <v>2.1052631578947364E-2</v>
      </c>
      <c r="AT82" s="20" cm="1">
        <f t="array" ref="AT82">INDEX('Values - Ethylene'!AT:AT,MATCH(1,('Values - Ethylene'!$B1:$B933=$B82)*('Values - Ethylene'!$C1:$C933=$C82)*('Values - Ethylene'!$D1:$D933=$D82)*('Values - Ethylene'!$E1:$E933=$E82)*('Values - Ethylene'!$F1:$F933=$F82),0))</f>
        <v>2.1052631578947364E-2</v>
      </c>
      <c r="AU82" s="20" cm="1">
        <f t="array" ref="AU82">INDEX('Values - Ethylene'!AU:AU,MATCH(1,('Values - Ethylene'!$B1:$B933=$B82)*('Values - Ethylene'!$C1:$C933=$C82)*('Values - Ethylene'!$D1:$D933=$D82)*('Values - Ethylene'!$E1:$E933=$E82)*('Values - Ethylene'!$F1:$F933=$F82),0))</f>
        <v>2.1052631578947364E-2</v>
      </c>
      <c r="AV82" s="20" cm="1">
        <f t="array" ref="AV82">INDEX('Values - Ethylene'!AV:AV,MATCH(1,('Values - Ethylene'!$B1:$B933=$B82)*('Values - Ethylene'!$C1:$C933=$C82)*('Values - Ethylene'!$D1:$D933=$D82)*('Values - Ethylene'!$E1:$E933=$E82)*('Values - Ethylene'!$F1:$F933=$F82),0))</f>
        <v>2.1052631578947364E-2</v>
      </c>
      <c r="AW82" s="20" cm="1">
        <f t="array" ref="AW82">INDEX('Values - Ethylene'!AW:AW,MATCH(1,('Values - Ethylene'!$B1:$B933=$B82)*('Values - Ethylene'!$C1:$C933=$C82)*('Values - Ethylene'!$D1:$D933=$D82)*('Values - Ethylene'!$E1:$E933=$E82)*('Values - Ethylene'!$F1:$F933=$F82),0))</f>
        <v>2.1052631578947364E-2</v>
      </c>
      <c r="AX82" s="20" cm="1">
        <f t="array" ref="AX82">INDEX('Values - Ethylene'!AX:AX,MATCH(1,('Values - Ethylene'!$B1:$B933=$B82)*('Values - Ethylene'!$C1:$C933=$C82)*('Values - Ethylene'!$D1:$D933=$D82)*('Values - Ethylene'!$E1:$E933=$E82)*('Values - Ethylene'!$F1:$F933=$F82),0))</f>
        <v>2.1052631578947364E-2</v>
      </c>
      <c r="AY82" s="20" cm="1">
        <f t="array" ref="AY82">INDEX('Values - Ethylene'!AY:AY,MATCH(1,('Values - Ethylene'!$B1:$B933=$B82)*('Values - Ethylene'!$C1:$C933=$C82)*('Values - Ethylene'!$D1:$D933=$D82)*('Values - Ethylene'!$E1:$E933=$E82)*('Values - Ethylene'!$F1:$F933=$F82),0))</f>
        <v>2.1052631578947364E-2</v>
      </c>
      <c r="AZ82" s="20" cm="1">
        <f t="array" ref="AZ82">INDEX('Values - Ethylene'!AZ:AZ,MATCH(1,('Values - Ethylene'!$B1:$B933=$B82)*('Values - Ethylene'!$C1:$C933=$C82)*('Values - Ethylene'!$D1:$D933=$D82)*('Values - Ethylene'!$E1:$E933=$E82)*('Values - Ethylene'!$F1:$F933=$F82),0))</f>
        <v>2.1052631578947364E-2</v>
      </c>
      <c r="BA82" s="20" cm="1">
        <f t="array" ref="BA82">INDEX('Values - Ethylene'!BA:BA,MATCH(1,('Values - Ethylene'!$B1:$B933=$B82)*('Values - Ethylene'!$C1:$C933=$C82)*('Values - Ethylene'!$D1:$D933=$D82)*('Values - Ethylene'!$E1:$E933=$E82)*('Values - Ethylene'!$F1:$F933=$F82),0))</f>
        <v>2.1052631578947364E-2</v>
      </c>
      <c r="BB82" s="20" cm="1">
        <f t="array" ref="BB82">INDEX('Values - Ethylene'!BB:BB,MATCH(1,('Values - Ethylene'!$B1:$B933=$B82)*('Values - Ethylene'!$C1:$C933=$C82)*('Values - Ethylene'!$D1:$D933=$D82)*('Values - Ethylene'!$E1:$E933=$E82)*('Values - Ethylene'!$F1:$F933=$F82),0))</f>
        <v>2.1052631578947364E-2</v>
      </c>
      <c r="BC82" s="20" cm="1">
        <f t="array" ref="BC82">INDEX('Values - Ethylene'!BC:BC,MATCH(1,('Values - Ethylene'!$B1:$B933=$B82)*('Values - Ethylene'!$C1:$C933=$C82)*('Values - Ethylene'!$D1:$D933=$D82)*('Values - Ethylene'!$E1:$E933=$E82)*('Values - Ethylene'!$F1:$F933=$F82),0))</f>
        <v>2.1052631578947364E-2</v>
      </c>
      <c r="BD82" s="20" cm="1">
        <f t="array" ref="BD82">INDEX('Values - Ethylene'!BD:BD,MATCH(1,('Values - Ethylene'!$B1:$B933=$B82)*('Values - Ethylene'!$C1:$C933=$C82)*('Values - Ethylene'!$D1:$D933=$D82)*('Values - Ethylene'!$E1:$E933=$E82)*('Values - Ethylene'!$F1:$F933=$F82),0))</f>
        <v>2.1052631578947364E-2</v>
      </c>
      <c r="BE82" s="20" cm="1">
        <f t="array" ref="BE82">INDEX('Values - Ethylene'!BE:BE,MATCH(1,('Values - Ethylene'!$B1:$B933=$B82)*('Values - Ethylene'!$C1:$C933=$C82)*('Values - Ethylene'!$D1:$D933=$D82)*('Values - Ethylene'!$E1:$E933=$E82)*('Values - Ethylene'!$F1:$F933=$F82),0))</f>
        <v>2.1052631578947364E-2</v>
      </c>
      <c r="BF82" s="20" cm="1">
        <f t="array" ref="BF82">INDEX('Values - Ethylene'!BF:BF,MATCH(1,('Values - Ethylene'!$B1:$B933=$B82)*('Values - Ethylene'!$C1:$C933=$C82)*('Values - Ethylene'!$D1:$D933=$D82)*('Values - Ethylene'!$E1:$E933=$E82)*('Values - Ethylene'!$F1:$F933=$F82),0))</f>
        <v>2.1052631578947364E-2</v>
      </c>
      <c r="BG82" s="20" cm="1">
        <f t="array" ref="BG82">INDEX('Values - Ethylene'!BG:BG,MATCH(1,('Values - Ethylene'!$B1:$B933=$B82)*('Values - Ethylene'!$C1:$C933=$C82)*('Values - Ethylene'!$D1:$D933=$D82)*('Values - Ethylene'!$E1:$E933=$E82)*('Values - Ethylene'!$F1:$F933=$F82),0))</f>
        <v>2.1052631578947364E-2</v>
      </c>
      <c r="BH82" s="20" cm="1">
        <f t="array" ref="BH82">INDEX('Values - Ethylene'!BH:BH,MATCH(1,('Values - Ethylene'!$B1:$B933=$B82)*('Values - Ethylene'!$C1:$C933=$C82)*('Values - Ethylene'!$D1:$D933=$D82)*('Values - Ethylene'!$E1:$E933=$E82)*('Values - Ethylene'!$F1:$F933=$F82),0))</f>
        <v>2.1052631578947364E-2</v>
      </c>
      <c r="BI82" s="20" cm="1">
        <f t="array" ref="BI82">INDEX('Values - Ethylene'!BI:BI,MATCH(1,('Values - Ethylene'!$B1:$B933=$B82)*('Values - Ethylene'!$C1:$C933=$C82)*('Values - Ethylene'!$D1:$D933=$D82)*('Values - Ethylene'!$E1:$E933=$E82)*('Values - Ethylene'!$F1:$F933=$F82),0))</f>
        <v>2.1052631578947364E-2</v>
      </c>
      <c r="BJ82" s="20" cm="1">
        <f t="array" ref="BJ82">INDEX('Values - Ethylene'!BJ:BJ,MATCH(1,('Values - Ethylene'!$B1:$B933=$B82)*('Values - Ethylene'!$C1:$C933=$C82)*('Values - Ethylene'!$D1:$D933=$D82)*('Values - Ethylene'!$E1:$E933=$E82)*('Values - Ethylene'!$F1:$F933=$F82),0))</f>
        <v>2.1052631578947364E-2</v>
      </c>
      <c r="BK82" s="20" cm="1">
        <f t="array" ref="BK82">INDEX('Values - Ethylene'!BK:BK,MATCH(1,('Values - Ethylene'!$B1:$B933=$B82)*('Values - Ethylene'!$C1:$C933=$C82)*('Values - Ethylene'!$D1:$D933=$D82)*('Values - Ethylene'!$E1:$E933=$E82)*('Values - Ethylene'!$F1:$F933=$F82),0))</f>
        <v>2.1052631578947364E-2</v>
      </c>
      <c r="BL82" s="20" cm="1">
        <f t="array" ref="BL82">INDEX('Values - Ethylene'!BL:BL,MATCH(1,('Values - Ethylene'!$B1:$B933=$B82)*('Values - Ethylene'!$C1:$C933=$C82)*('Values - Ethylene'!$D1:$D933=$D82)*('Values - Ethylene'!$E1:$E933=$E82)*('Values - Ethylene'!$F1:$F933=$F82),0))</f>
        <v>2.1052631578947364E-2</v>
      </c>
      <c r="BM82" s="20" cm="1">
        <f t="array" ref="BM82">INDEX('Values - Ethylene'!BM:BM,MATCH(1,('Values - Ethylene'!$B1:$B933=$B82)*('Values - Ethylene'!$C1:$C933=$C82)*('Values - Ethylene'!$D1:$D933=$D82)*('Values - Ethylene'!$E1:$E933=$E82)*('Values - Ethylene'!$F1:$F933=$F82),0))</f>
        <v>2.1052631578947364E-2</v>
      </c>
      <c r="BN82" s="20" cm="1">
        <f t="array" ref="BN82">INDEX('Values - Ethylene'!BN:BN,MATCH(1,('Values - Ethylene'!$B1:$B933=$B82)*('Values - Ethylene'!$C1:$C933=$C82)*('Values - Ethylene'!$D1:$D933=$D82)*('Values - Ethylene'!$E1:$E933=$E82)*('Values - Ethylene'!$F1:$F933=$F82),0))</f>
        <v>2.1052631578947364E-2</v>
      </c>
      <c r="BO82" s="20" cm="1">
        <f t="array" ref="BO82">INDEX('Values - Ethylene'!BO:BO,MATCH(1,('Values - Ethylene'!$B1:$B933=$B82)*('Values - Ethylene'!$C1:$C933=$C82)*('Values - Ethylene'!$D1:$D933=$D82)*('Values - Ethylene'!$E1:$E933=$E82)*('Values - Ethylene'!$F1:$F933=$F82),0))</f>
        <v>2.1052631578947364E-2</v>
      </c>
      <c r="BP82" s="20" cm="1">
        <f t="array" ref="BP82">INDEX('Values - Ethylene'!BP:BP,MATCH(1,('Values - Ethylene'!$B1:$B933=$B82)*('Values - Ethylene'!$C1:$C933=$C82)*('Values - Ethylene'!$D1:$D933=$D82)*('Values - Ethylene'!$E1:$E933=$E82)*('Values - Ethylene'!$F1:$F933=$F82),0))</f>
        <v>2.1052631578947364E-2</v>
      </c>
      <c r="BQ82" s="20" cm="1">
        <f t="array" ref="BQ82">INDEX('Values - Ethylene'!BQ:BQ,MATCH(1,('Values - Ethylene'!$B1:$B933=$B82)*('Values - Ethylene'!$C1:$C933=$C82)*('Values - Ethylene'!$D1:$D933=$D82)*('Values - Ethylene'!$E1:$E933=$E82)*('Values - Ethylene'!$F1:$F933=$F82),0))</f>
        <v>2.1052631578947364E-2</v>
      </c>
      <c r="BR82" s="20" cm="1">
        <f t="array" ref="BR82">INDEX('Values - Ethylene'!BR:BR,MATCH(1,('Values - Ethylene'!$B1:$B933=$B82)*('Values - Ethylene'!$C1:$C933=$C82)*('Values - Ethylene'!$D1:$D933=$D82)*('Values - Ethylene'!$E1:$E933=$E82)*('Values - Ethylene'!$F1:$F933=$F82),0))</f>
        <v>2.1052631578947364E-2</v>
      </c>
      <c r="BS82" s="20" cm="1">
        <f t="array" ref="BS82">INDEX('Values - Ethylene'!BS:BS,MATCH(1,('Values - Ethylene'!$B1:$B933=$B82)*('Values - Ethylene'!$C1:$C933=$C82)*('Values - Ethylene'!$D1:$D933=$D82)*('Values - Ethylene'!$E1:$E933=$E82)*('Values - Ethylene'!$F1:$F933=$F82),0))</f>
        <v>2.1052631578947364E-2</v>
      </c>
      <c r="BT82" s="20" cm="1">
        <f t="array" ref="BT82">INDEX('Values - Ethylene'!BT:BT,MATCH(1,('Values - Ethylene'!$B1:$B933=$B82)*('Values - Ethylene'!$C1:$C933=$C82)*('Values - Ethylene'!$D1:$D933=$D82)*('Values - Ethylene'!$E1:$E933=$E82)*('Values - Ethylene'!$F1:$F933=$F82),0))</f>
        <v>2.1052631578947364E-2</v>
      </c>
    </row>
    <row r="83" spans="1:72">
      <c r="A83" s="34" t="s">
        <v>106</v>
      </c>
      <c r="B83" s="20" t="s">
        <v>210</v>
      </c>
      <c r="C83" s="20" t="s">
        <v>8</v>
      </c>
      <c r="D83" s="20" t="s">
        <v>115</v>
      </c>
      <c r="E83" s="20" t="s">
        <v>283</v>
      </c>
      <c r="F83" s="20" t="s">
        <v>11</v>
      </c>
      <c r="G83" s="20" t="s">
        <v>337</v>
      </c>
      <c r="H83" s="20" t="s">
        <v>1615</v>
      </c>
      <c r="I83" s="20" t="s">
        <v>1613</v>
      </c>
      <c r="J83" s="268" t="b">
        <v>1</v>
      </c>
      <c r="K83" s="22" t="b">
        <v>0</v>
      </c>
      <c r="L83" s="20" cm="1">
        <f t="array" ref="L83">INDEX('Values - Ethylene'!L:L,MATCH(1,('Values - Ethylene'!$B1:$B933=$B83)*('Values - Ethylene'!$C1:$C933=$C83)*('Values - Ethylene'!$D1:$D933=$D83)*('Values - Ethylene'!$E1:$E933=$E83)*('Values - Ethylene'!$F1:$F933=$F83),0))</f>
        <v>6.4736842105263148E-2</v>
      </c>
      <c r="M83" s="20" cm="1">
        <f t="array" ref="M83">INDEX('Values - Ethylene'!M:M,MATCH(1,('Values - Ethylene'!$B1:$B933=$B83)*('Values - Ethylene'!$C1:$C933=$C83)*('Values - Ethylene'!$D1:$D933=$D83)*('Values - Ethylene'!$E1:$E933=$E83)*('Values - Ethylene'!$F1:$F933=$F83),0))</f>
        <v>6.4736842105263148E-2</v>
      </c>
      <c r="N83" s="20" cm="1">
        <f t="array" ref="N83">INDEX('Values - Ethylene'!N:N,MATCH(1,('Values - Ethylene'!$B1:$B933=$B83)*('Values - Ethylene'!$C1:$C933=$C83)*('Values - Ethylene'!$D1:$D933=$D83)*('Values - Ethylene'!$E1:$E933=$E83)*('Values - Ethylene'!$F1:$F933=$F83),0))</f>
        <v>6.4736842105263148E-2</v>
      </c>
      <c r="O83" s="20" cm="1">
        <f t="array" ref="O83">INDEX('Values - Ethylene'!O:O,MATCH(1,('Values - Ethylene'!$B1:$B933=$B83)*('Values - Ethylene'!$C1:$C933=$C83)*('Values - Ethylene'!$D1:$D933=$D83)*('Values - Ethylene'!$E1:$E933=$E83)*('Values - Ethylene'!$F1:$F933=$F83),0))</f>
        <v>6.4736842105263148E-2</v>
      </c>
      <c r="P83" s="20" cm="1">
        <f t="array" ref="P83">INDEX('Values - Ethylene'!P:P,MATCH(1,('Values - Ethylene'!$B1:$B933=$B83)*('Values - Ethylene'!$C1:$C933=$C83)*('Values - Ethylene'!$D1:$D933=$D83)*('Values - Ethylene'!$E1:$E933=$E83)*('Values - Ethylene'!$F1:$F933=$F83),0))</f>
        <v>6.4736842105263148E-2</v>
      </c>
      <c r="Q83" s="20" cm="1">
        <f t="array" ref="Q83">INDEX('Values - Ethylene'!Q:Q,MATCH(1,('Values - Ethylene'!$B1:$B933=$B83)*('Values - Ethylene'!$C1:$C933=$C83)*('Values - Ethylene'!$D1:$D933=$D83)*('Values - Ethylene'!$E1:$E933=$E83)*('Values - Ethylene'!$F1:$F933=$F83),0))</f>
        <v>6.4736842105263148E-2</v>
      </c>
      <c r="R83" s="20" cm="1">
        <f t="array" ref="R83">INDEX('Values - Ethylene'!R:R,MATCH(1,('Values - Ethylene'!$B1:$B933=$B83)*('Values - Ethylene'!$C1:$C933=$C83)*('Values - Ethylene'!$D1:$D933=$D83)*('Values - Ethylene'!$E1:$E933=$E83)*('Values - Ethylene'!$F1:$F933=$F83),0))</f>
        <v>6.4736842105263148E-2</v>
      </c>
      <c r="S83" s="20" cm="1">
        <f t="array" ref="S83">INDEX('Values - Ethylene'!S:S,MATCH(1,('Values - Ethylene'!$B1:$B933=$B83)*('Values - Ethylene'!$C1:$C933=$C83)*('Values - Ethylene'!$D1:$D933=$D83)*('Values - Ethylene'!$E1:$E933=$E83)*('Values - Ethylene'!$F1:$F933=$F83),0))</f>
        <v>6.4736842105263148E-2</v>
      </c>
      <c r="T83" s="20" cm="1">
        <f t="array" ref="T83">INDEX('Values - Ethylene'!T:T,MATCH(1,('Values - Ethylene'!$B1:$B933=$B83)*('Values - Ethylene'!$C1:$C933=$C83)*('Values - Ethylene'!$D1:$D933=$D83)*('Values - Ethylene'!$E1:$E933=$E83)*('Values - Ethylene'!$F1:$F933=$F83),0))</f>
        <v>6.4736842105263148E-2</v>
      </c>
      <c r="U83" s="20" cm="1">
        <f t="array" ref="U83">INDEX('Values - Ethylene'!U:U,MATCH(1,('Values - Ethylene'!$B1:$B933=$B83)*('Values - Ethylene'!$C1:$C933=$C83)*('Values - Ethylene'!$D1:$D933=$D83)*('Values - Ethylene'!$E1:$E933=$E83)*('Values - Ethylene'!$F1:$F933=$F83),0))</f>
        <v>6.4736842105263148E-2</v>
      </c>
      <c r="V83" s="20" cm="1">
        <f t="array" ref="V83">INDEX('Values - Ethylene'!V:V,MATCH(1,('Values - Ethylene'!$B1:$B933=$B83)*('Values - Ethylene'!$C1:$C933=$C83)*('Values - Ethylene'!$D1:$D933=$D83)*('Values - Ethylene'!$E1:$E933=$E83)*('Values - Ethylene'!$F1:$F933=$F83),0))</f>
        <v>6.4736842105263148E-2</v>
      </c>
      <c r="W83" s="20" cm="1">
        <f t="array" ref="W83">INDEX('Values - Ethylene'!W:W,MATCH(1,('Values - Ethylene'!$B1:$B933=$B83)*('Values - Ethylene'!$C1:$C933=$C83)*('Values - Ethylene'!$D1:$D933=$D83)*('Values - Ethylene'!$E1:$E933=$E83)*('Values - Ethylene'!$F1:$F933=$F83),0))</f>
        <v>6.4736842105263148E-2</v>
      </c>
      <c r="X83" s="20" cm="1">
        <f t="array" ref="X83">INDEX('Values - Ethylene'!X:X,MATCH(1,('Values - Ethylene'!$B1:$B933=$B83)*('Values - Ethylene'!$C1:$C933=$C83)*('Values - Ethylene'!$D1:$D933=$D83)*('Values - Ethylene'!$E1:$E933=$E83)*('Values - Ethylene'!$F1:$F933=$F83),0))</f>
        <v>6.4736842105263148E-2</v>
      </c>
      <c r="Y83" s="20" cm="1">
        <f t="array" ref="Y83">INDEX('Values - Ethylene'!Y:Y,MATCH(1,('Values - Ethylene'!$B1:$B933=$B83)*('Values - Ethylene'!$C1:$C933=$C83)*('Values - Ethylene'!$D1:$D933=$D83)*('Values - Ethylene'!$E1:$E933=$E83)*('Values - Ethylene'!$F1:$F933=$F83),0))</f>
        <v>6.4736842105263148E-2</v>
      </c>
      <c r="Z83" s="20" cm="1">
        <f t="array" ref="Z83">INDEX('Values - Ethylene'!Z:Z,MATCH(1,('Values - Ethylene'!$B1:$B933=$B83)*('Values - Ethylene'!$C1:$C933=$C83)*('Values - Ethylene'!$D1:$D933=$D83)*('Values - Ethylene'!$E1:$E933=$E83)*('Values - Ethylene'!$F1:$F933=$F83),0))</f>
        <v>6.4736842105263148E-2</v>
      </c>
      <c r="AA83" s="20" cm="1">
        <f t="array" ref="AA83">INDEX('Values - Ethylene'!AA:AA,MATCH(1,('Values - Ethylene'!$B1:$B933=$B83)*('Values - Ethylene'!$C1:$C933=$C83)*('Values - Ethylene'!$D1:$D933=$D83)*('Values - Ethylene'!$E1:$E933=$E83)*('Values - Ethylene'!$F1:$F933=$F83),0))</f>
        <v>6.4736842105263148E-2</v>
      </c>
      <c r="AB83" s="20" cm="1">
        <f t="array" ref="AB83">INDEX('Values - Ethylene'!AB:AB,MATCH(1,('Values - Ethylene'!$B1:$B933=$B83)*('Values - Ethylene'!$C1:$C933=$C83)*('Values - Ethylene'!$D1:$D933=$D83)*('Values - Ethylene'!$E1:$E933=$E83)*('Values - Ethylene'!$F1:$F933=$F83),0))</f>
        <v>6.4736842105263148E-2</v>
      </c>
      <c r="AC83" s="20" cm="1">
        <f t="array" ref="AC83">INDEX('Values - Ethylene'!AC:AC,MATCH(1,('Values - Ethylene'!$B1:$B933=$B83)*('Values - Ethylene'!$C1:$C933=$C83)*('Values - Ethylene'!$D1:$D933=$D83)*('Values - Ethylene'!$E1:$E933=$E83)*('Values - Ethylene'!$F1:$F933=$F83),0))</f>
        <v>6.4736842105263148E-2</v>
      </c>
      <c r="AD83" s="20" cm="1">
        <f t="array" ref="AD83">INDEX('Values - Ethylene'!AD:AD,MATCH(1,('Values - Ethylene'!$B1:$B933=$B83)*('Values - Ethylene'!$C1:$C933=$C83)*('Values - Ethylene'!$D1:$D933=$D83)*('Values - Ethylene'!$E1:$E933=$E83)*('Values - Ethylene'!$F1:$F933=$F83),0))</f>
        <v>6.4736842105263148E-2</v>
      </c>
      <c r="AE83" s="20" cm="1">
        <f t="array" ref="AE83">INDEX('Values - Ethylene'!AE:AE,MATCH(1,('Values - Ethylene'!$B1:$B933=$B83)*('Values - Ethylene'!$C1:$C933=$C83)*('Values - Ethylene'!$D1:$D933=$D83)*('Values - Ethylene'!$E1:$E933=$E83)*('Values - Ethylene'!$F1:$F933=$F83),0))</f>
        <v>6.4736842105263148E-2</v>
      </c>
      <c r="AF83" s="20" cm="1">
        <f t="array" ref="AF83">INDEX('Values - Ethylene'!AF:AF,MATCH(1,('Values - Ethylene'!$B1:$B933=$B83)*('Values - Ethylene'!$C1:$C933=$C83)*('Values - Ethylene'!$D1:$D933=$D83)*('Values - Ethylene'!$E1:$E933=$E83)*('Values - Ethylene'!$F1:$F933=$F83),0))</f>
        <v>6.4736842105263148E-2</v>
      </c>
      <c r="AG83" s="20" cm="1">
        <f t="array" ref="AG83">INDEX('Values - Ethylene'!AG:AG,MATCH(1,('Values - Ethylene'!$B1:$B933=$B83)*('Values - Ethylene'!$C1:$C933=$C83)*('Values - Ethylene'!$D1:$D933=$D83)*('Values - Ethylene'!$E1:$E933=$E83)*('Values - Ethylene'!$F1:$F933=$F83),0))</f>
        <v>6.4736842105263148E-2</v>
      </c>
      <c r="AH83" s="20" cm="1">
        <f t="array" ref="AH83">INDEX('Values - Ethylene'!AH:AH,MATCH(1,('Values - Ethylene'!$B1:$B933=$B83)*('Values - Ethylene'!$C1:$C933=$C83)*('Values - Ethylene'!$D1:$D933=$D83)*('Values - Ethylene'!$E1:$E933=$E83)*('Values - Ethylene'!$F1:$F933=$F83),0))</f>
        <v>6.4736842105263148E-2</v>
      </c>
      <c r="AI83" s="20" cm="1">
        <f t="array" ref="AI83">INDEX('Values - Ethylene'!AI:AI,MATCH(1,('Values - Ethylene'!$B1:$B933=$B83)*('Values - Ethylene'!$C1:$C933=$C83)*('Values - Ethylene'!$D1:$D933=$D83)*('Values - Ethylene'!$E1:$E933=$E83)*('Values - Ethylene'!$F1:$F933=$F83),0))</f>
        <v>6.4736842105263148E-2</v>
      </c>
      <c r="AJ83" s="20" cm="1">
        <f t="array" ref="AJ83">INDEX('Values - Ethylene'!AJ:AJ,MATCH(1,('Values - Ethylene'!$B1:$B933=$B83)*('Values - Ethylene'!$C1:$C933=$C83)*('Values - Ethylene'!$D1:$D933=$D83)*('Values - Ethylene'!$E1:$E933=$E83)*('Values - Ethylene'!$F1:$F933=$F83),0))</f>
        <v>6.4736842105263148E-2</v>
      </c>
      <c r="AK83" s="20" cm="1">
        <f t="array" ref="AK83">INDEX('Values - Ethylene'!AK:AK,MATCH(1,('Values - Ethylene'!$B1:$B933=$B83)*('Values - Ethylene'!$C1:$C933=$C83)*('Values - Ethylene'!$D1:$D933=$D83)*('Values - Ethylene'!$E1:$E933=$E83)*('Values - Ethylene'!$F1:$F933=$F83),0))</f>
        <v>6.4736842105263148E-2</v>
      </c>
      <c r="AL83" s="20" cm="1">
        <f t="array" ref="AL83">INDEX('Values - Ethylene'!AL:AL,MATCH(1,('Values - Ethylene'!$B1:$B933=$B83)*('Values - Ethylene'!$C1:$C933=$C83)*('Values - Ethylene'!$D1:$D933=$D83)*('Values - Ethylene'!$E1:$E933=$E83)*('Values - Ethylene'!$F1:$F933=$F83),0))</f>
        <v>6.4736842105263148E-2</v>
      </c>
      <c r="AM83" s="20" cm="1">
        <f t="array" ref="AM83">INDEX('Values - Ethylene'!AM:AM,MATCH(1,('Values - Ethylene'!$B1:$B933=$B83)*('Values - Ethylene'!$C1:$C933=$C83)*('Values - Ethylene'!$D1:$D933=$D83)*('Values - Ethylene'!$E1:$E933=$E83)*('Values - Ethylene'!$F1:$F933=$F83),0))</f>
        <v>6.4736842105263148E-2</v>
      </c>
      <c r="AN83" s="20" cm="1">
        <f t="array" ref="AN83">INDEX('Values - Ethylene'!AN:AN,MATCH(1,('Values - Ethylene'!$B1:$B933=$B83)*('Values - Ethylene'!$C1:$C933=$C83)*('Values - Ethylene'!$D1:$D933=$D83)*('Values - Ethylene'!$E1:$E933=$E83)*('Values - Ethylene'!$F1:$F933=$F83),0))</f>
        <v>6.4736842105263148E-2</v>
      </c>
      <c r="AO83" s="20" cm="1">
        <f t="array" ref="AO83">INDEX('Values - Ethylene'!AO:AO,MATCH(1,('Values - Ethylene'!$B1:$B933=$B83)*('Values - Ethylene'!$C1:$C933=$C83)*('Values - Ethylene'!$D1:$D933=$D83)*('Values - Ethylene'!$E1:$E933=$E83)*('Values - Ethylene'!$F1:$F933=$F83),0))</f>
        <v>6.4736842105263148E-2</v>
      </c>
      <c r="AP83" s="20" cm="1">
        <f t="array" ref="AP83">INDEX('Values - Ethylene'!AP:AP,MATCH(1,('Values - Ethylene'!$B1:$B933=$B83)*('Values - Ethylene'!$C1:$C933=$C83)*('Values - Ethylene'!$D1:$D933=$D83)*('Values - Ethylene'!$E1:$E933=$E83)*('Values - Ethylene'!$F1:$F933=$F83),0))</f>
        <v>6.4736842105263148E-2</v>
      </c>
      <c r="AQ83" s="20" cm="1">
        <f t="array" ref="AQ83">INDEX('Values - Ethylene'!AQ:AQ,MATCH(1,('Values - Ethylene'!$B1:$B933=$B83)*('Values - Ethylene'!$C1:$C933=$C83)*('Values - Ethylene'!$D1:$D933=$D83)*('Values - Ethylene'!$E1:$E933=$E83)*('Values - Ethylene'!$F1:$F933=$F83),0))</f>
        <v>6.4736842105263148E-2</v>
      </c>
      <c r="AR83" s="20" cm="1">
        <f t="array" ref="AR83">INDEX('Values - Ethylene'!AR:AR,MATCH(1,('Values - Ethylene'!$B1:$B933=$B83)*('Values - Ethylene'!$C1:$C933=$C83)*('Values - Ethylene'!$D1:$D933=$D83)*('Values - Ethylene'!$E1:$E933=$E83)*('Values - Ethylene'!$F1:$F933=$F83),0))</f>
        <v>6.4736842105263148E-2</v>
      </c>
      <c r="AS83" s="20" cm="1">
        <f t="array" ref="AS83">INDEX('Values - Ethylene'!AS:AS,MATCH(1,('Values - Ethylene'!$B1:$B933=$B83)*('Values - Ethylene'!$C1:$C933=$C83)*('Values - Ethylene'!$D1:$D933=$D83)*('Values - Ethylene'!$E1:$E933=$E83)*('Values - Ethylene'!$F1:$F933=$F83),0))</f>
        <v>6.4736842105263148E-2</v>
      </c>
      <c r="AT83" s="20" cm="1">
        <f t="array" ref="AT83">INDEX('Values - Ethylene'!AT:AT,MATCH(1,('Values - Ethylene'!$B1:$B933=$B83)*('Values - Ethylene'!$C1:$C933=$C83)*('Values - Ethylene'!$D1:$D933=$D83)*('Values - Ethylene'!$E1:$E933=$E83)*('Values - Ethylene'!$F1:$F933=$F83),0))</f>
        <v>6.4736842105263148E-2</v>
      </c>
      <c r="AU83" s="20" cm="1">
        <f t="array" ref="AU83">INDEX('Values - Ethylene'!AU:AU,MATCH(1,('Values - Ethylene'!$B1:$B933=$B83)*('Values - Ethylene'!$C1:$C933=$C83)*('Values - Ethylene'!$D1:$D933=$D83)*('Values - Ethylene'!$E1:$E933=$E83)*('Values - Ethylene'!$F1:$F933=$F83),0))</f>
        <v>6.4736842105263148E-2</v>
      </c>
      <c r="AV83" s="20" cm="1">
        <f t="array" ref="AV83">INDEX('Values - Ethylene'!AV:AV,MATCH(1,('Values - Ethylene'!$B1:$B933=$B83)*('Values - Ethylene'!$C1:$C933=$C83)*('Values - Ethylene'!$D1:$D933=$D83)*('Values - Ethylene'!$E1:$E933=$E83)*('Values - Ethylene'!$F1:$F933=$F83),0))</f>
        <v>6.4736842105263148E-2</v>
      </c>
      <c r="AW83" s="20" cm="1">
        <f t="array" ref="AW83">INDEX('Values - Ethylene'!AW:AW,MATCH(1,('Values - Ethylene'!$B1:$B933=$B83)*('Values - Ethylene'!$C1:$C933=$C83)*('Values - Ethylene'!$D1:$D933=$D83)*('Values - Ethylene'!$E1:$E933=$E83)*('Values - Ethylene'!$F1:$F933=$F83),0))</f>
        <v>6.4736842105263148E-2</v>
      </c>
      <c r="AX83" s="20" cm="1">
        <f t="array" ref="AX83">INDEX('Values - Ethylene'!AX:AX,MATCH(1,('Values - Ethylene'!$B1:$B933=$B83)*('Values - Ethylene'!$C1:$C933=$C83)*('Values - Ethylene'!$D1:$D933=$D83)*('Values - Ethylene'!$E1:$E933=$E83)*('Values - Ethylene'!$F1:$F933=$F83),0))</f>
        <v>6.4736842105263148E-2</v>
      </c>
      <c r="AY83" s="20" cm="1">
        <f t="array" ref="AY83">INDEX('Values - Ethylene'!AY:AY,MATCH(1,('Values - Ethylene'!$B1:$B933=$B83)*('Values - Ethylene'!$C1:$C933=$C83)*('Values - Ethylene'!$D1:$D933=$D83)*('Values - Ethylene'!$E1:$E933=$E83)*('Values - Ethylene'!$F1:$F933=$F83),0))</f>
        <v>6.4736842105263148E-2</v>
      </c>
      <c r="AZ83" s="20" cm="1">
        <f t="array" ref="AZ83">INDEX('Values - Ethylene'!AZ:AZ,MATCH(1,('Values - Ethylene'!$B1:$B933=$B83)*('Values - Ethylene'!$C1:$C933=$C83)*('Values - Ethylene'!$D1:$D933=$D83)*('Values - Ethylene'!$E1:$E933=$E83)*('Values - Ethylene'!$F1:$F933=$F83),0))</f>
        <v>6.4736842105263148E-2</v>
      </c>
      <c r="BA83" s="20" cm="1">
        <f t="array" ref="BA83">INDEX('Values - Ethylene'!BA:BA,MATCH(1,('Values - Ethylene'!$B1:$B933=$B83)*('Values - Ethylene'!$C1:$C933=$C83)*('Values - Ethylene'!$D1:$D933=$D83)*('Values - Ethylene'!$E1:$E933=$E83)*('Values - Ethylene'!$F1:$F933=$F83),0))</f>
        <v>6.4736842105263148E-2</v>
      </c>
      <c r="BB83" s="20" cm="1">
        <f t="array" ref="BB83">INDEX('Values - Ethylene'!BB:BB,MATCH(1,('Values - Ethylene'!$B1:$B933=$B83)*('Values - Ethylene'!$C1:$C933=$C83)*('Values - Ethylene'!$D1:$D933=$D83)*('Values - Ethylene'!$E1:$E933=$E83)*('Values - Ethylene'!$F1:$F933=$F83),0))</f>
        <v>6.4736842105263148E-2</v>
      </c>
      <c r="BC83" s="20" cm="1">
        <f t="array" ref="BC83">INDEX('Values - Ethylene'!BC:BC,MATCH(1,('Values - Ethylene'!$B1:$B933=$B83)*('Values - Ethylene'!$C1:$C933=$C83)*('Values - Ethylene'!$D1:$D933=$D83)*('Values - Ethylene'!$E1:$E933=$E83)*('Values - Ethylene'!$F1:$F933=$F83),0))</f>
        <v>6.4736842105263148E-2</v>
      </c>
      <c r="BD83" s="20" cm="1">
        <f t="array" ref="BD83">INDEX('Values - Ethylene'!BD:BD,MATCH(1,('Values - Ethylene'!$B1:$B933=$B83)*('Values - Ethylene'!$C1:$C933=$C83)*('Values - Ethylene'!$D1:$D933=$D83)*('Values - Ethylene'!$E1:$E933=$E83)*('Values - Ethylene'!$F1:$F933=$F83),0))</f>
        <v>6.4736842105263148E-2</v>
      </c>
      <c r="BE83" s="20" cm="1">
        <f t="array" ref="BE83">INDEX('Values - Ethylene'!BE:BE,MATCH(1,('Values - Ethylene'!$B1:$B933=$B83)*('Values - Ethylene'!$C1:$C933=$C83)*('Values - Ethylene'!$D1:$D933=$D83)*('Values - Ethylene'!$E1:$E933=$E83)*('Values - Ethylene'!$F1:$F933=$F83),0))</f>
        <v>6.4736842105263148E-2</v>
      </c>
      <c r="BF83" s="20" cm="1">
        <f t="array" ref="BF83">INDEX('Values - Ethylene'!BF:BF,MATCH(1,('Values - Ethylene'!$B1:$B933=$B83)*('Values - Ethylene'!$C1:$C933=$C83)*('Values - Ethylene'!$D1:$D933=$D83)*('Values - Ethylene'!$E1:$E933=$E83)*('Values - Ethylene'!$F1:$F933=$F83),0))</f>
        <v>6.4736842105263148E-2</v>
      </c>
      <c r="BG83" s="20" cm="1">
        <f t="array" ref="BG83">INDEX('Values - Ethylene'!BG:BG,MATCH(1,('Values - Ethylene'!$B1:$B933=$B83)*('Values - Ethylene'!$C1:$C933=$C83)*('Values - Ethylene'!$D1:$D933=$D83)*('Values - Ethylene'!$E1:$E933=$E83)*('Values - Ethylene'!$F1:$F933=$F83),0))</f>
        <v>6.4736842105263148E-2</v>
      </c>
      <c r="BH83" s="20" cm="1">
        <f t="array" ref="BH83">INDEX('Values - Ethylene'!BH:BH,MATCH(1,('Values - Ethylene'!$B1:$B933=$B83)*('Values - Ethylene'!$C1:$C933=$C83)*('Values - Ethylene'!$D1:$D933=$D83)*('Values - Ethylene'!$E1:$E933=$E83)*('Values - Ethylene'!$F1:$F933=$F83),0))</f>
        <v>6.4736842105263148E-2</v>
      </c>
      <c r="BI83" s="20" cm="1">
        <f t="array" ref="BI83">INDEX('Values - Ethylene'!BI:BI,MATCH(1,('Values - Ethylene'!$B1:$B933=$B83)*('Values - Ethylene'!$C1:$C933=$C83)*('Values - Ethylene'!$D1:$D933=$D83)*('Values - Ethylene'!$E1:$E933=$E83)*('Values - Ethylene'!$F1:$F933=$F83),0))</f>
        <v>6.4736842105263148E-2</v>
      </c>
      <c r="BJ83" s="20" cm="1">
        <f t="array" ref="BJ83">INDEX('Values - Ethylene'!BJ:BJ,MATCH(1,('Values - Ethylene'!$B1:$B933=$B83)*('Values - Ethylene'!$C1:$C933=$C83)*('Values - Ethylene'!$D1:$D933=$D83)*('Values - Ethylene'!$E1:$E933=$E83)*('Values - Ethylene'!$F1:$F933=$F83),0))</f>
        <v>6.4736842105263148E-2</v>
      </c>
      <c r="BK83" s="20" cm="1">
        <f t="array" ref="BK83">INDEX('Values - Ethylene'!BK:BK,MATCH(1,('Values - Ethylene'!$B1:$B933=$B83)*('Values - Ethylene'!$C1:$C933=$C83)*('Values - Ethylene'!$D1:$D933=$D83)*('Values - Ethylene'!$E1:$E933=$E83)*('Values - Ethylene'!$F1:$F933=$F83),0))</f>
        <v>6.4736842105263148E-2</v>
      </c>
      <c r="BL83" s="20" cm="1">
        <f t="array" ref="BL83">INDEX('Values - Ethylene'!BL:BL,MATCH(1,('Values - Ethylene'!$B1:$B933=$B83)*('Values - Ethylene'!$C1:$C933=$C83)*('Values - Ethylene'!$D1:$D933=$D83)*('Values - Ethylene'!$E1:$E933=$E83)*('Values - Ethylene'!$F1:$F933=$F83),0))</f>
        <v>6.4736842105263148E-2</v>
      </c>
      <c r="BM83" s="20" cm="1">
        <f t="array" ref="BM83">INDEX('Values - Ethylene'!BM:BM,MATCH(1,('Values - Ethylene'!$B1:$B933=$B83)*('Values - Ethylene'!$C1:$C933=$C83)*('Values - Ethylene'!$D1:$D933=$D83)*('Values - Ethylene'!$E1:$E933=$E83)*('Values - Ethylene'!$F1:$F933=$F83),0))</f>
        <v>6.4736842105263148E-2</v>
      </c>
      <c r="BN83" s="20" cm="1">
        <f t="array" ref="BN83">INDEX('Values - Ethylene'!BN:BN,MATCH(1,('Values - Ethylene'!$B1:$B933=$B83)*('Values - Ethylene'!$C1:$C933=$C83)*('Values - Ethylene'!$D1:$D933=$D83)*('Values - Ethylene'!$E1:$E933=$E83)*('Values - Ethylene'!$F1:$F933=$F83),0))</f>
        <v>6.4736842105263148E-2</v>
      </c>
      <c r="BO83" s="20" cm="1">
        <f t="array" ref="BO83">INDEX('Values - Ethylene'!BO:BO,MATCH(1,('Values - Ethylene'!$B1:$B933=$B83)*('Values - Ethylene'!$C1:$C933=$C83)*('Values - Ethylene'!$D1:$D933=$D83)*('Values - Ethylene'!$E1:$E933=$E83)*('Values - Ethylene'!$F1:$F933=$F83),0))</f>
        <v>6.4736842105263148E-2</v>
      </c>
      <c r="BP83" s="20" cm="1">
        <f t="array" ref="BP83">INDEX('Values - Ethylene'!BP:BP,MATCH(1,('Values - Ethylene'!$B1:$B933=$B83)*('Values - Ethylene'!$C1:$C933=$C83)*('Values - Ethylene'!$D1:$D933=$D83)*('Values - Ethylene'!$E1:$E933=$E83)*('Values - Ethylene'!$F1:$F933=$F83),0))</f>
        <v>6.4736842105263148E-2</v>
      </c>
      <c r="BQ83" s="20" cm="1">
        <f t="array" ref="BQ83">INDEX('Values - Ethylene'!BQ:BQ,MATCH(1,('Values - Ethylene'!$B1:$B933=$B83)*('Values - Ethylene'!$C1:$C933=$C83)*('Values - Ethylene'!$D1:$D933=$D83)*('Values - Ethylene'!$E1:$E933=$E83)*('Values - Ethylene'!$F1:$F933=$F83),0))</f>
        <v>6.4736842105263148E-2</v>
      </c>
      <c r="BR83" s="20" cm="1">
        <f t="array" ref="BR83">INDEX('Values - Ethylene'!BR:BR,MATCH(1,('Values - Ethylene'!$B1:$B933=$B83)*('Values - Ethylene'!$C1:$C933=$C83)*('Values - Ethylene'!$D1:$D933=$D83)*('Values - Ethylene'!$E1:$E933=$E83)*('Values - Ethylene'!$F1:$F933=$F83),0))</f>
        <v>6.4736842105263148E-2</v>
      </c>
      <c r="BS83" s="20" cm="1">
        <f t="array" ref="BS83">INDEX('Values - Ethylene'!BS:BS,MATCH(1,('Values - Ethylene'!$B1:$B933=$B83)*('Values - Ethylene'!$C1:$C933=$C83)*('Values - Ethylene'!$D1:$D933=$D83)*('Values - Ethylene'!$E1:$E933=$E83)*('Values - Ethylene'!$F1:$F933=$F83),0))</f>
        <v>6.4736842105263148E-2</v>
      </c>
      <c r="BT83" s="20" cm="1">
        <f t="array" ref="BT83">INDEX('Values - Ethylene'!BT:BT,MATCH(1,('Values - Ethylene'!$B1:$B933=$B83)*('Values - Ethylene'!$C1:$C933=$C83)*('Values - Ethylene'!$D1:$D933=$D83)*('Values - Ethylene'!$E1:$E933=$E83)*('Values - Ethylene'!$F1:$F933=$F83),0))</f>
        <v>6.4736842105263148E-2</v>
      </c>
    </row>
    <row r="84" spans="1:72">
      <c r="A84" s="34" t="s">
        <v>106</v>
      </c>
      <c r="B84" s="20" t="s">
        <v>210</v>
      </c>
      <c r="C84" s="20" t="s">
        <v>143</v>
      </c>
      <c r="D84" s="20" t="s">
        <v>81</v>
      </c>
      <c r="E84" s="20" t="s">
        <v>216</v>
      </c>
      <c r="F84" s="20" t="s">
        <v>11</v>
      </c>
      <c r="G84" s="20" t="s">
        <v>337</v>
      </c>
      <c r="H84" s="20" t="s">
        <v>1615</v>
      </c>
      <c r="I84" s="20" t="s">
        <v>1613</v>
      </c>
      <c r="J84" s="268" t="b">
        <v>1</v>
      </c>
      <c r="K84" s="22" t="b">
        <v>0</v>
      </c>
      <c r="L84" s="20" cm="1">
        <f t="array" ref="L84">INDEX('Values - Ethylene'!L:L,MATCH(1,('Values - Ethylene'!$B1:$B933=$B84)*('Values - Ethylene'!$C1:$C933=$C84)*('Values - Ethylene'!$D1:$D933=$D84)*('Values - Ethylene'!$E1:$E933=$E84)*('Values - Ethylene'!$F1:$F933=$F84),0))</f>
        <v>6.4736842105263148E-2</v>
      </c>
      <c r="M84" s="20" cm="1">
        <f t="array" ref="M84">INDEX('Values - Ethylene'!M:M,MATCH(1,('Values - Ethylene'!$B1:$B933=$B84)*('Values - Ethylene'!$C1:$C933=$C84)*('Values - Ethylene'!$D1:$D933=$D84)*('Values - Ethylene'!$E1:$E933=$E84)*('Values - Ethylene'!$F1:$F933=$F84),0))</f>
        <v>6.4736842105263148E-2</v>
      </c>
      <c r="N84" s="20" cm="1">
        <f t="array" ref="N84">INDEX('Values - Ethylene'!N:N,MATCH(1,('Values - Ethylene'!$B1:$B933=$B84)*('Values - Ethylene'!$C1:$C933=$C84)*('Values - Ethylene'!$D1:$D933=$D84)*('Values - Ethylene'!$E1:$E933=$E84)*('Values - Ethylene'!$F1:$F933=$F84),0))</f>
        <v>6.4736842105263148E-2</v>
      </c>
      <c r="O84" s="20" cm="1">
        <f t="array" ref="O84">INDEX('Values - Ethylene'!O:O,MATCH(1,('Values - Ethylene'!$B1:$B933=$B84)*('Values - Ethylene'!$C1:$C933=$C84)*('Values - Ethylene'!$D1:$D933=$D84)*('Values - Ethylene'!$E1:$E933=$E84)*('Values - Ethylene'!$F1:$F933=$F84),0))</f>
        <v>6.4736842105263148E-2</v>
      </c>
      <c r="P84" s="20" cm="1">
        <f t="array" ref="P84">INDEX('Values - Ethylene'!P:P,MATCH(1,('Values - Ethylene'!$B1:$B933=$B84)*('Values - Ethylene'!$C1:$C933=$C84)*('Values - Ethylene'!$D1:$D933=$D84)*('Values - Ethylene'!$E1:$E933=$E84)*('Values - Ethylene'!$F1:$F933=$F84),0))</f>
        <v>6.4736842105263148E-2</v>
      </c>
      <c r="Q84" s="20" cm="1">
        <f t="array" ref="Q84">INDEX('Values - Ethylene'!Q:Q,MATCH(1,('Values - Ethylene'!$B1:$B933=$B84)*('Values - Ethylene'!$C1:$C933=$C84)*('Values - Ethylene'!$D1:$D933=$D84)*('Values - Ethylene'!$E1:$E933=$E84)*('Values - Ethylene'!$F1:$F933=$F84),0))</f>
        <v>6.4736842105263148E-2</v>
      </c>
      <c r="R84" s="20" cm="1">
        <f t="array" ref="R84">INDEX('Values - Ethylene'!R:R,MATCH(1,('Values - Ethylene'!$B1:$B933=$B84)*('Values - Ethylene'!$C1:$C933=$C84)*('Values - Ethylene'!$D1:$D933=$D84)*('Values - Ethylene'!$E1:$E933=$E84)*('Values - Ethylene'!$F1:$F933=$F84),0))</f>
        <v>6.4736842105263148E-2</v>
      </c>
      <c r="S84" s="20" cm="1">
        <f t="array" ref="S84">INDEX('Values - Ethylene'!S:S,MATCH(1,('Values - Ethylene'!$B1:$B933=$B84)*('Values - Ethylene'!$C1:$C933=$C84)*('Values - Ethylene'!$D1:$D933=$D84)*('Values - Ethylene'!$E1:$E933=$E84)*('Values - Ethylene'!$F1:$F933=$F84),0))</f>
        <v>6.4736842105263148E-2</v>
      </c>
      <c r="T84" s="20" cm="1">
        <f t="array" ref="T84">INDEX('Values - Ethylene'!T:T,MATCH(1,('Values - Ethylene'!$B1:$B933=$B84)*('Values - Ethylene'!$C1:$C933=$C84)*('Values - Ethylene'!$D1:$D933=$D84)*('Values - Ethylene'!$E1:$E933=$E84)*('Values - Ethylene'!$F1:$F933=$F84),0))</f>
        <v>6.4736842105263148E-2</v>
      </c>
      <c r="U84" s="20" cm="1">
        <f t="array" ref="U84">INDEX('Values - Ethylene'!U:U,MATCH(1,('Values - Ethylene'!$B1:$B933=$B84)*('Values - Ethylene'!$C1:$C933=$C84)*('Values - Ethylene'!$D1:$D933=$D84)*('Values - Ethylene'!$E1:$E933=$E84)*('Values - Ethylene'!$F1:$F933=$F84),0))</f>
        <v>6.4736842105263148E-2</v>
      </c>
      <c r="V84" s="20" cm="1">
        <f t="array" ref="V84">INDEX('Values - Ethylene'!V:V,MATCH(1,('Values - Ethylene'!$B1:$B933=$B84)*('Values - Ethylene'!$C1:$C933=$C84)*('Values - Ethylene'!$D1:$D933=$D84)*('Values - Ethylene'!$E1:$E933=$E84)*('Values - Ethylene'!$F1:$F933=$F84),0))</f>
        <v>6.4736842105263148E-2</v>
      </c>
      <c r="W84" s="20" cm="1">
        <f t="array" ref="W84">INDEX('Values - Ethylene'!W:W,MATCH(1,('Values - Ethylene'!$B1:$B933=$B84)*('Values - Ethylene'!$C1:$C933=$C84)*('Values - Ethylene'!$D1:$D933=$D84)*('Values - Ethylene'!$E1:$E933=$E84)*('Values - Ethylene'!$F1:$F933=$F84),0))</f>
        <v>6.4736842105263148E-2</v>
      </c>
      <c r="X84" s="20" cm="1">
        <f t="array" ref="X84">INDEX('Values - Ethylene'!X:X,MATCH(1,('Values - Ethylene'!$B1:$B933=$B84)*('Values - Ethylene'!$C1:$C933=$C84)*('Values - Ethylene'!$D1:$D933=$D84)*('Values - Ethylene'!$E1:$E933=$E84)*('Values - Ethylene'!$F1:$F933=$F84),0))</f>
        <v>6.4736842105263148E-2</v>
      </c>
      <c r="Y84" s="20" cm="1">
        <f t="array" ref="Y84">INDEX('Values - Ethylene'!Y:Y,MATCH(1,('Values - Ethylene'!$B1:$B933=$B84)*('Values - Ethylene'!$C1:$C933=$C84)*('Values - Ethylene'!$D1:$D933=$D84)*('Values - Ethylene'!$E1:$E933=$E84)*('Values - Ethylene'!$F1:$F933=$F84),0))</f>
        <v>6.4736842105263148E-2</v>
      </c>
      <c r="Z84" s="20" cm="1">
        <f t="array" ref="Z84">INDEX('Values - Ethylene'!Z:Z,MATCH(1,('Values - Ethylene'!$B1:$B933=$B84)*('Values - Ethylene'!$C1:$C933=$C84)*('Values - Ethylene'!$D1:$D933=$D84)*('Values - Ethylene'!$E1:$E933=$E84)*('Values - Ethylene'!$F1:$F933=$F84),0))</f>
        <v>6.4736842105263148E-2</v>
      </c>
      <c r="AA84" s="20" cm="1">
        <f t="array" ref="AA84">INDEX('Values - Ethylene'!AA:AA,MATCH(1,('Values - Ethylene'!$B1:$B933=$B84)*('Values - Ethylene'!$C1:$C933=$C84)*('Values - Ethylene'!$D1:$D933=$D84)*('Values - Ethylene'!$E1:$E933=$E84)*('Values - Ethylene'!$F1:$F933=$F84),0))</f>
        <v>6.4736842105263148E-2</v>
      </c>
      <c r="AB84" s="20" cm="1">
        <f t="array" ref="AB84">INDEX('Values - Ethylene'!AB:AB,MATCH(1,('Values - Ethylene'!$B1:$B933=$B84)*('Values - Ethylene'!$C1:$C933=$C84)*('Values - Ethylene'!$D1:$D933=$D84)*('Values - Ethylene'!$E1:$E933=$E84)*('Values - Ethylene'!$F1:$F933=$F84),0))</f>
        <v>6.4736842105263148E-2</v>
      </c>
      <c r="AC84" s="20" cm="1">
        <f t="array" ref="AC84">INDEX('Values - Ethylene'!AC:AC,MATCH(1,('Values - Ethylene'!$B1:$B933=$B84)*('Values - Ethylene'!$C1:$C933=$C84)*('Values - Ethylene'!$D1:$D933=$D84)*('Values - Ethylene'!$E1:$E933=$E84)*('Values - Ethylene'!$F1:$F933=$F84),0))</f>
        <v>6.4736842105263148E-2</v>
      </c>
      <c r="AD84" s="20" cm="1">
        <f t="array" ref="AD84">INDEX('Values - Ethylene'!AD:AD,MATCH(1,('Values - Ethylene'!$B1:$B933=$B84)*('Values - Ethylene'!$C1:$C933=$C84)*('Values - Ethylene'!$D1:$D933=$D84)*('Values - Ethylene'!$E1:$E933=$E84)*('Values - Ethylene'!$F1:$F933=$F84),0))</f>
        <v>6.4736842105263148E-2</v>
      </c>
      <c r="AE84" s="20" cm="1">
        <f t="array" ref="AE84">INDEX('Values - Ethylene'!AE:AE,MATCH(1,('Values - Ethylene'!$B1:$B933=$B84)*('Values - Ethylene'!$C1:$C933=$C84)*('Values - Ethylene'!$D1:$D933=$D84)*('Values - Ethylene'!$E1:$E933=$E84)*('Values - Ethylene'!$F1:$F933=$F84),0))</f>
        <v>6.4736842105263148E-2</v>
      </c>
      <c r="AF84" s="20" cm="1">
        <f t="array" ref="AF84">INDEX('Values - Ethylene'!AF:AF,MATCH(1,('Values - Ethylene'!$B1:$B933=$B84)*('Values - Ethylene'!$C1:$C933=$C84)*('Values - Ethylene'!$D1:$D933=$D84)*('Values - Ethylene'!$E1:$E933=$E84)*('Values - Ethylene'!$F1:$F933=$F84),0))</f>
        <v>6.4736842105263148E-2</v>
      </c>
      <c r="AG84" s="20" cm="1">
        <f t="array" ref="AG84">INDEX('Values - Ethylene'!AG:AG,MATCH(1,('Values - Ethylene'!$B1:$B933=$B84)*('Values - Ethylene'!$C1:$C933=$C84)*('Values - Ethylene'!$D1:$D933=$D84)*('Values - Ethylene'!$E1:$E933=$E84)*('Values - Ethylene'!$F1:$F933=$F84),0))</f>
        <v>6.4736842105263148E-2</v>
      </c>
      <c r="AH84" s="20" cm="1">
        <f t="array" ref="AH84">INDEX('Values - Ethylene'!AH:AH,MATCH(1,('Values - Ethylene'!$B1:$B933=$B84)*('Values - Ethylene'!$C1:$C933=$C84)*('Values - Ethylene'!$D1:$D933=$D84)*('Values - Ethylene'!$E1:$E933=$E84)*('Values - Ethylene'!$F1:$F933=$F84),0))</f>
        <v>6.4736842105263148E-2</v>
      </c>
      <c r="AI84" s="20" cm="1">
        <f t="array" ref="AI84">INDEX('Values - Ethylene'!AI:AI,MATCH(1,('Values - Ethylene'!$B1:$B933=$B84)*('Values - Ethylene'!$C1:$C933=$C84)*('Values - Ethylene'!$D1:$D933=$D84)*('Values - Ethylene'!$E1:$E933=$E84)*('Values - Ethylene'!$F1:$F933=$F84),0))</f>
        <v>6.4736842105263148E-2</v>
      </c>
      <c r="AJ84" s="20" cm="1">
        <f t="array" ref="AJ84">INDEX('Values - Ethylene'!AJ:AJ,MATCH(1,('Values - Ethylene'!$B1:$B933=$B84)*('Values - Ethylene'!$C1:$C933=$C84)*('Values - Ethylene'!$D1:$D933=$D84)*('Values - Ethylene'!$E1:$E933=$E84)*('Values - Ethylene'!$F1:$F933=$F84),0))</f>
        <v>6.4736842105263148E-2</v>
      </c>
      <c r="AK84" s="20" cm="1">
        <f t="array" ref="AK84">INDEX('Values - Ethylene'!AK:AK,MATCH(1,('Values - Ethylene'!$B1:$B933=$B84)*('Values - Ethylene'!$C1:$C933=$C84)*('Values - Ethylene'!$D1:$D933=$D84)*('Values - Ethylene'!$E1:$E933=$E84)*('Values - Ethylene'!$F1:$F933=$F84),0))</f>
        <v>6.4736842105263148E-2</v>
      </c>
      <c r="AL84" s="20" cm="1">
        <f t="array" ref="AL84">INDEX('Values - Ethylene'!AL:AL,MATCH(1,('Values - Ethylene'!$B1:$B933=$B84)*('Values - Ethylene'!$C1:$C933=$C84)*('Values - Ethylene'!$D1:$D933=$D84)*('Values - Ethylene'!$E1:$E933=$E84)*('Values - Ethylene'!$F1:$F933=$F84),0))</f>
        <v>6.4736842105263148E-2</v>
      </c>
      <c r="AM84" s="20" cm="1">
        <f t="array" ref="AM84">INDEX('Values - Ethylene'!AM:AM,MATCH(1,('Values - Ethylene'!$B1:$B933=$B84)*('Values - Ethylene'!$C1:$C933=$C84)*('Values - Ethylene'!$D1:$D933=$D84)*('Values - Ethylene'!$E1:$E933=$E84)*('Values - Ethylene'!$F1:$F933=$F84),0))</f>
        <v>6.4736842105263148E-2</v>
      </c>
      <c r="AN84" s="20" cm="1">
        <f t="array" ref="AN84">INDEX('Values - Ethylene'!AN:AN,MATCH(1,('Values - Ethylene'!$B1:$B933=$B84)*('Values - Ethylene'!$C1:$C933=$C84)*('Values - Ethylene'!$D1:$D933=$D84)*('Values - Ethylene'!$E1:$E933=$E84)*('Values - Ethylene'!$F1:$F933=$F84),0))</f>
        <v>6.4736842105263148E-2</v>
      </c>
      <c r="AO84" s="20" cm="1">
        <f t="array" ref="AO84">INDEX('Values - Ethylene'!AO:AO,MATCH(1,('Values - Ethylene'!$B1:$B933=$B84)*('Values - Ethylene'!$C1:$C933=$C84)*('Values - Ethylene'!$D1:$D933=$D84)*('Values - Ethylene'!$E1:$E933=$E84)*('Values - Ethylene'!$F1:$F933=$F84),0))</f>
        <v>6.4736842105263148E-2</v>
      </c>
      <c r="AP84" s="20" cm="1">
        <f t="array" ref="AP84">INDEX('Values - Ethylene'!AP:AP,MATCH(1,('Values - Ethylene'!$B1:$B933=$B84)*('Values - Ethylene'!$C1:$C933=$C84)*('Values - Ethylene'!$D1:$D933=$D84)*('Values - Ethylene'!$E1:$E933=$E84)*('Values - Ethylene'!$F1:$F933=$F84),0))</f>
        <v>6.4736842105263148E-2</v>
      </c>
      <c r="AQ84" s="20" cm="1">
        <f t="array" ref="AQ84">INDEX('Values - Ethylene'!AQ:AQ,MATCH(1,('Values - Ethylene'!$B1:$B933=$B84)*('Values - Ethylene'!$C1:$C933=$C84)*('Values - Ethylene'!$D1:$D933=$D84)*('Values - Ethylene'!$E1:$E933=$E84)*('Values - Ethylene'!$F1:$F933=$F84),0))</f>
        <v>6.4736842105263148E-2</v>
      </c>
      <c r="AR84" s="20" cm="1">
        <f t="array" ref="AR84">INDEX('Values - Ethylene'!AR:AR,MATCH(1,('Values - Ethylene'!$B1:$B933=$B84)*('Values - Ethylene'!$C1:$C933=$C84)*('Values - Ethylene'!$D1:$D933=$D84)*('Values - Ethylene'!$E1:$E933=$E84)*('Values - Ethylene'!$F1:$F933=$F84),0))</f>
        <v>6.4736842105263148E-2</v>
      </c>
      <c r="AS84" s="20" cm="1">
        <f t="array" ref="AS84">INDEX('Values - Ethylene'!AS:AS,MATCH(1,('Values - Ethylene'!$B1:$B933=$B84)*('Values - Ethylene'!$C1:$C933=$C84)*('Values - Ethylene'!$D1:$D933=$D84)*('Values - Ethylene'!$E1:$E933=$E84)*('Values - Ethylene'!$F1:$F933=$F84),0))</f>
        <v>6.4736842105263148E-2</v>
      </c>
      <c r="AT84" s="20" cm="1">
        <f t="array" ref="AT84">INDEX('Values - Ethylene'!AT:AT,MATCH(1,('Values - Ethylene'!$B1:$B933=$B84)*('Values - Ethylene'!$C1:$C933=$C84)*('Values - Ethylene'!$D1:$D933=$D84)*('Values - Ethylene'!$E1:$E933=$E84)*('Values - Ethylene'!$F1:$F933=$F84),0))</f>
        <v>6.4736842105263148E-2</v>
      </c>
      <c r="AU84" s="20" cm="1">
        <f t="array" ref="AU84">INDEX('Values - Ethylene'!AU:AU,MATCH(1,('Values - Ethylene'!$B1:$B933=$B84)*('Values - Ethylene'!$C1:$C933=$C84)*('Values - Ethylene'!$D1:$D933=$D84)*('Values - Ethylene'!$E1:$E933=$E84)*('Values - Ethylene'!$F1:$F933=$F84),0))</f>
        <v>6.4736842105263148E-2</v>
      </c>
      <c r="AV84" s="20" cm="1">
        <f t="array" ref="AV84">INDEX('Values - Ethylene'!AV:AV,MATCH(1,('Values - Ethylene'!$B1:$B933=$B84)*('Values - Ethylene'!$C1:$C933=$C84)*('Values - Ethylene'!$D1:$D933=$D84)*('Values - Ethylene'!$E1:$E933=$E84)*('Values - Ethylene'!$F1:$F933=$F84),0))</f>
        <v>6.4736842105263148E-2</v>
      </c>
      <c r="AW84" s="20" cm="1">
        <f t="array" ref="AW84">INDEX('Values - Ethylene'!AW:AW,MATCH(1,('Values - Ethylene'!$B1:$B933=$B84)*('Values - Ethylene'!$C1:$C933=$C84)*('Values - Ethylene'!$D1:$D933=$D84)*('Values - Ethylene'!$E1:$E933=$E84)*('Values - Ethylene'!$F1:$F933=$F84),0))</f>
        <v>6.4736842105263148E-2</v>
      </c>
      <c r="AX84" s="20" cm="1">
        <f t="array" ref="AX84">INDEX('Values - Ethylene'!AX:AX,MATCH(1,('Values - Ethylene'!$B1:$B933=$B84)*('Values - Ethylene'!$C1:$C933=$C84)*('Values - Ethylene'!$D1:$D933=$D84)*('Values - Ethylene'!$E1:$E933=$E84)*('Values - Ethylene'!$F1:$F933=$F84),0))</f>
        <v>6.4736842105263148E-2</v>
      </c>
      <c r="AY84" s="20" cm="1">
        <f t="array" ref="AY84">INDEX('Values - Ethylene'!AY:AY,MATCH(1,('Values - Ethylene'!$B1:$B933=$B84)*('Values - Ethylene'!$C1:$C933=$C84)*('Values - Ethylene'!$D1:$D933=$D84)*('Values - Ethylene'!$E1:$E933=$E84)*('Values - Ethylene'!$F1:$F933=$F84),0))</f>
        <v>6.4736842105263148E-2</v>
      </c>
      <c r="AZ84" s="20" cm="1">
        <f t="array" ref="AZ84">INDEX('Values - Ethylene'!AZ:AZ,MATCH(1,('Values - Ethylene'!$B1:$B933=$B84)*('Values - Ethylene'!$C1:$C933=$C84)*('Values - Ethylene'!$D1:$D933=$D84)*('Values - Ethylene'!$E1:$E933=$E84)*('Values - Ethylene'!$F1:$F933=$F84),0))</f>
        <v>6.4736842105263148E-2</v>
      </c>
      <c r="BA84" s="20" cm="1">
        <f t="array" ref="BA84">INDEX('Values - Ethylene'!BA:BA,MATCH(1,('Values - Ethylene'!$B1:$B933=$B84)*('Values - Ethylene'!$C1:$C933=$C84)*('Values - Ethylene'!$D1:$D933=$D84)*('Values - Ethylene'!$E1:$E933=$E84)*('Values - Ethylene'!$F1:$F933=$F84),0))</f>
        <v>6.4736842105263148E-2</v>
      </c>
      <c r="BB84" s="20" cm="1">
        <f t="array" ref="BB84">INDEX('Values - Ethylene'!BB:BB,MATCH(1,('Values - Ethylene'!$B1:$B933=$B84)*('Values - Ethylene'!$C1:$C933=$C84)*('Values - Ethylene'!$D1:$D933=$D84)*('Values - Ethylene'!$E1:$E933=$E84)*('Values - Ethylene'!$F1:$F933=$F84),0))</f>
        <v>6.4736842105263148E-2</v>
      </c>
      <c r="BC84" s="20" cm="1">
        <f t="array" ref="BC84">INDEX('Values - Ethylene'!BC:BC,MATCH(1,('Values - Ethylene'!$B1:$B933=$B84)*('Values - Ethylene'!$C1:$C933=$C84)*('Values - Ethylene'!$D1:$D933=$D84)*('Values - Ethylene'!$E1:$E933=$E84)*('Values - Ethylene'!$F1:$F933=$F84),0))</f>
        <v>6.4736842105263148E-2</v>
      </c>
      <c r="BD84" s="20" cm="1">
        <f t="array" ref="BD84">INDEX('Values - Ethylene'!BD:BD,MATCH(1,('Values - Ethylene'!$B1:$B933=$B84)*('Values - Ethylene'!$C1:$C933=$C84)*('Values - Ethylene'!$D1:$D933=$D84)*('Values - Ethylene'!$E1:$E933=$E84)*('Values - Ethylene'!$F1:$F933=$F84),0))</f>
        <v>6.4736842105263148E-2</v>
      </c>
      <c r="BE84" s="20" cm="1">
        <f t="array" ref="BE84">INDEX('Values - Ethylene'!BE:BE,MATCH(1,('Values - Ethylene'!$B1:$B933=$B84)*('Values - Ethylene'!$C1:$C933=$C84)*('Values - Ethylene'!$D1:$D933=$D84)*('Values - Ethylene'!$E1:$E933=$E84)*('Values - Ethylene'!$F1:$F933=$F84),0))</f>
        <v>6.4736842105263148E-2</v>
      </c>
      <c r="BF84" s="20" cm="1">
        <f t="array" ref="BF84">INDEX('Values - Ethylene'!BF:BF,MATCH(1,('Values - Ethylene'!$B1:$B933=$B84)*('Values - Ethylene'!$C1:$C933=$C84)*('Values - Ethylene'!$D1:$D933=$D84)*('Values - Ethylene'!$E1:$E933=$E84)*('Values - Ethylene'!$F1:$F933=$F84),0))</f>
        <v>6.4736842105263148E-2</v>
      </c>
      <c r="BG84" s="20" cm="1">
        <f t="array" ref="BG84">INDEX('Values - Ethylene'!BG:BG,MATCH(1,('Values - Ethylene'!$B1:$B933=$B84)*('Values - Ethylene'!$C1:$C933=$C84)*('Values - Ethylene'!$D1:$D933=$D84)*('Values - Ethylene'!$E1:$E933=$E84)*('Values - Ethylene'!$F1:$F933=$F84),0))</f>
        <v>6.4736842105263148E-2</v>
      </c>
      <c r="BH84" s="20" cm="1">
        <f t="array" ref="BH84">INDEX('Values - Ethylene'!BH:BH,MATCH(1,('Values - Ethylene'!$B1:$B933=$B84)*('Values - Ethylene'!$C1:$C933=$C84)*('Values - Ethylene'!$D1:$D933=$D84)*('Values - Ethylene'!$E1:$E933=$E84)*('Values - Ethylene'!$F1:$F933=$F84),0))</f>
        <v>6.4736842105263148E-2</v>
      </c>
      <c r="BI84" s="20" cm="1">
        <f t="array" ref="BI84">INDEX('Values - Ethylene'!BI:BI,MATCH(1,('Values - Ethylene'!$B1:$B933=$B84)*('Values - Ethylene'!$C1:$C933=$C84)*('Values - Ethylene'!$D1:$D933=$D84)*('Values - Ethylene'!$E1:$E933=$E84)*('Values - Ethylene'!$F1:$F933=$F84),0))</f>
        <v>6.4736842105263148E-2</v>
      </c>
      <c r="BJ84" s="20" cm="1">
        <f t="array" ref="BJ84">INDEX('Values - Ethylene'!BJ:BJ,MATCH(1,('Values - Ethylene'!$B1:$B933=$B84)*('Values - Ethylene'!$C1:$C933=$C84)*('Values - Ethylene'!$D1:$D933=$D84)*('Values - Ethylene'!$E1:$E933=$E84)*('Values - Ethylene'!$F1:$F933=$F84),0))</f>
        <v>6.4736842105263148E-2</v>
      </c>
      <c r="BK84" s="20" cm="1">
        <f t="array" ref="BK84">INDEX('Values - Ethylene'!BK:BK,MATCH(1,('Values - Ethylene'!$B1:$B933=$B84)*('Values - Ethylene'!$C1:$C933=$C84)*('Values - Ethylene'!$D1:$D933=$D84)*('Values - Ethylene'!$E1:$E933=$E84)*('Values - Ethylene'!$F1:$F933=$F84),0))</f>
        <v>6.4736842105263148E-2</v>
      </c>
      <c r="BL84" s="20" cm="1">
        <f t="array" ref="BL84">INDEX('Values - Ethylene'!BL:BL,MATCH(1,('Values - Ethylene'!$B1:$B933=$B84)*('Values - Ethylene'!$C1:$C933=$C84)*('Values - Ethylene'!$D1:$D933=$D84)*('Values - Ethylene'!$E1:$E933=$E84)*('Values - Ethylene'!$F1:$F933=$F84),0))</f>
        <v>6.4736842105263148E-2</v>
      </c>
      <c r="BM84" s="20" cm="1">
        <f t="array" ref="BM84">INDEX('Values - Ethylene'!BM:BM,MATCH(1,('Values - Ethylene'!$B1:$B933=$B84)*('Values - Ethylene'!$C1:$C933=$C84)*('Values - Ethylene'!$D1:$D933=$D84)*('Values - Ethylene'!$E1:$E933=$E84)*('Values - Ethylene'!$F1:$F933=$F84),0))</f>
        <v>6.4736842105263148E-2</v>
      </c>
      <c r="BN84" s="20" cm="1">
        <f t="array" ref="BN84">INDEX('Values - Ethylene'!BN:BN,MATCH(1,('Values - Ethylene'!$B1:$B933=$B84)*('Values - Ethylene'!$C1:$C933=$C84)*('Values - Ethylene'!$D1:$D933=$D84)*('Values - Ethylene'!$E1:$E933=$E84)*('Values - Ethylene'!$F1:$F933=$F84),0))</f>
        <v>6.4736842105263148E-2</v>
      </c>
      <c r="BO84" s="20" cm="1">
        <f t="array" ref="BO84">INDEX('Values - Ethylene'!BO:BO,MATCH(1,('Values - Ethylene'!$B1:$B933=$B84)*('Values - Ethylene'!$C1:$C933=$C84)*('Values - Ethylene'!$D1:$D933=$D84)*('Values - Ethylene'!$E1:$E933=$E84)*('Values - Ethylene'!$F1:$F933=$F84),0))</f>
        <v>6.4736842105263148E-2</v>
      </c>
      <c r="BP84" s="20" cm="1">
        <f t="array" ref="BP84">INDEX('Values - Ethylene'!BP:BP,MATCH(1,('Values - Ethylene'!$B1:$B933=$B84)*('Values - Ethylene'!$C1:$C933=$C84)*('Values - Ethylene'!$D1:$D933=$D84)*('Values - Ethylene'!$E1:$E933=$E84)*('Values - Ethylene'!$F1:$F933=$F84),0))</f>
        <v>6.4736842105263148E-2</v>
      </c>
      <c r="BQ84" s="20" cm="1">
        <f t="array" ref="BQ84">INDEX('Values - Ethylene'!BQ:BQ,MATCH(1,('Values - Ethylene'!$B1:$B933=$B84)*('Values - Ethylene'!$C1:$C933=$C84)*('Values - Ethylene'!$D1:$D933=$D84)*('Values - Ethylene'!$E1:$E933=$E84)*('Values - Ethylene'!$F1:$F933=$F84),0))</f>
        <v>6.4736842105263148E-2</v>
      </c>
      <c r="BR84" s="20" cm="1">
        <f t="array" ref="BR84">INDEX('Values - Ethylene'!BR:BR,MATCH(1,('Values - Ethylene'!$B1:$B933=$B84)*('Values - Ethylene'!$C1:$C933=$C84)*('Values - Ethylene'!$D1:$D933=$D84)*('Values - Ethylene'!$E1:$E933=$E84)*('Values - Ethylene'!$F1:$F933=$F84),0))</f>
        <v>6.4736842105263148E-2</v>
      </c>
      <c r="BS84" s="20" cm="1">
        <f t="array" ref="BS84">INDEX('Values - Ethylene'!BS:BS,MATCH(1,('Values - Ethylene'!$B1:$B933=$B84)*('Values - Ethylene'!$C1:$C933=$C84)*('Values - Ethylene'!$D1:$D933=$D84)*('Values - Ethylene'!$E1:$E933=$E84)*('Values - Ethylene'!$F1:$F933=$F84),0))</f>
        <v>6.4736842105263148E-2</v>
      </c>
      <c r="BT84" s="20" cm="1">
        <f t="array" ref="BT84">INDEX('Values - Ethylene'!BT:BT,MATCH(1,('Values - Ethylene'!$B1:$B933=$B84)*('Values - Ethylene'!$C1:$C933=$C84)*('Values - Ethylene'!$D1:$D933=$D84)*('Values - Ethylene'!$E1:$E933=$E84)*('Values - Ethylene'!$F1:$F933=$F84),0))</f>
        <v>6.4736842105263148E-2</v>
      </c>
    </row>
    <row r="85" spans="1:72">
      <c r="A85" s="34" t="s">
        <v>106</v>
      </c>
      <c r="B85" s="20" t="s">
        <v>210</v>
      </c>
      <c r="C85" s="20" t="s">
        <v>279</v>
      </c>
      <c r="D85" s="20" t="s">
        <v>81</v>
      </c>
      <c r="E85" s="311" t="s">
        <v>339</v>
      </c>
      <c r="F85" s="20" t="s">
        <v>11</v>
      </c>
      <c r="G85" s="20" t="s">
        <v>334</v>
      </c>
      <c r="H85" s="20" t="s">
        <v>984</v>
      </c>
      <c r="I85" s="37"/>
      <c r="J85" s="46"/>
      <c r="K85" s="22"/>
      <c r="L85" s="22" cm="1">
        <f t="array" ref="L85">INDEX(L:L,MATCH(1,($B1:$B960="Naphtha steam cracking")*($C1:$C960=$C85)*($D1:$D960=$D85)*($E1:$E960="Electricity - Grid")*($F1:$F960=$F85),0))</f>
        <v>3.2571428571428571</v>
      </c>
      <c r="M85" s="22" cm="1">
        <f t="array" ref="M85">INDEX(M:M,MATCH(1,($B1:$B960="Naphtha steam cracking")*($C1:$C960=$C85)*($D1:$D960=$D85)*($E1:$E960="Electricity - Grid")*($F1:$F960=$F85),0))</f>
        <v>3.2571428571428571</v>
      </c>
      <c r="N85" s="22" cm="1">
        <f t="array" ref="N85">INDEX(N:N,MATCH(1,($B1:$B960="Naphtha steam cracking")*($C1:$C960=$C85)*($D1:$D960=$D85)*($E1:$E960="Electricity - Grid")*($F1:$F960=$F85),0))</f>
        <v>3.2571428571428571</v>
      </c>
      <c r="O85" s="22" cm="1">
        <f t="array" ref="O85">INDEX(O:O,MATCH(1,($B1:$B960="Naphtha steam cracking")*($C1:$C960=$C85)*($D1:$D960=$D85)*($E1:$E960="Electricity - Grid")*($F1:$F960=$F85),0))</f>
        <v>3.2571428571428571</v>
      </c>
      <c r="P85" s="22" cm="1">
        <f t="array" ref="P85">INDEX(P:P,MATCH(1,($B1:$B960="Naphtha steam cracking")*($C1:$C960=$C85)*($D1:$D960=$D85)*($E1:$E960="Electricity - Grid")*($F1:$F960=$F85),0))</f>
        <v>3.2571428571428571</v>
      </c>
      <c r="Q85" s="22" cm="1">
        <f t="array" ref="Q85">INDEX(Q:Q,MATCH(1,($B1:$B960="Naphtha steam cracking")*($C1:$C960=$C85)*($D1:$D960=$D85)*($E1:$E960="Electricity - Grid")*($F1:$F960=$F85),0))</f>
        <v>3.2571428571428571</v>
      </c>
      <c r="R85" s="22" cm="1">
        <f t="array" ref="R85">INDEX(R:R,MATCH(1,($B1:$B960="Naphtha steam cracking")*($C1:$C960=$C85)*($D1:$D960=$D85)*($E1:$E960="Electricity - Grid")*($F1:$F960=$F85),0))</f>
        <v>3.2571428571428571</v>
      </c>
      <c r="S85" s="22" cm="1">
        <f t="array" ref="S85">INDEX(S:S,MATCH(1,($B1:$B960="Naphtha steam cracking")*($C1:$C960=$C85)*($D1:$D960=$D85)*($E1:$E960="Electricity - Grid")*($F1:$F960=$F85),0))</f>
        <v>3.2571428571428571</v>
      </c>
      <c r="T85" s="22" cm="1">
        <f t="array" ref="T85">INDEX(T:T,MATCH(1,($B1:$B960="Naphtha steam cracking")*($C1:$C960=$C85)*($D1:$D960=$D85)*($E1:$E960="Electricity - Grid")*($F1:$F960=$F85),0))</f>
        <v>3.2571428571428571</v>
      </c>
      <c r="U85" s="22" cm="1">
        <f t="array" ref="U85">INDEX(U:U,MATCH(1,($B1:$B960="Naphtha steam cracking")*($C1:$C960=$C85)*($D1:$D960=$D85)*($E1:$E960="Electricity - Grid")*($F1:$F960=$F85),0))</f>
        <v>3.2571428571428571</v>
      </c>
      <c r="V85" s="22" cm="1">
        <f t="array" ref="V85">INDEX(V:V,MATCH(1,($B1:$B960="Naphtha steam cracking")*($C1:$C960=$C85)*($D1:$D960=$D85)*($E1:$E960="Electricity - Grid")*($F1:$F960=$F85),0))</f>
        <v>3.2571428571428571</v>
      </c>
      <c r="W85" s="22" cm="1">
        <f t="array" ref="W85">INDEX(W:W,MATCH(1,($B1:$B960="Naphtha steam cracking")*($C1:$C960=$C85)*($D1:$D960=$D85)*($E1:$E960="Electricity - Grid")*($F1:$F960=$F85),0))</f>
        <v>3.2571428571428571</v>
      </c>
      <c r="X85" s="22" cm="1">
        <f t="array" ref="X85">INDEX(X:X,MATCH(1,($B1:$B960="Naphtha steam cracking")*($C1:$C960=$C85)*($D1:$D960=$D85)*($E1:$E960="Electricity - Grid")*($F1:$F960=$F85),0))</f>
        <v>3.2571428571428571</v>
      </c>
      <c r="Y85" s="22" cm="1">
        <f t="array" ref="Y85">INDEX(Y:Y,MATCH(1,($B1:$B960="Naphtha steam cracking")*($C1:$C960=$C85)*($D1:$D960=$D85)*($E1:$E960="Electricity - Grid")*($F1:$F960=$F85),0))</f>
        <v>3.2571428571428571</v>
      </c>
      <c r="Z85" s="22" cm="1">
        <f t="array" ref="Z85">INDEX(Z:Z,MATCH(1,($B1:$B960="Naphtha steam cracking")*($C1:$C960=$C85)*($D1:$D960=$D85)*($E1:$E960="Electricity - Grid")*($F1:$F960=$F85),0))</f>
        <v>3.2571428571428571</v>
      </c>
      <c r="AA85" s="22" cm="1">
        <f t="array" ref="AA85">INDEX(AA:AA,MATCH(1,($B1:$B960="Naphtha steam cracking")*($C1:$C960=$C85)*($D1:$D960=$D85)*($E1:$E960="Electricity - Grid")*($F1:$F960=$F85),0))</f>
        <v>3.2571428571428571</v>
      </c>
      <c r="AB85" s="22" cm="1">
        <f t="array" ref="AB85">INDEX(AB:AB,MATCH(1,($B1:$B960="Naphtha steam cracking")*($C1:$C960=$C85)*($D1:$D960=$D85)*($E1:$E960="Electricity - Grid")*($F1:$F960=$F85),0))</f>
        <v>3.2571428571428571</v>
      </c>
      <c r="AC85" s="22" cm="1">
        <f t="array" ref="AC85">INDEX(AC:AC,MATCH(1,($B1:$B960="Naphtha steam cracking")*($C1:$C960=$C85)*($D1:$D960=$D85)*($E1:$E960="Electricity - Grid")*($F1:$F960=$F85),0))</f>
        <v>3.2571428571428571</v>
      </c>
      <c r="AD85" s="22" cm="1">
        <f t="array" ref="AD85">INDEX(AD:AD,MATCH(1,($B1:$B960="Naphtha steam cracking")*($C1:$C960=$C85)*($D1:$D960=$D85)*($E1:$E960="Electricity - Grid")*($F1:$F960=$F85),0))</f>
        <v>3.2571428571428571</v>
      </c>
      <c r="AE85" s="22" cm="1">
        <f t="array" ref="AE85">INDEX(AE:AE,MATCH(1,($B1:$B960="Naphtha steam cracking")*($C1:$C960=$C85)*($D1:$D960=$D85)*($E1:$E960="Electricity - Grid")*($F1:$F960=$F85),0))</f>
        <v>3.2571428571428571</v>
      </c>
      <c r="AF85" s="22" cm="1">
        <f t="array" ref="AF85">INDEX(AF:AF,MATCH(1,($B1:$B960="Naphtha steam cracking")*($C1:$C960=$C85)*($D1:$D960=$D85)*($E1:$E960="Electricity - Grid")*($F1:$F960=$F85),0))</f>
        <v>3.2571428571428571</v>
      </c>
      <c r="AG85" s="22" cm="1">
        <f t="array" ref="AG85">INDEX(AG:AG,MATCH(1,($B1:$B960="Naphtha steam cracking")*($C1:$C960=$C85)*($D1:$D960=$D85)*($E1:$E960="Electricity - Grid")*($F1:$F960=$F85),0))</f>
        <v>3.2571428571428571</v>
      </c>
      <c r="AH85" s="22" cm="1">
        <f t="array" ref="AH85">INDEX(AH:AH,MATCH(1,($B1:$B960="Naphtha steam cracking")*($C1:$C960=$C85)*($D1:$D960=$D85)*($E1:$E960="Electricity - Grid")*($F1:$F960=$F85),0))</f>
        <v>3.2571428571428571</v>
      </c>
      <c r="AI85" s="22" cm="1">
        <f t="array" ref="AI85">INDEX(AI:AI,MATCH(1,($B1:$B960="Naphtha steam cracking")*($C1:$C960=$C85)*($D1:$D960=$D85)*($E1:$E960="Electricity - Grid")*($F1:$F960=$F85),0))</f>
        <v>3.2571428571428571</v>
      </c>
      <c r="AJ85" s="22" cm="1">
        <f t="array" ref="AJ85">INDEX(AJ:AJ,MATCH(1,($B1:$B960="Naphtha steam cracking")*($C1:$C960=$C85)*($D1:$D960=$D85)*($E1:$E960="Electricity - Grid")*($F1:$F960=$F85),0))</f>
        <v>3.2571428571428571</v>
      </c>
      <c r="AK85" s="22" cm="1">
        <f t="array" ref="AK85">INDEX(AK:AK,MATCH(1,($B1:$B960="Naphtha steam cracking")*($C1:$C960=$C85)*($D1:$D960=$D85)*($E1:$E960="Electricity - Grid")*($F1:$F960=$F85),0))</f>
        <v>3.2571428571428571</v>
      </c>
      <c r="AL85" s="22" cm="1">
        <f t="array" ref="AL85">INDEX(AL:AL,MATCH(1,($B1:$B960="Naphtha steam cracking")*($C1:$C960=$C85)*($D1:$D960=$D85)*($E1:$E960="Electricity - Grid")*($F1:$F960=$F85),0))</f>
        <v>3.2571428571428571</v>
      </c>
      <c r="AM85" s="22" cm="1">
        <f t="array" ref="AM85">INDEX(AM:AM,MATCH(1,($B1:$B960="Naphtha steam cracking")*($C1:$C960=$C85)*($D1:$D960=$D85)*($E1:$E960="Electricity - Grid")*($F1:$F960=$F85),0))</f>
        <v>3.2571428571428571</v>
      </c>
      <c r="AN85" s="22" cm="1">
        <f t="array" ref="AN85">INDEX(AN:AN,MATCH(1,($B1:$B960="Naphtha steam cracking")*($C1:$C960=$C85)*($D1:$D960=$D85)*($E1:$E960="Electricity - Grid")*($F1:$F960=$F85),0))</f>
        <v>3.2571428571428571</v>
      </c>
      <c r="AO85" s="22" cm="1">
        <f t="array" ref="AO85">INDEX(AO:AO,MATCH(1,($B1:$B960="Naphtha steam cracking")*($C1:$C960=$C85)*($D1:$D960=$D85)*($E1:$E960="Electricity - Grid")*($F1:$F960=$F85),0))</f>
        <v>3.2571428571428571</v>
      </c>
      <c r="AP85" s="22" cm="1">
        <f t="array" ref="AP85">INDEX(AP:AP,MATCH(1,($B1:$B960="Naphtha steam cracking")*($C1:$C960=$C85)*($D1:$D960=$D85)*($E1:$E960="Electricity - Grid")*($F1:$F960=$F85),0))</f>
        <v>3.2571428571428571</v>
      </c>
      <c r="AQ85" s="22" cm="1">
        <f t="array" ref="AQ85">INDEX(AQ:AQ,MATCH(1,($B1:$B960="Naphtha steam cracking")*($C1:$C960=$C85)*($D1:$D960=$D85)*($E1:$E960="Electricity - Grid")*($F1:$F960=$F85),0))</f>
        <v>3.2571428571428571</v>
      </c>
      <c r="AR85" s="22" cm="1">
        <f t="array" ref="AR85">INDEX(AR:AR,MATCH(1,($B1:$B960="Naphtha steam cracking")*($C1:$C960=$C85)*($D1:$D960=$D85)*($E1:$E960="Electricity - Grid")*($F1:$F960=$F85),0))</f>
        <v>3.2571428571428571</v>
      </c>
      <c r="AS85" s="22" cm="1">
        <f t="array" ref="AS85">INDEX(AS:AS,MATCH(1,($B1:$B960="Naphtha steam cracking")*($C1:$C960=$C85)*($D1:$D960=$D85)*($E1:$E960="Electricity - Grid")*($F1:$F960=$F85),0))</f>
        <v>3.2571428571428571</v>
      </c>
      <c r="AT85" s="22" cm="1">
        <f t="array" ref="AT85">INDEX(AT:AT,MATCH(1,($B1:$B960="Naphtha steam cracking")*($C1:$C960=$C85)*($D1:$D960=$D85)*($E1:$E960="Electricity - Grid")*($F1:$F960=$F85),0))</f>
        <v>3.2571428571428571</v>
      </c>
      <c r="AU85" s="22" cm="1">
        <f t="array" ref="AU85">INDEX(AU:AU,MATCH(1,($B1:$B960="Naphtha steam cracking")*($C1:$C960=$C85)*($D1:$D960=$D85)*($E1:$E960="Electricity - Grid")*($F1:$F960=$F85),0))</f>
        <v>3.2571428571428571</v>
      </c>
      <c r="AV85" s="22" cm="1">
        <f t="array" ref="AV85">INDEX(AV:AV,MATCH(1,($B1:$B960="Naphtha steam cracking")*($C1:$C960=$C85)*($D1:$D960=$D85)*($E1:$E960="Electricity - Grid")*($F1:$F960=$F85),0))</f>
        <v>3.2571428571428571</v>
      </c>
      <c r="AW85" s="22" cm="1">
        <f t="array" ref="AW85">INDEX(AW:AW,MATCH(1,($B1:$B960="Naphtha steam cracking")*($C1:$C960=$C85)*($D1:$D960=$D85)*($E1:$E960="Electricity - Grid")*($F1:$F960=$F85),0))</f>
        <v>3.2571428571428571</v>
      </c>
      <c r="AX85" s="22" cm="1">
        <f t="array" ref="AX85">INDEX(AX:AX,MATCH(1,($B1:$B960="Naphtha steam cracking")*($C1:$C960=$C85)*($D1:$D960=$D85)*($E1:$E960="Electricity - Grid")*($F1:$F960=$F85),0))</f>
        <v>3.2571428571428571</v>
      </c>
      <c r="AY85" s="22" cm="1">
        <f t="array" ref="AY85">INDEX(AY:AY,MATCH(1,($B1:$B960="Naphtha steam cracking")*($C1:$C960=$C85)*($D1:$D960=$D85)*($E1:$E960="Electricity - Grid")*($F1:$F960=$F85),0))</f>
        <v>3.2571428571428571</v>
      </c>
      <c r="AZ85" s="22" cm="1">
        <f t="array" ref="AZ85">INDEX(AZ:AZ,MATCH(1,($B1:$B960="Naphtha steam cracking")*($C1:$C960=$C85)*($D1:$D960=$D85)*($E1:$E960="Electricity - Grid")*($F1:$F960=$F85),0))</f>
        <v>3.2571428571428571</v>
      </c>
      <c r="BA85" s="22" cm="1">
        <f t="array" ref="BA85">INDEX(BA:BA,MATCH(1,($B1:$B960="Naphtha steam cracking")*($C1:$C960=$C85)*($D1:$D960=$D85)*($E1:$E960="Electricity - Grid")*($F1:$F960=$F85),0))</f>
        <v>3.2571428571428571</v>
      </c>
      <c r="BB85" s="22" cm="1">
        <f t="array" ref="BB85">INDEX(BB:BB,MATCH(1,($B1:$B960="Naphtha steam cracking")*($C1:$C960=$C85)*($D1:$D960=$D85)*($E1:$E960="Electricity - Grid")*($F1:$F960=$F85),0))</f>
        <v>3.2571428571428571</v>
      </c>
      <c r="BC85" s="22" cm="1">
        <f t="array" ref="BC85">INDEX(BC:BC,MATCH(1,($B1:$B960="Naphtha steam cracking")*($C1:$C960=$C85)*($D1:$D960=$D85)*($E1:$E960="Electricity - Grid")*($F1:$F960=$F85),0))</f>
        <v>3.2571428571428571</v>
      </c>
      <c r="BD85" s="22" cm="1">
        <f t="array" ref="BD85">INDEX(BD:BD,MATCH(1,($B1:$B960="Naphtha steam cracking")*($C1:$C960=$C85)*($D1:$D960=$D85)*($E1:$E960="Electricity - Grid")*($F1:$F960=$F85),0))</f>
        <v>3.2571428571428571</v>
      </c>
      <c r="BE85" s="22" cm="1">
        <f t="array" ref="BE85">INDEX(BE:BE,MATCH(1,($B1:$B960="Naphtha steam cracking")*($C1:$C960=$C85)*($D1:$D960=$D85)*($E1:$E960="Electricity - Grid")*($F1:$F960=$F85),0))</f>
        <v>3.2571428571428571</v>
      </c>
      <c r="BF85" s="22" cm="1">
        <f t="array" ref="BF85">INDEX(BF:BF,MATCH(1,($B1:$B960="Naphtha steam cracking")*($C1:$C960=$C85)*($D1:$D960=$D85)*($E1:$E960="Electricity - Grid")*($F1:$F960=$F85),0))</f>
        <v>3.2571428571428571</v>
      </c>
      <c r="BG85" s="22" cm="1">
        <f t="array" ref="BG85">INDEX(BG:BG,MATCH(1,($B1:$B960="Naphtha steam cracking")*($C1:$C960=$C85)*($D1:$D960=$D85)*($E1:$E960="Electricity - Grid")*($F1:$F960=$F85),0))</f>
        <v>3.2571428571428571</v>
      </c>
      <c r="BH85" s="22" cm="1">
        <f t="array" ref="BH85">INDEX(BH:BH,MATCH(1,($B1:$B960="Naphtha steam cracking")*($C1:$C960=$C85)*($D1:$D960=$D85)*($E1:$E960="Electricity - Grid")*($F1:$F960=$F85),0))</f>
        <v>3.2571428571428571</v>
      </c>
      <c r="BI85" s="22" cm="1">
        <f t="array" ref="BI85">INDEX(BI:BI,MATCH(1,($B1:$B960="Naphtha steam cracking")*($C1:$C960=$C85)*($D1:$D960=$D85)*($E1:$E960="Electricity - Grid")*($F1:$F960=$F85),0))</f>
        <v>3.2571428571428571</v>
      </c>
      <c r="BJ85" s="22" cm="1">
        <f t="array" ref="BJ85">INDEX(BJ:BJ,MATCH(1,($B1:$B960="Naphtha steam cracking")*($C1:$C960=$C85)*($D1:$D960=$D85)*($E1:$E960="Electricity - Grid")*($F1:$F960=$F85),0))</f>
        <v>3.2571428571428571</v>
      </c>
      <c r="BK85" s="22" cm="1">
        <f t="array" ref="BK85">INDEX(BK:BK,MATCH(1,($B1:$B960="Naphtha steam cracking")*($C1:$C960=$C85)*($D1:$D960=$D85)*($E1:$E960="Electricity - Grid")*($F1:$F960=$F85),0))</f>
        <v>3.2571428571428571</v>
      </c>
      <c r="BL85" s="22" cm="1">
        <f t="array" ref="BL85">INDEX(BL:BL,MATCH(1,($B1:$B960="Naphtha steam cracking")*($C1:$C960=$C85)*($D1:$D960=$D85)*($E1:$E960="Electricity - Grid")*($F1:$F960=$F85),0))</f>
        <v>3.2571428571428571</v>
      </c>
      <c r="BM85" s="22" cm="1">
        <f t="array" ref="BM85">INDEX(BM:BM,MATCH(1,($B1:$B960="Naphtha steam cracking")*($C1:$C960=$C85)*($D1:$D960=$D85)*($E1:$E960="Electricity - Grid")*($F1:$F960=$F85),0))</f>
        <v>3.2571428571428571</v>
      </c>
      <c r="BN85" s="22" cm="1">
        <f t="array" ref="BN85">INDEX(BN:BN,MATCH(1,($B1:$B960="Naphtha steam cracking")*($C1:$C960=$C85)*($D1:$D960=$D85)*($E1:$E960="Electricity - Grid")*($F1:$F960=$F85),0))</f>
        <v>3.2571428571428571</v>
      </c>
      <c r="BO85" s="22" cm="1">
        <f t="array" ref="BO85">INDEX(BO:BO,MATCH(1,($B1:$B960="Naphtha steam cracking")*($C1:$C960=$C85)*($D1:$D960=$D85)*($E1:$E960="Electricity - Grid")*($F1:$F960=$F85),0))</f>
        <v>3.2571428571428571</v>
      </c>
      <c r="BP85" s="22" cm="1">
        <f t="array" ref="BP85">INDEX(BP:BP,MATCH(1,($B1:$B960="Naphtha steam cracking")*($C1:$C960=$C85)*($D1:$D960=$D85)*($E1:$E960="Electricity - Grid")*($F1:$F960=$F85),0))</f>
        <v>3.2571428571428571</v>
      </c>
      <c r="BQ85" s="22" cm="1">
        <f t="array" ref="BQ85">INDEX(BQ:BQ,MATCH(1,($B1:$B960="Naphtha steam cracking")*($C1:$C960=$C85)*($D1:$D960=$D85)*($E1:$E960="Electricity - Grid")*($F1:$F960=$F85),0))</f>
        <v>3.2571428571428571</v>
      </c>
      <c r="BR85" s="22" cm="1">
        <f t="array" ref="BR85">INDEX(BR:BR,MATCH(1,($B1:$B960="Naphtha steam cracking")*($C1:$C960=$C85)*($D1:$D960=$D85)*($E1:$E960="Electricity - Grid")*($F1:$F960=$F85),0))</f>
        <v>3.2571428571428571</v>
      </c>
      <c r="BS85" s="22" cm="1">
        <f t="array" ref="BS85">INDEX(BS:BS,MATCH(1,($B1:$B960="Naphtha steam cracking")*($C1:$C960=$C85)*($D1:$D960=$D85)*($E1:$E960="Electricity - Grid")*($F1:$F960=$F85),0))</f>
        <v>3.2571428571428571</v>
      </c>
      <c r="BT85" s="22" cm="1">
        <f t="array" ref="BT85">INDEX(BT:BT,MATCH(1,($B1:$B960="Naphtha steam cracking")*($C1:$C960=$C85)*($D1:$D960=$D85)*($E1:$E960="Electricity - Grid")*($F1:$F960=$F85),0))</f>
        <v>3.2571428571428571</v>
      </c>
    </row>
    <row r="86" spans="1:72">
      <c r="A86" s="34" t="s">
        <v>106</v>
      </c>
      <c r="B86" s="20" t="s">
        <v>210</v>
      </c>
      <c r="C86" s="20" t="s">
        <v>8</v>
      </c>
      <c r="D86" s="20" t="s">
        <v>81</v>
      </c>
      <c r="E86" s="311" t="s">
        <v>339</v>
      </c>
      <c r="F86" s="20" t="s">
        <v>11</v>
      </c>
      <c r="G86" s="20" t="s">
        <v>334</v>
      </c>
      <c r="H86" s="20" t="s">
        <v>1615</v>
      </c>
      <c r="I86" s="20" t="s">
        <v>1613</v>
      </c>
      <c r="J86" s="268" t="b">
        <v>1</v>
      </c>
      <c r="K86" s="22" t="b">
        <v>0</v>
      </c>
      <c r="L86" s="22" cm="1">
        <f t="array" ref="L86">INDEX('Values - Ethylene'!L:L,MATCH(1,('Values - Ethylene'!$B1:$B933=$B86)*('Values - Ethylene'!$C1:$C933=$C86)*('Values - Ethylene'!$D1:$D933=$D86)*('Values - Ethylene'!$E1:$E933=$E86)*('Values - Ethylene'!$F1:$F933=$F86),0))+L85</f>
        <v>5.8415962984384038</v>
      </c>
      <c r="M86" s="22" cm="1">
        <f t="array" ref="M86">INDEX('Values - Ethylene'!M:M,MATCH(1,('Values - Ethylene'!$B1:$B933=$B86)*('Values - Ethylene'!$C1:$C933=$C86)*('Values - Ethylene'!$D1:$D933=$D86)*('Values - Ethylene'!$E1:$E933=$E86)*('Values - Ethylene'!$F1:$F933=$F86),0))+M85</f>
        <v>5.8415962984384038</v>
      </c>
      <c r="N86" s="22" cm="1">
        <f t="array" ref="N86">INDEX('Values - Ethylene'!N:N,MATCH(1,('Values - Ethylene'!$B1:$B933=$B86)*('Values - Ethylene'!$C1:$C933=$C86)*('Values - Ethylene'!$D1:$D933=$D86)*('Values - Ethylene'!$E1:$E933=$E86)*('Values - Ethylene'!$F1:$F933=$F86),0))+N85</f>
        <v>5.8415962984384038</v>
      </c>
      <c r="O86" s="22" cm="1">
        <f t="array" ref="O86">INDEX('Values - Ethylene'!O:O,MATCH(1,('Values - Ethylene'!$B1:$B933=$B86)*('Values - Ethylene'!$C1:$C933=$C86)*('Values - Ethylene'!$D1:$D933=$D86)*('Values - Ethylene'!$E1:$E933=$E86)*('Values - Ethylene'!$F1:$F933=$F86),0))+O85</f>
        <v>5.8415962984384038</v>
      </c>
      <c r="P86" s="22" cm="1">
        <f t="array" ref="P86">INDEX('Values - Ethylene'!P:P,MATCH(1,('Values - Ethylene'!$B1:$B933=$B86)*('Values - Ethylene'!$C1:$C933=$C86)*('Values - Ethylene'!$D1:$D933=$D86)*('Values - Ethylene'!$E1:$E933=$E86)*('Values - Ethylene'!$F1:$F933=$F86),0))+P85</f>
        <v>5.8415962984384038</v>
      </c>
      <c r="Q86" s="22" cm="1">
        <f t="array" ref="Q86">INDEX('Values - Ethylene'!Q:Q,MATCH(1,('Values - Ethylene'!$B1:$B933=$B86)*('Values - Ethylene'!$C1:$C933=$C86)*('Values - Ethylene'!$D1:$D933=$D86)*('Values - Ethylene'!$E1:$E933=$E86)*('Values - Ethylene'!$F1:$F933=$F86),0))+Q85</f>
        <v>5.8415962984384038</v>
      </c>
      <c r="R86" s="22" cm="1">
        <f t="array" ref="R86">INDEX('Values - Ethylene'!R:R,MATCH(1,('Values - Ethylene'!$B1:$B933=$B86)*('Values - Ethylene'!$C1:$C933=$C86)*('Values - Ethylene'!$D1:$D933=$D86)*('Values - Ethylene'!$E1:$E933=$E86)*('Values - Ethylene'!$F1:$F933=$F86),0))+R85</f>
        <v>5.8415962984384038</v>
      </c>
      <c r="S86" s="22" cm="1">
        <f t="array" ref="S86">INDEX('Values - Ethylene'!S:S,MATCH(1,('Values - Ethylene'!$B1:$B933=$B86)*('Values - Ethylene'!$C1:$C933=$C86)*('Values - Ethylene'!$D1:$D933=$D86)*('Values - Ethylene'!$E1:$E933=$E86)*('Values - Ethylene'!$F1:$F933=$F86),0))+S85</f>
        <v>5.8415962984384038</v>
      </c>
      <c r="T86" s="22" cm="1">
        <f t="array" ref="T86">INDEX('Values - Ethylene'!T:T,MATCH(1,('Values - Ethylene'!$B1:$B933=$B86)*('Values - Ethylene'!$C1:$C933=$C86)*('Values - Ethylene'!$D1:$D933=$D86)*('Values - Ethylene'!$E1:$E933=$E86)*('Values - Ethylene'!$F1:$F933=$F86),0))+T85</f>
        <v>5.8415962984384038</v>
      </c>
      <c r="U86" s="22" cm="1">
        <f t="array" ref="U86">INDEX('Values - Ethylene'!U:U,MATCH(1,('Values - Ethylene'!$B1:$B933=$B86)*('Values - Ethylene'!$C1:$C933=$C86)*('Values - Ethylene'!$D1:$D933=$D86)*('Values - Ethylene'!$E1:$E933=$E86)*('Values - Ethylene'!$F1:$F933=$F86),0))+U85</f>
        <v>5.8415962984384038</v>
      </c>
      <c r="V86" s="22" cm="1">
        <f t="array" ref="V86">INDEX('Values - Ethylene'!V:V,MATCH(1,('Values - Ethylene'!$B1:$B933=$B86)*('Values - Ethylene'!$C1:$C933=$C86)*('Values - Ethylene'!$D1:$D933=$D86)*('Values - Ethylene'!$E1:$E933=$E86)*('Values - Ethylene'!$F1:$F933=$F86),0))+V85</f>
        <v>5.8415962984384038</v>
      </c>
      <c r="W86" s="22" cm="1">
        <f t="array" ref="W86">INDEX('Values - Ethylene'!W:W,MATCH(1,('Values - Ethylene'!$B1:$B933=$B86)*('Values - Ethylene'!$C1:$C933=$C86)*('Values - Ethylene'!$D1:$D933=$D86)*('Values - Ethylene'!$E1:$E933=$E86)*('Values - Ethylene'!$F1:$F933=$F86),0))+W85</f>
        <v>5.8415962984384038</v>
      </c>
      <c r="X86" s="22" cm="1">
        <f t="array" ref="X86">INDEX('Values - Ethylene'!X:X,MATCH(1,('Values - Ethylene'!$B1:$B933=$B86)*('Values - Ethylene'!$C1:$C933=$C86)*('Values - Ethylene'!$D1:$D933=$D86)*('Values - Ethylene'!$E1:$E933=$E86)*('Values - Ethylene'!$F1:$F933=$F86),0))+X85</f>
        <v>5.8415962984384038</v>
      </c>
      <c r="Y86" s="22" cm="1">
        <f t="array" ref="Y86">INDEX('Values - Ethylene'!Y:Y,MATCH(1,('Values - Ethylene'!$B1:$B933=$B86)*('Values - Ethylene'!$C1:$C933=$C86)*('Values - Ethylene'!$D1:$D933=$D86)*('Values - Ethylene'!$E1:$E933=$E86)*('Values - Ethylene'!$F1:$F933=$F86),0))+Y85</f>
        <v>5.8415962984384038</v>
      </c>
      <c r="Z86" s="22" cm="1">
        <f t="array" ref="Z86">INDEX('Values - Ethylene'!Z:Z,MATCH(1,('Values - Ethylene'!$B1:$B933=$B86)*('Values - Ethylene'!$C1:$C933=$C86)*('Values - Ethylene'!$D1:$D933=$D86)*('Values - Ethylene'!$E1:$E933=$E86)*('Values - Ethylene'!$F1:$F933=$F86),0))+Z85</f>
        <v>5.8415962984384038</v>
      </c>
      <c r="AA86" s="22" cm="1">
        <f t="array" ref="AA86">INDEX('Values - Ethylene'!AA:AA,MATCH(1,('Values - Ethylene'!$B1:$B933=$B86)*('Values - Ethylene'!$C1:$C933=$C86)*('Values - Ethylene'!$D1:$D933=$D86)*('Values - Ethylene'!$E1:$E933=$E86)*('Values - Ethylene'!$F1:$F933=$F86),0))+AA85</f>
        <v>5.8415962984384038</v>
      </c>
      <c r="AB86" s="22" cm="1">
        <f t="array" ref="AB86">INDEX('Values - Ethylene'!AB:AB,MATCH(1,('Values - Ethylene'!$B1:$B933=$B86)*('Values - Ethylene'!$C1:$C933=$C86)*('Values - Ethylene'!$D1:$D933=$D86)*('Values - Ethylene'!$E1:$E933=$E86)*('Values - Ethylene'!$F1:$F933=$F86),0))+AB85</f>
        <v>5.8415962984384038</v>
      </c>
      <c r="AC86" s="22" cm="1">
        <f t="array" ref="AC86">INDEX('Values - Ethylene'!AC:AC,MATCH(1,('Values - Ethylene'!$B1:$B933=$B86)*('Values - Ethylene'!$C1:$C933=$C86)*('Values - Ethylene'!$D1:$D933=$D86)*('Values - Ethylene'!$E1:$E933=$E86)*('Values - Ethylene'!$F1:$F933=$F86),0))+AC85</f>
        <v>5.8415962984384038</v>
      </c>
      <c r="AD86" s="22" cm="1">
        <f t="array" ref="AD86">INDEX('Values - Ethylene'!AD:AD,MATCH(1,('Values - Ethylene'!$B1:$B933=$B86)*('Values - Ethylene'!$C1:$C933=$C86)*('Values - Ethylene'!$D1:$D933=$D86)*('Values - Ethylene'!$E1:$E933=$E86)*('Values - Ethylene'!$F1:$F933=$F86),0))+AD85</f>
        <v>5.8415962984384038</v>
      </c>
      <c r="AE86" s="22" cm="1">
        <f t="array" ref="AE86">INDEX('Values - Ethylene'!AE:AE,MATCH(1,('Values - Ethylene'!$B1:$B933=$B86)*('Values - Ethylene'!$C1:$C933=$C86)*('Values - Ethylene'!$D1:$D933=$D86)*('Values - Ethylene'!$E1:$E933=$E86)*('Values - Ethylene'!$F1:$F933=$F86),0))+AE85</f>
        <v>5.8415962984384038</v>
      </c>
      <c r="AF86" s="22" cm="1">
        <f t="array" ref="AF86">INDEX('Values - Ethylene'!AF:AF,MATCH(1,('Values - Ethylene'!$B1:$B933=$B86)*('Values - Ethylene'!$C1:$C933=$C86)*('Values - Ethylene'!$D1:$D933=$D86)*('Values - Ethylene'!$E1:$E933=$E86)*('Values - Ethylene'!$F1:$F933=$F86),0))+AF85</f>
        <v>5.8415962984384038</v>
      </c>
      <c r="AG86" s="22" cm="1">
        <f t="array" ref="AG86">INDEX('Values - Ethylene'!AG:AG,MATCH(1,('Values - Ethylene'!$B1:$B933=$B86)*('Values - Ethylene'!$C1:$C933=$C86)*('Values - Ethylene'!$D1:$D933=$D86)*('Values - Ethylene'!$E1:$E933=$E86)*('Values - Ethylene'!$F1:$F933=$F86),0))+AG85</f>
        <v>5.8415962984384038</v>
      </c>
      <c r="AH86" s="22" cm="1">
        <f t="array" ref="AH86">INDEX('Values - Ethylene'!AH:AH,MATCH(1,('Values - Ethylene'!$B1:$B933=$B86)*('Values - Ethylene'!$C1:$C933=$C86)*('Values - Ethylene'!$D1:$D933=$D86)*('Values - Ethylene'!$E1:$E933=$E86)*('Values - Ethylene'!$F1:$F933=$F86),0))+AH85</f>
        <v>5.8415962984384038</v>
      </c>
      <c r="AI86" s="22" cm="1">
        <f t="array" ref="AI86">INDEX('Values - Ethylene'!AI:AI,MATCH(1,('Values - Ethylene'!$B1:$B933=$B86)*('Values - Ethylene'!$C1:$C933=$C86)*('Values - Ethylene'!$D1:$D933=$D86)*('Values - Ethylene'!$E1:$E933=$E86)*('Values - Ethylene'!$F1:$F933=$F86),0))+AI85</f>
        <v>5.8415962984384038</v>
      </c>
      <c r="AJ86" s="22" cm="1">
        <f t="array" ref="AJ86">INDEX('Values - Ethylene'!AJ:AJ,MATCH(1,('Values - Ethylene'!$B1:$B933=$B86)*('Values - Ethylene'!$C1:$C933=$C86)*('Values - Ethylene'!$D1:$D933=$D86)*('Values - Ethylene'!$E1:$E933=$E86)*('Values - Ethylene'!$F1:$F933=$F86),0))+AJ85</f>
        <v>5.8415962984384038</v>
      </c>
      <c r="AK86" s="22" cm="1">
        <f t="array" ref="AK86">INDEX('Values - Ethylene'!AK:AK,MATCH(1,('Values - Ethylene'!$B1:$B933=$B86)*('Values - Ethylene'!$C1:$C933=$C86)*('Values - Ethylene'!$D1:$D933=$D86)*('Values - Ethylene'!$E1:$E933=$E86)*('Values - Ethylene'!$F1:$F933=$F86),0))+AK85</f>
        <v>5.8415962984384038</v>
      </c>
      <c r="AL86" s="22" cm="1">
        <f t="array" ref="AL86">INDEX('Values - Ethylene'!AL:AL,MATCH(1,('Values - Ethylene'!$B1:$B933=$B86)*('Values - Ethylene'!$C1:$C933=$C86)*('Values - Ethylene'!$D1:$D933=$D86)*('Values - Ethylene'!$E1:$E933=$E86)*('Values - Ethylene'!$F1:$F933=$F86),0))+AL85</f>
        <v>5.8415962984384038</v>
      </c>
      <c r="AM86" s="22" cm="1">
        <f t="array" ref="AM86">INDEX('Values - Ethylene'!AM:AM,MATCH(1,('Values - Ethylene'!$B1:$B933=$B86)*('Values - Ethylene'!$C1:$C933=$C86)*('Values - Ethylene'!$D1:$D933=$D86)*('Values - Ethylene'!$E1:$E933=$E86)*('Values - Ethylene'!$F1:$F933=$F86),0))+AM85</f>
        <v>5.8415962984384038</v>
      </c>
      <c r="AN86" s="22" cm="1">
        <f t="array" ref="AN86">INDEX('Values - Ethylene'!AN:AN,MATCH(1,('Values - Ethylene'!$B1:$B933=$B86)*('Values - Ethylene'!$C1:$C933=$C86)*('Values - Ethylene'!$D1:$D933=$D86)*('Values - Ethylene'!$E1:$E933=$E86)*('Values - Ethylene'!$F1:$F933=$F86),0))+AN85</f>
        <v>5.8415962984384038</v>
      </c>
      <c r="AO86" s="22" cm="1">
        <f t="array" ref="AO86">INDEX('Values - Ethylene'!AO:AO,MATCH(1,('Values - Ethylene'!$B1:$B933=$B86)*('Values - Ethylene'!$C1:$C933=$C86)*('Values - Ethylene'!$D1:$D933=$D86)*('Values - Ethylene'!$E1:$E933=$E86)*('Values - Ethylene'!$F1:$F933=$F86),0))+AO85</f>
        <v>5.8415962984384038</v>
      </c>
      <c r="AP86" s="22" cm="1">
        <f t="array" ref="AP86">INDEX('Values - Ethylene'!AP:AP,MATCH(1,('Values - Ethylene'!$B1:$B933=$B86)*('Values - Ethylene'!$C1:$C933=$C86)*('Values - Ethylene'!$D1:$D933=$D86)*('Values - Ethylene'!$E1:$E933=$E86)*('Values - Ethylene'!$F1:$F933=$F86),0))+AP85</f>
        <v>5.8415962984384038</v>
      </c>
      <c r="AQ86" s="22" cm="1">
        <f t="array" ref="AQ86">INDEX('Values - Ethylene'!AQ:AQ,MATCH(1,('Values - Ethylene'!$B1:$B933=$B86)*('Values - Ethylene'!$C1:$C933=$C86)*('Values - Ethylene'!$D1:$D933=$D86)*('Values - Ethylene'!$E1:$E933=$E86)*('Values - Ethylene'!$F1:$F933=$F86),0))+AQ85</f>
        <v>5.8415962984384038</v>
      </c>
      <c r="AR86" s="22" cm="1">
        <f t="array" ref="AR86">INDEX('Values - Ethylene'!AR:AR,MATCH(1,('Values - Ethylene'!$B1:$B933=$B86)*('Values - Ethylene'!$C1:$C933=$C86)*('Values - Ethylene'!$D1:$D933=$D86)*('Values - Ethylene'!$E1:$E933=$E86)*('Values - Ethylene'!$F1:$F933=$F86),0))+AR85</f>
        <v>5.8415962984384038</v>
      </c>
      <c r="AS86" s="22" cm="1">
        <f t="array" ref="AS86">INDEX('Values - Ethylene'!AS:AS,MATCH(1,('Values - Ethylene'!$B1:$B933=$B86)*('Values - Ethylene'!$C1:$C933=$C86)*('Values - Ethylene'!$D1:$D933=$D86)*('Values - Ethylene'!$E1:$E933=$E86)*('Values - Ethylene'!$F1:$F933=$F86),0))+AS85</f>
        <v>5.8415962984384038</v>
      </c>
      <c r="AT86" s="22" cm="1">
        <f t="array" ref="AT86">INDEX('Values - Ethylene'!AT:AT,MATCH(1,('Values - Ethylene'!$B1:$B933=$B86)*('Values - Ethylene'!$C1:$C933=$C86)*('Values - Ethylene'!$D1:$D933=$D86)*('Values - Ethylene'!$E1:$E933=$E86)*('Values - Ethylene'!$F1:$F933=$F86),0))+AT85</f>
        <v>5.8415962984384038</v>
      </c>
      <c r="AU86" s="22" cm="1">
        <f t="array" ref="AU86">INDEX('Values - Ethylene'!AU:AU,MATCH(1,('Values - Ethylene'!$B1:$B933=$B86)*('Values - Ethylene'!$C1:$C933=$C86)*('Values - Ethylene'!$D1:$D933=$D86)*('Values - Ethylene'!$E1:$E933=$E86)*('Values - Ethylene'!$F1:$F933=$F86),0))+AU85</f>
        <v>5.8415962984384038</v>
      </c>
      <c r="AV86" s="22" cm="1">
        <f t="array" ref="AV86">INDEX('Values - Ethylene'!AV:AV,MATCH(1,('Values - Ethylene'!$B1:$B933=$B86)*('Values - Ethylene'!$C1:$C933=$C86)*('Values - Ethylene'!$D1:$D933=$D86)*('Values - Ethylene'!$E1:$E933=$E86)*('Values - Ethylene'!$F1:$F933=$F86),0))+AV85</f>
        <v>5.8415962984384038</v>
      </c>
      <c r="AW86" s="22" cm="1">
        <f t="array" ref="AW86">INDEX('Values - Ethylene'!AW:AW,MATCH(1,('Values - Ethylene'!$B1:$B933=$B86)*('Values - Ethylene'!$C1:$C933=$C86)*('Values - Ethylene'!$D1:$D933=$D86)*('Values - Ethylene'!$E1:$E933=$E86)*('Values - Ethylene'!$F1:$F933=$F86),0))+AW85</f>
        <v>5.8415962984384038</v>
      </c>
      <c r="AX86" s="22" cm="1">
        <f t="array" ref="AX86">INDEX('Values - Ethylene'!AX:AX,MATCH(1,('Values - Ethylene'!$B1:$B933=$B86)*('Values - Ethylene'!$C1:$C933=$C86)*('Values - Ethylene'!$D1:$D933=$D86)*('Values - Ethylene'!$E1:$E933=$E86)*('Values - Ethylene'!$F1:$F933=$F86),0))+AX85</f>
        <v>5.8415962984384038</v>
      </c>
      <c r="AY86" s="22" cm="1">
        <f t="array" ref="AY86">INDEX('Values - Ethylene'!AY:AY,MATCH(1,('Values - Ethylene'!$B1:$B933=$B86)*('Values - Ethylene'!$C1:$C933=$C86)*('Values - Ethylene'!$D1:$D933=$D86)*('Values - Ethylene'!$E1:$E933=$E86)*('Values - Ethylene'!$F1:$F933=$F86),0))+AY85</f>
        <v>5.8415962984384038</v>
      </c>
      <c r="AZ86" s="22" cm="1">
        <f t="array" ref="AZ86">INDEX('Values - Ethylene'!AZ:AZ,MATCH(1,('Values - Ethylene'!$B1:$B933=$B86)*('Values - Ethylene'!$C1:$C933=$C86)*('Values - Ethylene'!$D1:$D933=$D86)*('Values - Ethylene'!$E1:$E933=$E86)*('Values - Ethylene'!$F1:$F933=$F86),0))+AZ85</f>
        <v>5.8415962984384038</v>
      </c>
      <c r="BA86" s="22" cm="1">
        <f t="array" ref="BA86">INDEX('Values - Ethylene'!BA:BA,MATCH(1,('Values - Ethylene'!$B1:$B933=$B86)*('Values - Ethylene'!$C1:$C933=$C86)*('Values - Ethylene'!$D1:$D933=$D86)*('Values - Ethylene'!$E1:$E933=$E86)*('Values - Ethylene'!$F1:$F933=$F86),0))+BA85</f>
        <v>5.8415962984384038</v>
      </c>
      <c r="BB86" s="22" cm="1">
        <f t="array" ref="BB86">INDEX('Values - Ethylene'!BB:BB,MATCH(1,('Values - Ethylene'!$B1:$B933=$B86)*('Values - Ethylene'!$C1:$C933=$C86)*('Values - Ethylene'!$D1:$D933=$D86)*('Values - Ethylene'!$E1:$E933=$E86)*('Values - Ethylene'!$F1:$F933=$F86),0))+BB85</f>
        <v>5.8415962984384038</v>
      </c>
      <c r="BC86" s="22" cm="1">
        <f t="array" ref="BC86">INDEX('Values - Ethylene'!BC:BC,MATCH(1,('Values - Ethylene'!$B1:$B933=$B86)*('Values - Ethylene'!$C1:$C933=$C86)*('Values - Ethylene'!$D1:$D933=$D86)*('Values - Ethylene'!$E1:$E933=$E86)*('Values - Ethylene'!$F1:$F933=$F86),0))+BC85</f>
        <v>5.8415962984384038</v>
      </c>
      <c r="BD86" s="22" cm="1">
        <f t="array" ref="BD86">INDEX('Values - Ethylene'!BD:BD,MATCH(1,('Values - Ethylene'!$B1:$B933=$B86)*('Values - Ethylene'!$C1:$C933=$C86)*('Values - Ethylene'!$D1:$D933=$D86)*('Values - Ethylene'!$E1:$E933=$E86)*('Values - Ethylene'!$F1:$F933=$F86),0))+BD85</f>
        <v>5.8415962984384038</v>
      </c>
      <c r="BE86" s="22" cm="1">
        <f t="array" ref="BE86">INDEX('Values - Ethylene'!BE:BE,MATCH(1,('Values - Ethylene'!$B1:$B933=$B86)*('Values - Ethylene'!$C1:$C933=$C86)*('Values - Ethylene'!$D1:$D933=$D86)*('Values - Ethylene'!$E1:$E933=$E86)*('Values - Ethylene'!$F1:$F933=$F86),0))+BE85</f>
        <v>5.8415962984384038</v>
      </c>
      <c r="BF86" s="22" cm="1">
        <f t="array" ref="BF86">INDEX('Values - Ethylene'!BF:BF,MATCH(1,('Values - Ethylene'!$B1:$B933=$B86)*('Values - Ethylene'!$C1:$C933=$C86)*('Values - Ethylene'!$D1:$D933=$D86)*('Values - Ethylene'!$E1:$E933=$E86)*('Values - Ethylene'!$F1:$F933=$F86),0))+BF85</f>
        <v>5.8415962984384038</v>
      </c>
      <c r="BG86" s="22" cm="1">
        <f t="array" ref="BG86">INDEX('Values - Ethylene'!BG:BG,MATCH(1,('Values - Ethylene'!$B1:$B933=$B86)*('Values - Ethylene'!$C1:$C933=$C86)*('Values - Ethylene'!$D1:$D933=$D86)*('Values - Ethylene'!$E1:$E933=$E86)*('Values - Ethylene'!$F1:$F933=$F86),0))+BG85</f>
        <v>5.8415962984384038</v>
      </c>
      <c r="BH86" s="22" cm="1">
        <f t="array" ref="BH86">INDEX('Values - Ethylene'!BH:BH,MATCH(1,('Values - Ethylene'!$B1:$B933=$B86)*('Values - Ethylene'!$C1:$C933=$C86)*('Values - Ethylene'!$D1:$D933=$D86)*('Values - Ethylene'!$E1:$E933=$E86)*('Values - Ethylene'!$F1:$F933=$F86),0))+BH85</f>
        <v>5.8415962984384038</v>
      </c>
      <c r="BI86" s="22" cm="1">
        <f t="array" ref="BI86">INDEX('Values - Ethylene'!BI:BI,MATCH(1,('Values - Ethylene'!$B1:$B933=$B86)*('Values - Ethylene'!$C1:$C933=$C86)*('Values - Ethylene'!$D1:$D933=$D86)*('Values - Ethylene'!$E1:$E933=$E86)*('Values - Ethylene'!$F1:$F933=$F86),0))+BI85</f>
        <v>5.8415962984384038</v>
      </c>
      <c r="BJ86" s="22" cm="1">
        <f t="array" ref="BJ86">INDEX('Values - Ethylene'!BJ:BJ,MATCH(1,('Values - Ethylene'!$B1:$B933=$B86)*('Values - Ethylene'!$C1:$C933=$C86)*('Values - Ethylene'!$D1:$D933=$D86)*('Values - Ethylene'!$E1:$E933=$E86)*('Values - Ethylene'!$F1:$F933=$F86),0))+BJ85</f>
        <v>5.8415962984384038</v>
      </c>
      <c r="BK86" s="22" cm="1">
        <f t="array" ref="BK86">INDEX('Values - Ethylene'!BK:BK,MATCH(1,('Values - Ethylene'!$B1:$B933=$B86)*('Values - Ethylene'!$C1:$C933=$C86)*('Values - Ethylene'!$D1:$D933=$D86)*('Values - Ethylene'!$E1:$E933=$E86)*('Values - Ethylene'!$F1:$F933=$F86),0))+BK85</f>
        <v>5.8415962984384038</v>
      </c>
      <c r="BL86" s="22" cm="1">
        <f t="array" ref="BL86">INDEX('Values - Ethylene'!BL:BL,MATCH(1,('Values - Ethylene'!$B1:$B933=$B86)*('Values - Ethylene'!$C1:$C933=$C86)*('Values - Ethylene'!$D1:$D933=$D86)*('Values - Ethylene'!$E1:$E933=$E86)*('Values - Ethylene'!$F1:$F933=$F86),0))+BL85</f>
        <v>5.8415962984384038</v>
      </c>
      <c r="BM86" s="22" cm="1">
        <f t="array" ref="BM86">INDEX('Values - Ethylene'!BM:BM,MATCH(1,('Values - Ethylene'!$B1:$B933=$B86)*('Values - Ethylene'!$C1:$C933=$C86)*('Values - Ethylene'!$D1:$D933=$D86)*('Values - Ethylene'!$E1:$E933=$E86)*('Values - Ethylene'!$F1:$F933=$F86),0))+BM85</f>
        <v>5.8415962984384038</v>
      </c>
      <c r="BN86" s="22" cm="1">
        <f t="array" ref="BN86">INDEX('Values - Ethylene'!BN:BN,MATCH(1,('Values - Ethylene'!$B1:$B933=$B86)*('Values - Ethylene'!$C1:$C933=$C86)*('Values - Ethylene'!$D1:$D933=$D86)*('Values - Ethylene'!$E1:$E933=$E86)*('Values - Ethylene'!$F1:$F933=$F86),0))+BN85</f>
        <v>5.8415962984384038</v>
      </c>
      <c r="BO86" s="22" cm="1">
        <f t="array" ref="BO86">INDEX('Values - Ethylene'!BO:BO,MATCH(1,('Values - Ethylene'!$B1:$B933=$B86)*('Values - Ethylene'!$C1:$C933=$C86)*('Values - Ethylene'!$D1:$D933=$D86)*('Values - Ethylene'!$E1:$E933=$E86)*('Values - Ethylene'!$F1:$F933=$F86),0))+BO85</f>
        <v>5.8415962984384038</v>
      </c>
      <c r="BP86" s="22" cm="1">
        <f t="array" ref="BP86">INDEX('Values - Ethylene'!BP:BP,MATCH(1,('Values - Ethylene'!$B1:$B933=$B86)*('Values - Ethylene'!$C1:$C933=$C86)*('Values - Ethylene'!$D1:$D933=$D86)*('Values - Ethylene'!$E1:$E933=$E86)*('Values - Ethylene'!$F1:$F933=$F86),0))+BP85</f>
        <v>5.8415962984384038</v>
      </c>
      <c r="BQ86" s="22" cm="1">
        <f t="array" ref="BQ86">INDEX('Values - Ethylene'!BQ:BQ,MATCH(1,('Values - Ethylene'!$B1:$B933=$B86)*('Values - Ethylene'!$C1:$C933=$C86)*('Values - Ethylene'!$D1:$D933=$D86)*('Values - Ethylene'!$E1:$E933=$E86)*('Values - Ethylene'!$F1:$F933=$F86),0))+BQ85</f>
        <v>5.8415962984384038</v>
      </c>
      <c r="BR86" s="22" cm="1">
        <f t="array" ref="BR86">INDEX('Values - Ethylene'!BR:BR,MATCH(1,('Values - Ethylene'!$B1:$B933=$B86)*('Values - Ethylene'!$C1:$C933=$C86)*('Values - Ethylene'!$D1:$D933=$D86)*('Values - Ethylene'!$E1:$E933=$E86)*('Values - Ethylene'!$F1:$F933=$F86),0))+BR85</f>
        <v>5.8415962984384038</v>
      </c>
      <c r="BS86" s="22" cm="1">
        <f t="array" ref="BS86">INDEX('Values - Ethylene'!BS:BS,MATCH(1,('Values - Ethylene'!$B1:$B933=$B86)*('Values - Ethylene'!$C1:$C933=$C86)*('Values - Ethylene'!$D1:$D933=$D86)*('Values - Ethylene'!$E1:$E933=$E86)*('Values - Ethylene'!$F1:$F933=$F86),0))+BS85</f>
        <v>5.8415962984384038</v>
      </c>
      <c r="BT86" s="22" cm="1">
        <f t="array" ref="BT86">INDEX('Values - Ethylene'!BT:BT,MATCH(1,('Values - Ethylene'!$B1:$B933=$B86)*('Values - Ethylene'!$C1:$C933=$C86)*('Values - Ethylene'!$D1:$D933=$D86)*('Values - Ethylene'!$E1:$E933=$E86)*('Values - Ethylene'!$F1:$F933=$F86),0))+BT85</f>
        <v>5.8415962984384038</v>
      </c>
    </row>
    <row r="87" spans="1:72">
      <c r="A87" s="34" t="s">
        <v>106</v>
      </c>
      <c r="B87" s="20" t="s">
        <v>214</v>
      </c>
      <c r="C87" s="20" t="s">
        <v>8</v>
      </c>
      <c r="D87" s="20" t="s">
        <v>102</v>
      </c>
      <c r="E87" s="311" t="s">
        <v>15</v>
      </c>
      <c r="F87" s="20" t="s">
        <v>11</v>
      </c>
      <c r="G87" s="20" t="s">
        <v>362</v>
      </c>
      <c r="H87" s="20" t="s">
        <v>580</v>
      </c>
      <c r="I87" s="37" t="s">
        <v>568</v>
      </c>
      <c r="J87" s="268" t="b">
        <v>1</v>
      </c>
      <c r="K87" s="22" t="b" cm="1">
        <f t="array" ref="K87">INDEX('Values - Ethylene'!$K:$K,MATCH(1,('Values - Ethylene'!$B1:$B933=$B87)*('Values - Ethylene'!$C1:$C933=$C87)*('Values - Ethylene'!$D1:$D933=$D87)*('Values - Ethylene'!$E1:$E933=$E87)*('Values - Ethylene'!$F1:$F933=$F87),0))</f>
        <v>1</v>
      </c>
      <c r="L87" s="22" cm="1">
        <f t="array" ref="L87">INDEX('Values - Ethylene'!L:L,MATCH(1,('Values - Ethylene'!$B1:$B933=$B87)*('Values - Ethylene'!$C1:$C933=$C87)*('Values - Ethylene'!$D1:$D933=$D87)*('Values - Ethylene'!$E1:$E933=$E87)*('Values - Ethylene'!$F1:$F933=$F87),0))*0.19</f>
        <v>598.63013698630141</v>
      </c>
      <c r="M87" s="22" cm="1">
        <f t="array" ref="M87">INDEX('Values - Ethylene'!M:M,MATCH(1,('Values - Ethylene'!$B1:$B933=$B87)*('Values - Ethylene'!$C1:$C933=$C87)*('Values - Ethylene'!$D1:$D933=$D87)*('Values - Ethylene'!$E1:$E933=$E87)*('Values - Ethylene'!$F1:$F933=$F87),0))*0.19</f>
        <v>598.63013698630141</v>
      </c>
      <c r="N87" s="22" cm="1">
        <f t="array" ref="N87">INDEX('Values - Ethylene'!N:N,MATCH(1,('Values - Ethylene'!$B1:$B933=$B87)*('Values - Ethylene'!$C1:$C933=$C87)*('Values - Ethylene'!$D1:$D933=$D87)*('Values - Ethylene'!$E1:$E933=$E87)*('Values - Ethylene'!$F1:$F933=$F87),0))*0.19</f>
        <v>598.63013698630141</v>
      </c>
      <c r="O87" s="22" cm="1">
        <f t="array" ref="O87">INDEX('Values - Ethylene'!O:O,MATCH(1,('Values - Ethylene'!$B1:$B933=$B87)*('Values - Ethylene'!$C1:$C933=$C87)*('Values - Ethylene'!$D1:$D933=$D87)*('Values - Ethylene'!$E1:$E933=$E87)*('Values - Ethylene'!$F1:$F933=$F87),0))*0.19</f>
        <v>598.63013698630141</v>
      </c>
      <c r="P87" s="22" cm="1">
        <f t="array" ref="P87">INDEX('Values - Ethylene'!P:P,MATCH(1,('Values - Ethylene'!$B1:$B933=$B87)*('Values - Ethylene'!$C1:$C933=$C87)*('Values - Ethylene'!$D1:$D933=$D87)*('Values - Ethylene'!$E1:$E933=$E87)*('Values - Ethylene'!$F1:$F933=$F87),0))*0.19</f>
        <v>598.63013698630141</v>
      </c>
      <c r="Q87" s="22" cm="1">
        <f t="array" ref="Q87">INDEX('Values - Ethylene'!Q:Q,MATCH(1,('Values - Ethylene'!$B1:$B933=$B87)*('Values - Ethylene'!$C1:$C933=$C87)*('Values - Ethylene'!$D1:$D933=$D87)*('Values - Ethylene'!$E1:$E933=$E87)*('Values - Ethylene'!$F1:$F933=$F87),0))*0.19</f>
        <v>598.63013698630141</v>
      </c>
      <c r="R87" s="22" cm="1">
        <f t="array" ref="R87">INDEX('Values - Ethylene'!R:R,MATCH(1,('Values - Ethylene'!$B1:$B933=$B87)*('Values - Ethylene'!$C1:$C933=$C87)*('Values - Ethylene'!$D1:$D933=$D87)*('Values - Ethylene'!$E1:$E933=$E87)*('Values - Ethylene'!$F1:$F933=$F87),0))*0.19</f>
        <v>598.63013698630141</v>
      </c>
      <c r="S87" s="22" cm="1">
        <f t="array" ref="S87">INDEX('Values - Ethylene'!S:S,MATCH(1,('Values - Ethylene'!$B1:$B933=$B87)*('Values - Ethylene'!$C1:$C933=$C87)*('Values - Ethylene'!$D1:$D933=$D87)*('Values - Ethylene'!$E1:$E933=$E87)*('Values - Ethylene'!$F1:$F933=$F87),0))*0.19</f>
        <v>598.63013698630141</v>
      </c>
      <c r="T87" s="22" cm="1">
        <f t="array" ref="T87">INDEX('Values - Ethylene'!T:T,MATCH(1,('Values - Ethylene'!$B1:$B933=$B87)*('Values - Ethylene'!$C1:$C933=$C87)*('Values - Ethylene'!$D1:$D933=$D87)*('Values - Ethylene'!$E1:$E933=$E87)*('Values - Ethylene'!$F1:$F933=$F87),0))*0.19</f>
        <v>598.63013698630141</v>
      </c>
      <c r="U87" s="22" cm="1">
        <f t="array" ref="U87">INDEX('Values - Ethylene'!U:U,MATCH(1,('Values - Ethylene'!$B1:$B933=$B87)*('Values - Ethylene'!$C1:$C933=$C87)*('Values - Ethylene'!$D1:$D933=$D87)*('Values - Ethylene'!$E1:$E933=$E87)*('Values - Ethylene'!$F1:$F933=$F87),0))*0.19</f>
        <v>598.63013698630141</v>
      </c>
      <c r="V87" s="22" cm="1">
        <f t="array" ref="V87">INDEX('Values - Ethylene'!V:V,MATCH(1,('Values - Ethylene'!$B1:$B933=$B87)*('Values - Ethylene'!$C1:$C933=$C87)*('Values - Ethylene'!$D1:$D933=$D87)*('Values - Ethylene'!$E1:$E933=$E87)*('Values - Ethylene'!$F1:$F933=$F87),0))*0.19</f>
        <v>598.63013698630141</v>
      </c>
      <c r="W87" s="22" cm="1">
        <f t="array" ref="W87">INDEX('Values - Ethylene'!W:W,MATCH(1,('Values - Ethylene'!$B1:$B933=$B87)*('Values - Ethylene'!$C1:$C933=$C87)*('Values - Ethylene'!$D1:$D933=$D87)*('Values - Ethylene'!$E1:$E933=$E87)*('Values - Ethylene'!$F1:$F933=$F87),0))*0.19</f>
        <v>598.63013698630141</v>
      </c>
      <c r="X87" s="22" cm="1">
        <f t="array" ref="X87">INDEX('Values - Ethylene'!X:X,MATCH(1,('Values - Ethylene'!$B1:$B933=$B87)*('Values - Ethylene'!$C1:$C933=$C87)*('Values - Ethylene'!$D1:$D933=$D87)*('Values - Ethylene'!$E1:$E933=$E87)*('Values - Ethylene'!$F1:$F933=$F87),0))*0.19</f>
        <v>598.63013698630141</v>
      </c>
      <c r="Y87" s="22" cm="1">
        <f t="array" ref="Y87">INDEX('Values - Ethylene'!Y:Y,MATCH(1,('Values - Ethylene'!$B1:$B933=$B87)*('Values - Ethylene'!$C1:$C933=$C87)*('Values - Ethylene'!$D1:$D933=$D87)*('Values - Ethylene'!$E1:$E933=$E87)*('Values - Ethylene'!$F1:$F933=$F87),0))*0.19</f>
        <v>598.63013698630141</v>
      </c>
      <c r="Z87" s="22" cm="1">
        <f t="array" ref="Z87">INDEX('Values - Ethylene'!Z:Z,MATCH(1,('Values - Ethylene'!$B1:$B933=$B87)*('Values - Ethylene'!$C1:$C933=$C87)*('Values - Ethylene'!$D1:$D933=$D87)*('Values - Ethylene'!$E1:$E933=$E87)*('Values - Ethylene'!$F1:$F933=$F87),0))*0.19</f>
        <v>598.63013698630141</v>
      </c>
      <c r="AA87" s="22" cm="1">
        <f t="array" ref="AA87">INDEX('Values - Ethylene'!AA:AA,MATCH(1,('Values - Ethylene'!$B1:$B933=$B87)*('Values - Ethylene'!$C1:$C933=$C87)*('Values - Ethylene'!$D1:$D933=$D87)*('Values - Ethylene'!$E1:$E933=$E87)*('Values - Ethylene'!$F1:$F933=$F87),0))*0.19</f>
        <v>598.63013698630141</v>
      </c>
      <c r="AB87" s="22" cm="1">
        <f t="array" ref="AB87">INDEX('Values - Ethylene'!AB:AB,MATCH(1,('Values - Ethylene'!$B1:$B933=$B87)*('Values - Ethylene'!$C1:$C933=$C87)*('Values - Ethylene'!$D1:$D933=$D87)*('Values - Ethylene'!$E1:$E933=$E87)*('Values - Ethylene'!$F1:$F933=$F87),0))*0.19</f>
        <v>598.63013698630141</v>
      </c>
      <c r="AC87" s="22" cm="1">
        <f t="array" ref="AC87">INDEX('Values - Ethylene'!AC:AC,MATCH(1,('Values - Ethylene'!$B1:$B933=$B87)*('Values - Ethylene'!$C1:$C933=$C87)*('Values - Ethylene'!$D1:$D933=$D87)*('Values - Ethylene'!$E1:$E933=$E87)*('Values - Ethylene'!$F1:$F933=$F87),0))*0.19</f>
        <v>598.63013698630141</v>
      </c>
      <c r="AD87" s="22" cm="1">
        <f t="array" ref="AD87">INDEX('Values - Ethylene'!AD:AD,MATCH(1,('Values - Ethylene'!$B1:$B933=$B87)*('Values - Ethylene'!$C1:$C933=$C87)*('Values - Ethylene'!$D1:$D933=$D87)*('Values - Ethylene'!$E1:$E933=$E87)*('Values - Ethylene'!$F1:$F933=$F87),0))*0.19</f>
        <v>598.63013698630141</v>
      </c>
      <c r="AE87" s="22" cm="1">
        <f t="array" ref="AE87">INDEX('Values - Ethylene'!AE:AE,MATCH(1,('Values - Ethylene'!$B1:$B933=$B87)*('Values - Ethylene'!$C1:$C933=$C87)*('Values - Ethylene'!$D1:$D933=$D87)*('Values - Ethylene'!$E1:$E933=$E87)*('Values - Ethylene'!$F1:$F933=$F87),0))*0.19</f>
        <v>598.63013698630141</v>
      </c>
      <c r="AF87" s="22" cm="1">
        <f t="array" ref="AF87">INDEX('Values - Ethylene'!AF:AF,MATCH(1,('Values - Ethylene'!$B1:$B933=$B87)*('Values - Ethylene'!$C1:$C933=$C87)*('Values - Ethylene'!$D1:$D933=$D87)*('Values - Ethylene'!$E1:$E933=$E87)*('Values - Ethylene'!$F1:$F933=$F87),0))*0.19</f>
        <v>598.63013698630141</v>
      </c>
      <c r="AG87" s="22" cm="1">
        <f t="array" ref="AG87">INDEX('Values - Ethylene'!AG:AG,MATCH(1,('Values - Ethylene'!$B1:$B933=$B87)*('Values - Ethylene'!$C1:$C933=$C87)*('Values - Ethylene'!$D1:$D933=$D87)*('Values - Ethylene'!$E1:$E933=$E87)*('Values - Ethylene'!$F1:$F933=$F87),0))*0.19</f>
        <v>598.63013698630141</v>
      </c>
      <c r="AH87" s="22" cm="1">
        <f t="array" ref="AH87">INDEX('Values - Ethylene'!AH:AH,MATCH(1,('Values - Ethylene'!$B1:$B933=$B87)*('Values - Ethylene'!$C1:$C933=$C87)*('Values - Ethylene'!$D1:$D933=$D87)*('Values - Ethylene'!$E1:$E933=$E87)*('Values - Ethylene'!$F1:$F933=$F87),0))*0.19</f>
        <v>598.63013698630141</v>
      </c>
      <c r="AI87" s="22" cm="1">
        <f t="array" ref="AI87">INDEX('Values - Ethylene'!AI:AI,MATCH(1,('Values - Ethylene'!$B1:$B933=$B87)*('Values - Ethylene'!$C1:$C933=$C87)*('Values - Ethylene'!$D1:$D933=$D87)*('Values - Ethylene'!$E1:$E933=$E87)*('Values - Ethylene'!$F1:$F933=$F87),0))*0.19</f>
        <v>598.63013698630141</v>
      </c>
      <c r="AJ87" s="22" cm="1">
        <f t="array" ref="AJ87">INDEX('Values - Ethylene'!AJ:AJ,MATCH(1,('Values - Ethylene'!$B1:$B933=$B87)*('Values - Ethylene'!$C1:$C933=$C87)*('Values - Ethylene'!$D1:$D933=$D87)*('Values - Ethylene'!$E1:$E933=$E87)*('Values - Ethylene'!$F1:$F933=$F87),0))*0.19</f>
        <v>598.63013698630141</v>
      </c>
      <c r="AK87" s="22" cm="1">
        <f t="array" ref="AK87">INDEX('Values - Ethylene'!AK:AK,MATCH(1,('Values - Ethylene'!$B1:$B933=$B87)*('Values - Ethylene'!$C1:$C933=$C87)*('Values - Ethylene'!$D1:$D933=$D87)*('Values - Ethylene'!$E1:$E933=$E87)*('Values - Ethylene'!$F1:$F933=$F87),0))*0.19</f>
        <v>598.63013698630141</v>
      </c>
      <c r="AL87" s="22" cm="1">
        <f t="array" ref="AL87">INDEX('Values - Ethylene'!AL:AL,MATCH(1,('Values - Ethylene'!$B1:$B933=$B87)*('Values - Ethylene'!$C1:$C933=$C87)*('Values - Ethylene'!$D1:$D933=$D87)*('Values - Ethylene'!$E1:$E933=$E87)*('Values - Ethylene'!$F1:$F933=$F87),0))*0.19</f>
        <v>598.63013698630141</v>
      </c>
      <c r="AM87" s="22" cm="1">
        <f t="array" ref="AM87">INDEX('Values - Ethylene'!AM:AM,MATCH(1,('Values - Ethylene'!$B1:$B933=$B87)*('Values - Ethylene'!$C1:$C933=$C87)*('Values - Ethylene'!$D1:$D933=$D87)*('Values - Ethylene'!$E1:$E933=$E87)*('Values - Ethylene'!$F1:$F933=$F87),0))*0.19</f>
        <v>598.63013698630141</v>
      </c>
      <c r="AN87" s="22" cm="1">
        <f t="array" ref="AN87">INDEX('Values - Ethylene'!AN:AN,MATCH(1,('Values - Ethylene'!$B1:$B933=$B87)*('Values - Ethylene'!$C1:$C933=$C87)*('Values - Ethylene'!$D1:$D933=$D87)*('Values - Ethylene'!$E1:$E933=$E87)*('Values - Ethylene'!$F1:$F933=$F87),0))*0.19</f>
        <v>598.63013698630141</v>
      </c>
      <c r="AO87" s="22" cm="1">
        <f t="array" ref="AO87">INDEX('Values - Ethylene'!AO:AO,MATCH(1,('Values - Ethylene'!$B1:$B933=$B87)*('Values - Ethylene'!$C1:$C933=$C87)*('Values - Ethylene'!$D1:$D933=$D87)*('Values - Ethylene'!$E1:$E933=$E87)*('Values - Ethylene'!$F1:$F933=$F87),0))*0.19</f>
        <v>598.63013698630141</v>
      </c>
      <c r="AP87" s="22" cm="1">
        <f t="array" ref="AP87">INDEX('Values - Ethylene'!AP:AP,MATCH(1,('Values - Ethylene'!$B1:$B933=$B87)*('Values - Ethylene'!$C1:$C933=$C87)*('Values - Ethylene'!$D1:$D933=$D87)*('Values - Ethylene'!$E1:$E933=$E87)*('Values - Ethylene'!$F1:$F933=$F87),0))*0.19</f>
        <v>598.63013698630141</v>
      </c>
      <c r="AQ87" s="22" cm="1">
        <f t="array" ref="AQ87">INDEX('Values - Ethylene'!AQ:AQ,MATCH(1,('Values - Ethylene'!$B1:$B933=$B87)*('Values - Ethylene'!$C1:$C933=$C87)*('Values - Ethylene'!$D1:$D933=$D87)*('Values - Ethylene'!$E1:$E933=$E87)*('Values - Ethylene'!$F1:$F933=$F87),0))*0.19</f>
        <v>598.63013698630141</v>
      </c>
      <c r="AR87" s="22" cm="1">
        <f t="array" ref="AR87">INDEX('Values - Ethylene'!AR:AR,MATCH(1,('Values - Ethylene'!$B1:$B933=$B87)*('Values - Ethylene'!$C1:$C933=$C87)*('Values - Ethylene'!$D1:$D933=$D87)*('Values - Ethylene'!$E1:$E933=$E87)*('Values - Ethylene'!$F1:$F933=$F87),0))*0.19</f>
        <v>598.63013698630141</v>
      </c>
      <c r="AS87" s="22" cm="1">
        <f t="array" ref="AS87">INDEX('Values - Ethylene'!AS:AS,MATCH(1,('Values - Ethylene'!$B1:$B933=$B87)*('Values - Ethylene'!$C1:$C933=$C87)*('Values - Ethylene'!$D1:$D933=$D87)*('Values - Ethylene'!$E1:$E933=$E87)*('Values - Ethylene'!$F1:$F933=$F87),0))*0.19</f>
        <v>598.63013698630141</v>
      </c>
      <c r="AT87" s="22" cm="1">
        <f t="array" ref="AT87">INDEX('Values - Ethylene'!AT:AT,MATCH(1,('Values - Ethylene'!$B1:$B933=$B87)*('Values - Ethylene'!$C1:$C933=$C87)*('Values - Ethylene'!$D1:$D933=$D87)*('Values - Ethylene'!$E1:$E933=$E87)*('Values - Ethylene'!$F1:$F933=$F87),0))*0.19</f>
        <v>598.63013698630141</v>
      </c>
      <c r="AU87" s="22" cm="1">
        <f t="array" ref="AU87">INDEX('Values - Ethylene'!AU:AU,MATCH(1,('Values - Ethylene'!$B1:$B933=$B87)*('Values - Ethylene'!$C1:$C933=$C87)*('Values - Ethylene'!$D1:$D933=$D87)*('Values - Ethylene'!$E1:$E933=$E87)*('Values - Ethylene'!$F1:$F933=$F87),0))*0.19</f>
        <v>598.63013698630141</v>
      </c>
      <c r="AV87" s="22" cm="1">
        <f t="array" ref="AV87">INDEX('Values - Ethylene'!AV:AV,MATCH(1,('Values - Ethylene'!$B1:$B933=$B87)*('Values - Ethylene'!$C1:$C933=$C87)*('Values - Ethylene'!$D1:$D933=$D87)*('Values - Ethylene'!$E1:$E933=$E87)*('Values - Ethylene'!$F1:$F933=$F87),0))*0.19</f>
        <v>598.63013698630141</v>
      </c>
      <c r="AW87" s="22" cm="1">
        <f t="array" ref="AW87">INDEX('Values - Ethylene'!AW:AW,MATCH(1,('Values - Ethylene'!$B1:$B933=$B87)*('Values - Ethylene'!$C1:$C933=$C87)*('Values - Ethylene'!$D1:$D933=$D87)*('Values - Ethylene'!$E1:$E933=$E87)*('Values - Ethylene'!$F1:$F933=$F87),0))*0.19</f>
        <v>598.63013698630141</v>
      </c>
      <c r="AX87" s="22" cm="1">
        <f t="array" ref="AX87">INDEX('Values - Ethylene'!AX:AX,MATCH(1,('Values - Ethylene'!$B1:$B933=$B87)*('Values - Ethylene'!$C1:$C933=$C87)*('Values - Ethylene'!$D1:$D933=$D87)*('Values - Ethylene'!$E1:$E933=$E87)*('Values - Ethylene'!$F1:$F933=$F87),0))*0.19</f>
        <v>598.63013698630141</v>
      </c>
      <c r="AY87" s="22" cm="1">
        <f t="array" ref="AY87">INDEX('Values - Ethylene'!AY:AY,MATCH(1,('Values - Ethylene'!$B1:$B933=$B87)*('Values - Ethylene'!$C1:$C933=$C87)*('Values - Ethylene'!$D1:$D933=$D87)*('Values - Ethylene'!$E1:$E933=$E87)*('Values - Ethylene'!$F1:$F933=$F87),0))*0.19</f>
        <v>598.63013698630141</v>
      </c>
      <c r="AZ87" s="22" cm="1">
        <f t="array" ref="AZ87">INDEX('Values - Ethylene'!AZ:AZ,MATCH(1,('Values - Ethylene'!$B1:$B933=$B87)*('Values - Ethylene'!$C1:$C933=$C87)*('Values - Ethylene'!$D1:$D933=$D87)*('Values - Ethylene'!$E1:$E933=$E87)*('Values - Ethylene'!$F1:$F933=$F87),0))*0.19</f>
        <v>598.63013698630141</v>
      </c>
      <c r="BA87" s="22" cm="1">
        <f t="array" ref="BA87">INDEX('Values - Ethylene'!BA:BA,MATCH(1,('Values - Ethylene'!$B1:$B933=$B87)*('Values - Ethylene'!$C1:$C933=$C87)*('Values - Ethylene'!$D1:$D933=$D87)*('Values - Ethylene'!$E1:$E933=$E87)*('Values - Ethylene'!$F1:$F933=$F87),0))*0.19</f>
        <v>598.63013698630141</v>
      </c>
      <c r="BB87" s="22" cm="1">
        <f t="array" ref="BB87">INDEX('Values - Ethylene'!BB:BB,MATCH(1,('Values - Ethylene'!$B1:$B933=$B87)*('Values - Ethylene'!$C1:$C933=$C87)*('Values - Ethylene'!$D1:$D933=$D87)*('Values - Ethylene'!$E1:$E933=$E87)*('Values - Ethylene'!$F1:$F933=$F87),0))*0.19</f>
        <v>598.63013698630141</v>
      </c>
      <c r="BC87" s="22" cm="1">
        <f t="array" ref="BC87">INDEX('Values - Ethylene'!BC:BC,MATCH(1,('Values - Ethylene'!$B1:$B933=$B87)*('Values - Ethylene'!$C1:$C933=$C87)*('Values - Ethylene'!$D1:$D933=$D87)*('Values - Ethylene'!$E1:$E933=$E87)*('Values - Ethylene'!$F1:$F933=$F87),0))*0.19</f>
        <v>598.63013698630141</v>
      </c>
      <c r="BD87" s="22" cm="1">
        <f t="array" ref="BD87">INDEX('Values - Ethylene'!BD:BD,MATCH(1,('Values - Ethylene'!$B1:$B933=$B87)*('Values - Ethylene'!$C1:$C933=$C87)*('Values - Ethylene'!$D1:$D933=$D87)*('Values - Ethylene'!$E1:$E933=$E87)*('Values - Ethylene'!$F1:$F933=$F87),0))*0.19</f>
        <v>598.63013698630141</v>
      </c>
      <c r="BE87" s="22" cm="1">
        <f t="array" ref="BE87">INDEX('Values - Ethylene'!BE:BE,MATCH(1,('Values - Ethylene'!$B1:$B933=$B87)*('Values - Ethylene'!$C1:$C933=$C87)*('Values - Ethylene'!$D1:$D933=$D87)*('Values - Ethylene'!$E1:$E933=$E87)*('Values - Ethylene'!$F1:$F933=$F87),0))*0.19</f>
        <v>598.63013698630141</v>
      </c>
      <c r="BF87" s="22" cm="1">
        <f t="array" ref="BF87">INDEX('Values - Ethylene'!BF:BF,MATCH(1,('Values - Ethylene'!$B1:$B933=$B87)*('Values - Ethylene'!$C1:$C933=$C87)*('Values - Ethylene'!$D1:$D933=$D87)*('Values - Ethylene'!$E1:$E933=$E87)*('Values - Ethylene'!$F1:$F933=$F87),0))*0.19</f>
        <v>598.63013698630141</v>
      </c>
      <c r="BG87" s="22" cm="1">
        <f t="array" ref="BG87">INDEX('Values - Ethylene'!BG:BG,MATCH(1,('Values - Ethylene'!$B1:$B933=$B87)*('Values - Ethylene'!$C1:$C933=$C87)*('Values - Ethylene'!$D1:$D933=$D87)*('Values - Ethylene'!$E1:$E933=$E87)*('Values - Ethylene'!$F1:$F933=$F87),0))*0.19</f>
        <v>598.63013698630141</v>
      </c>
      <c r="BH87" s="22" cm="1">
        <f t="array" ref="BH87">INDEX('Values - Ethylene'!BH:BH,MATCH(1,('Values - Ethylene'!$B1:$B933=$B87)*('Values - Ethylene'!$C1:$C933=$C87)*('Values - Ethylene'!$D1:$D933=$D87)*('Values - Ethylene'!$E1:$E933=$E87)*('Values - Ethylene'!$F1:$F933=$F87),0))*0.19</f>
        <v>598.63013698630141</v>
      </c>
      <c r="BI87" s="22" cm="1">
        <f t="array" ref="BI87">INDEX('Values - Ethylene'!BI:BI,MATCH(1,('Values - Ethylene'!$B1:$B933=$B87)*('Values - Ethylene'!$C1:$C933=$C87)*('Values - Ethylene'!$D1:$D933=$D87)*('Values - Ethylene'!$E1:$E933=$E87)*('Values - Ethylene'!$F1:$F933=$F87),0))*0.19</f>
        <v>598.63013698630141</v>
      </c>
      <c r="BJ87" s="22" cm="1">
        <f t="array" ref="BJ87">INDEX('Values - Ethylene'!BJ:BJ,MATCH(1,('Values - Ethylene'!$B1:$B933=$B87)*('Values - Ethylene'!$C1:$C933=$C87)*('Values - Ethylene'!$D1:$D933=$D87)*('Values - Ethylene'!$E1:$E933=$E87)*('Values - Ethylene'!$F1:$F933=$F87),0))*0.19</f>
        <v>598.63013698630141</v>
      </c>
      <c r="BK87" s="22" cm="1">
        <f t="array" ref="BK87">INDEX('Values - Ethylene'!BK:BK,MATCH(1,('Values - Ethylene'!$B1:$B933=$B87)*('Values - Ethylene'!$C1:$C933=$C87)*('Values - Ethylene'!$D1:$D933=$D87)*('Values - Ethylene'!$E1:$E933=$E87)*('Values - Ethylene'!$F1:$F933=$F87),0))*0.19</f>
        <v>598.63013698630141</v>
      </c>
      <c r="BL87" s="22" cm="1">
        <f t="array" ref="BL87">INDEX('Values - Ethylene'!BL:BL,MATCH(1,('Values - Ethylene'!$B1:$B933=$B87)*('Values - Ethylene'!$C1:$C933=$C87)*('Values - Ethylene'!$D1:$D933=$D87)*('Values - Ethylene'!$E1:$E933=$E87)*('Values - Ethylene'!$F1:$F933=$F87),0))*0.19</f>
        <v>598.63013698630141</v>
      </c>
      <c r="BM87" s="22" cm="1">
        <f t="array" ref="BM87">INDEX('Values - Ethylene'!BM:BM,MATCH(1,('Values - Ethylene'!$B1:$B933=$B87)*('Values - Ethylene'!$C1:$C933=$C87)*('Values - Ethylene'!$D1:$D933=$D87)*('Values - Ethylene'!$E1:$E933=$E87)*('Values - Ethylene'!$F1:$F933=$F87),0))*0.19</f>
        <v>598.63013698630141</v>
      </c>
      <c r="BN87" s="22" cm="1">
        <f t="array" ref="BN87">INDEX('Values - Ethylene'!BN:BN,MATCH(1,('Values - Ethylene'!$B1:$B933=$B87)*('Values - Ethylene'!$C1:$C933=$C87)*('Values - Ethylene'!$D1:$D933=$D87)*('Values - Ethylene'!$E1:$E933=$E87)*('Values - Ethylene'!$F1:$F933=$F87),0))*0.19</f>
        <v>598.63013698630141</v>
      </c>
      <c r="BO87" s="22" cm="1">
        <f t="array" ref="BO87">INDEX('Values - Ethylene'!BO:BO,MATCH(1,('Values - Ethylene'!$B1:$B933=$B87)*('Values - Ethylene'!$C1:$C933=$C87)*('Values - Ethylene'!$D1:$D933=$D87)*('Values - Ethylene'!$E1:$E933=$E87)*('Values - Ethylene'!$F1:$F933=$F87),0))*0.19</f>
        <v>598.63013698630141</v>
      </c>
      <c r="BP87" s="22" cm="1">
        <f t="array" ref="BP87">INDEX('Values - Ethylene'!BP:BP,MATCH(1,('Values - Ethylene'!$B1:$B933=$B87)*('Values - Ethylene'!$C1:$C933=$C87)*('Values - Ethylene'!$D1:$D933=$D87)*('Values - Ethylene'!$E1:$E933=$E87)*('Values - Ethylene'!$F1:$F933=$F87),0))*0.19</f>
        <v>598.63013698630141</v>
      </c>
      <c r="BQ87" s="22" cm="1">
        <f t="array" ref="BQ87">INDEX('Values - Ethylene'!BQ:BQ,MATCH(1,('Values - Ethylene'!$B1:$B933=$B87)*('Values - Ethylene'!$C1:$C933=$C87)*('Values - Ethylene'!$D1:$D933=$D87)*('Values - Ethylene'!$E1:$E933=$E87)*('Values - Ethylene'!$F1:$F933=$F87),0))*0.19</f>
        <v>598.63013698630141</v>
      </c>
      <c r="BR87" s="22" cm="1">
        <f t="array" ref="BR87">INDEX('Values - Ethylene'!BR:BR,MATCH(1,('Values - Ethylene'!$B1:$B933=$B87)*('Values - Ethylene'!$C1:$C933=$C87)*('Values - Ethylene'!$D1:$D933=$D87)*('Values - Ethylene'!$E1:$E933=$E87)*('Values - Ethylene'!$F1:$F933=$F87),0))*0.19</f>
        <v>598.63013698630141</v>
      </c>
      <c r="BS87" s="22" cm="1">
        <f t="array" ref="BS87">INDEX('Values - Ethylene'!BS:BS,MATCH(1,('Values - Ethylene'!$B1:$B933=$B87)*('Values - Ethylene'!$C1:$C933=$C87)*('Values - Ethylene'!$D1:$D933=$D87)*('Values - Ethylene'!$E1:$E933=$E87)*('Values - Ethylene'!$F1:$F933=$F87),0))*0.19</f>
        <v>598.63013698630141</v>
      </c>
      <c r="BT87" s="22" cm="1">
        <f t="array" ref="BT87">INDEX('Values - Ethylene'!BT:BT,MATCH(1,('Values - Ethylene'!$B1:$B933=$B87)*('Values - Ethylene'!$C1:$C933=$C87)*('Values - Ethylene'!$D1:$D933=$D87)*('Values - Ethylene'!$E1:$E933=$E87)*('Values - Ethylene'!$F1:$F933=$F87),0))*0.19</f>
        <v>598.63013698630141</v>
      </c>
    </row>
    <row r="88" spans="1:72">
      <c r="A88" s="34" t="s">
        <v>106</v>
      </c>
      <c r="B88" s="20" t="s">
        <v>214</v>
      </c>
      <c r="C88" s="20" t="s">
        <v>8</v>
      </c>
      <c r="D88" s="20" t="s">
        <v>102</v>
      </c>
      <c r="E88" s="311" t="s">
        <v>286</v>
      </c>
      <c r="F88" s="20" t="s">
        <v>11</v>
      </c>
      <c r="G88" s="20" t="s">
        <v>270</v>
      </c>
      <c r="H88" s="20" t="s">
        <v>776</v>
      </c>
      <c r="I88" s="20" t="s">
        <v>542</v>
      </c>
      <c r="J88" s="268" t="b">
        <v>1</v>
      </c>
      <c r="K88" s="22" t="b" cm="1">
        <f t="array" ref="K88">INDEX('Values - Ethylene'!$K:$K,MATCH(1,('Values - Ethylene'!$B1:$B933=$B88)*('Values - Ethylene'!$C1:$C933=$C88)*('Values - Ethylene'!$D1:$D933=$D88)*('Values - Ethylene'!$E1:$E933=$E88)*('Values - Ethylene'!$F1:$F933=$F88),0))</f>
        <v>1</v>
      </c>
      <c r="L88" s="22" cm="1">
        <f t="array" ref="L88">INDEX('Values - Ethylene'!L:L,MATCH(1,('Values - Ethylene'!$B1:$B933=$B88)*('Values - Ethylene'!$C1:$C933=$C88)*('Values - Ethylene'!$D1:$D933=$D88)*('Values - Ethylene'!$E1:$E933=$E88)*('Values - Ethylene'!$F1:$F933=$F88),0))</f>
        <v>40</v>
      </c>
      <c r="M88" s="22" cm="1">
        <f t="array" ref="M88">INDEX('Values - Ethylene'!M:M,MATCH(1,('Values - Ethylene'!$B1:$B933=$B88)*('Values - Ethylene'!$C1:$C933=$C88)*('Values - Ethylene'!$D1:$D933=$D88)*('Values - Ethylene'!$E1:$E933=$E88)*('Values - Ethylene'!$F1:$F933=$F88),0))</f>
        <v>40</v>
      </c>
      <c r="N88" s="22" cm="1">
        <f t="array" ref="N88">INDEX('Values - Ethylene'!N:N,MATCH(1,('Values - Ethylene'!$B1:$B933=$B88)*('Values - Ethylene'!$C1:$C933=$C88)*('Values - Ethylene'!$D1:$D933=$D88)*('Values - Ethylene'!$E1:$E933=$E88)*('Values - Ethylene'!$F1:$F933=$F88),0))</f>
        <v>40</v>
      </c>
      <c r="O88" s="22" cm="1">
        <f t="array" ref="O88">INDEX('Values - Ethylene'!O:O,MATCH(1,('Values - Ethylene'!$B1:$B933=$B88)*('Values - Ethylene'!$C1:$C933=$C88)*('Values - Ethylene'!$D1:$D933=$D88)*('Values - Ethylene'!$E1:$E933=$E88)*('Values - Ethylene'!$F1:$F933=$F88),0))</f>
        <v>40</v>
      </c>
      <c r="P88" s="22" cm="1">
        <f t="array" ref="P88">INDEX('Values - Ethylene'!P:P,MATCH(1,('Values - Ethylene'!$B1:$B933=$B88)*('Values - Ethylene'!$C1:$C933=$C88)*('Values - Ethylene'!$D1:$D933=$D88)*('Values - Ethylene'!$E1:$E933=$E88)*('Values - Ethylene'!$F1:$F933=$F88),0))</f>
        <v>40</v>
      </c>
      <c r="Q88" s="22" cm="1">
        <f t="array" ref="Q88">INDEX('Values - Ethylene'!Q:Q,MATCH(1,('Values - Ethylene'!$B1:$B933=$B88)*('Values - Ethylene'!$C1:$C933=$C88)*('Values - Ethylene'!$D1:$D933=$D88)*('Values - Ethylene'!$E1:$E933=$E88)*('Values - Ethylene'!$F1:$F933=$F88),0))</f>
        <v>40</v>
      </c>
      <c r="R88" s="22" cm="1">
        <f t="array" ref="R88">INDEX('Values - Ethylene'!R:R,MATCH(1,('Values - Ethylene'!$B1:$B933=$B88)*('Values - Ethylene'!$C1:$C933=$C88)*('Values - Ethylene'!$D1:$D933=$D88)*('Values - Ethylene'!$E1:$E933=$E88)*('Values - Ethylene'!$F1:$F933=$F88),0))</f>
        <v>40</v>
      </c>
      <c r="S88" s="22" cm="1">
        <f t="array" ref="S88">INDEX('Values - Ethylene'!S:S,MATCH(1,('Values - Ethylene'!$B1:$B933=$B88)*('Values - Ethylene'!$C1:$C933=$C88)*('Values - Ethylene'!$D1:$D933=$D88)*('Values - Ethylene'!$E1:$E933=$E88)*('Values - Ethylene'!$F1:$F933=$F88),0))</f>
        <v>40</v>
      </c>
      <c r="T88" s="22" cm="1">
        <f t="array" ref="T88">INDEX('Values - Ethylene'!T:T,MATCH(1,('Values - Ethylene'!$B1:$B933=$B88)*('Values - Ethylene'!$C1:$C933=$C88)*('Values - Ethylene'!$D1:$D933=$D88)*('Values - Ethylene'!$E1:$E933=$E88)*('Values - Ethylene'!$F1:$F933=$F88),0))</f>
        <v>40</v>
      </c>
      <c r="U88" s="22" cm="1">
        <f t="array" ref="U88">INDEX('Values - Ethylene'!U:U,MATCH(1,('Values - Ethylene'!$B1:$B933=$B88)*('Values - Ethylene'!$C1:$C933=$C88)*('Values - Ethylene'!$D1:$D933=$D88)*('Values - Ethylene'!$E1:$E933=$E88)*('Values - Ethylene'!$F1:$F933=$F88),0))</f>
        <v>40</v>
      </c>
      <c r="V88" s="22" cm="1">
        <f t="array" ref="V88">INDEX('Values - Ethylene'!V:V,MATCH(1,('Values - Ethylene'!$B1:$B933=$B88)*('Values - Ethylene'!$C1:$C933=$C88)*('Values - Ethylene'!$D1:$D933=$D88)*('Values - Ethylene'!$E1:$E933=$E88)*('Values - Ethylene'!$F1:$F933=$F88),0))</f>
        <v>40</v>
      </c>
      <c r="W88" s="22" cm="1">
        <f t="array" ref="W88">INDEX('Values - Ethylene'!W:W,MATCH(1,('Values - Ethylene'!$B1:$B933=$B88)*('Values - Ethylene'!$C1:$C933=$C88)*('Values - Ethylene'!$D1:$D933=$D88)*('Values - Ethylene'!$E1:$E933=$E88)*('Values - Ethylene'!$F1:$F933=$F88),0))</f>
        <v>40</v>
      </c>
      <c r="X88" s="22" cm="1">
        <f t="array" ref="X88">INDEX('Values - Ethylene'!X:X,MATCH(1,('Values - Ethylene'!$B1:$B933=$B88)*('Values - Ethylene'!$C1:$C933=$C88)*('Values - Ethylene'!$D1:$D933=$D88)*('Values - Ethylene'!$E1:$E933=$E88)*('Values - Ethylene'!$F1:$F933=$F88),0))</f>
        <v>40</v>
      </c>
      <c r="Y88" s="22" cm="1">
        <f t="array" ref="Y88">INDEX('Values - Ethylene'!Y:Y,MATCH(1,('Values - Ethylene'!$B1:$B933=$B88)*('Values - Ethylene'!$C1:$C933=$C88)*('Values - Ethylene'!$D1:$D933=$D88)*('Values - Ethylene'!$E1:$E933=$E88)*('Values - Ethylene'!$F1:$F933=$F88),0))</f>
        <v>40</v>
      </c>
      <c r="Z88" s="22" cm="1">
        <f t="array" ref="Z88">INDEX('Values - Ethylene'!Z:Z,MATCH(1,('Values - Ethylene'!$B1:$B933=$B88)*('Values - Ethylene'!$C1:$C933=$C88)*('Values - Ethylene'!$D1:$D933=$D88)*('Values - Ethylene'!$E1:$E933=$E88)*('Values - Ethylene'!$F1:$F933=$F88),0))</f>
        <v>40</v>
      </c>
      <c r="AA88" s="22" cm="1">
        <f t="array" ref="AA88">INDEX('Values - Ethylene'!AA:AA,MATCH(1,('Values - Ethylene'!$B1:$B933=$B88)*('Values - Ethylene'!$C1:$C933=$C88)*('Values - Ethylene'!$D1:$D933=$D88)*('Values - Ethylene'!$E1:$E933=$E88)*('Values - Ethylene'!$F1:$F933=$F88),0))</f>
        <v>40</v>
      </c>
      <c r="AB88" s="22" cm="1">
        <f t="array" ref="AB88">INDEX('Values - Ethylene'!AB:AB,MATCH(1,('Values - Ethylene'!$B1:$B933=$B88)*('Values - Ethylene'!$C1:$C933=$C88)*('Values - Ethylene'!$D1:$D933=$D88)*('Values - Ethylene'!$E1:$E933=$E88)*('Values - Ethylene'!$F1:$F933=$F88),0))</f>
        <v>40</v>
      </c>
      <c r="AC88" s="22" cm="1">
        <f t="array" ref="AC88">INDEX('Values - Ethylene'!AC:AC,MATCH(1,('Values - Ethylene'!$B1:$B933=$B88)*('Values - Ethylene'!$C1:$C933=$C88)*('Values - Ethylene'!$D1:$D933=$D88)*('Values - Ethylene'!$E1:$E933=$E88)*('Values - Ethylene'!$F1:$F933=$F88),0))</f>
        <v>40</v>
      </c>
      <c r="AD88" s="22" cm="1">
        <f t="array" ref="AD88">INDEX('Values - Ethylene'!AD:AD,MATCH(1,('Values - Ethylene'!$B1:$B933=$B88)*('Values - Ethylene'!$C1:$C933=$C88)*('Values - Ethylene'!$D1:$D933=$D88)*('Values - Ethylene'!$E1:$E933=$E88)*('Values - Ethylene'!$F1:$F933=$F88),0))</f>
        <v>40</v>
      </c>
      <c r="AE88" s="22" cm="1">
        <f t="array" ref="AE88">INDEX('Values - Ethylene'!AE:AE,MATCH(1,('Values - Ethylene'!$B1:$B933=$B88)*('Values - Ethylene'!$C1:$C933=$C88)*('Values - Ethylene'!$D1:$D933=$D88)*('Values - Ethylene'!$E1:$E933=$E88)*('Values - Ethylene'!$F1:$F933=$F88),0))</f>
        <v>40</v>
      </c>
      <c r="AF88" s="22" cm="1">
        <f t="array" ref="AF88">INDEX('Values - Ethylene'!AF:AF,MATCH(1,('Values - Ethylene'!$B1:$B933=$B88)*('Values - Ethylene'!$C1:$C933=$C88)*('Values - Ethylene'!$D1:$D933=$D88)*('Values - Ethylene'!$E1:$E933=$E88)*('Values - Ethylene'!$F1:$F933=$F88),0))</f>
        <v>40</v>
      </c>
      <c r="AG88" s="22" cm="1">
        <f t="array" ref="AG88">INDEX('Values - Ethylene'!AG:AG,MATCH(1,('Values - Ethylene'!$B1:$B933=$B88)*('Values - Ethylene'!$C1:$C933=$C88)*('Values - Ethylene'!$D1:$D933=$D88)*('Values - Ethylene'!$E1:$E933=$E88)*('Values - Ethylene'!$F1:$F933=$F88),0))</f>
        <v>40</v>
      </c>
      <c r="AH88" s="22" cm="1">
        <f t="array" ref="AH88">INDEX('Values - Ethylene'!AH:AH,MATCH(1,('Values - Ethylene'!$B1:$B933=$B88)*('Values - Ethylene'!$C1:$C933=$C88)*('Values - Ethylene'!$D1:$D933=$D88)*('Values - Ethylene'!$E1:$E933=$E88)*('Values - Ethylene'!$F1:$F933=$F88),0))</f>
        <v>40</v>
      </c>
      <c r="AI88" s="22" cm="1">
        <f t="array" ref="AI88">INDEX('Values - Ethylene'!AI:AI,MATCH(1,('Values - Ethylene'!$B1:$B933=$B88)*('Values - Ethylene'!$C1:$C933=$C88)*('Values - Ethylene'!$D1:$D933=$D88)*('Values - Ethylene'!$E1:$E933=$E88)*('Values - Ethylene'!$F1:$F933=$F88),0))</f>
        <v>40</v>
      </c>
      <c r="AJ88" s="22" cm="1">
        <f t="array" ref="AJ88">INDEX('Values - Ethylene'!AJ:AJ,MATCH(1,('Values - Ethylene'!$B1:$B933=$B88)*('Values - Ethylene'!$C1:$C933=$C88)*('Values - Ethylene'!$D1:$D933=$D88)*('Values - Ethylene'!$E1:$E933=$E88)*('Values - Ethylene'!$F1:$F933=$F88),0))</f>
        <v>40</v>
      </c>
      <c r="AK88" s="22" cm="1">
        <f t="array" ref="AK88">INDEX('Values - Ethylene'!AK:AK,MATCH(1,('Values - Ethylene'!$B1:$B933=$B88)*('Values - Ethylene'!$C1:$C933=$C88)*('Values - Ethylene'!$D1:$D933=$D88)*('Values - Ethylene'!$E1:$E933=$E88)*('Values - Ethylene'!$F1:$F933=$F88),0))</f>
        <v>40</v>
      </c>
      <c r="AL88" s="22" cm="1">
        <f t="array" ref="AL88">INDEX('Values - Ethylene'!AL:AL,MATCH(1,('Values - Ethylene'!$B1:$B933=$B88)*('Values - Ethylene'!$C1:$C933=$C88)*('Values - Ethylene'!$D1:$D933=$D88)*('Values - Ethylene'!$E1:$E933=$E88)*('Values - Ethylene'!$F1:$F933=$F88),0))</f>
        <v>40</v>
      </c>
      <c r="AM88" s="22" cm="1">
        <f t="array" ref="AM88">INDEX('Values - Ethylene'!AM:AM,MATCH(1,('Values - Ethylene'!$B1:$B933=$B88)*('Values - Ethylene'!$C1:$C933=$C88)*('Values - Ethylene'!$D1:$D933=$D88)*('Values - Ethylene'!$E1:$E933=$E88)*('Values - Ethylene'!$F1:$F933=$F88),0))</f>
        <v>40</v>
      </c>
      <c r="AN88" s="22" cm="1">
        <f t="array" ref="AN88">INDEX('Values - Ethylene'!AN:AN,MATCH(1,('Values - Ethylene'!$B1:$B933=$B88)*('Values - Ethylene'!$C1:$C933=$C88)*('Values - Ethylene'!$D1:$D933=$D88)*('Values - Ethylene'!$E1:$E933=$E88)*('Values - Ethylene'!$F1:$F933=$F88),0))</f>
        <v>40</v>
      </c>
      <c r="AO88" s="22" cm="1">
        <f t="array" ref="AO88">INDEX('Values - Ethylene'!AO:AO,MATCH(1,('Values - Ethylene'!$B1:$B933=$B88)*('Values - Ethylene'!$C1:$C933=$C88)*('Values - Ethylene'!$D1:$D933=$D88)*('Values - Ethylene'!$E1:$E933=$E88)*('Values - Ethylene'!$F1:$F933=$F88),0))</f>
        <v>40</v>
      </c>
      <c r="AP88" s="22" cm="1">
        <f t="array" ref="AP88">INDEX('Values - Ethylene'!AP:AP,MATCH(1,('Values - Ethylene'!$B1:$B933=$B88)*('Values - Ethylene'!$C1:$C933=$C88)*('Values - Ethylene'!$D1:$D933=$D88)*('Values - Ethylene'!$E1:$E933=$E88)*('Values - Ethylene'!$F1:$F933=$F88),0))</f>
        <v>40</v>
      </c>
      <c r="AQ88" s="22" cm="1">
        <f t="array" ref="AQ88">INDEX('Values - Ethylene'!AQ:AQ,MATCH(1,('Values - Ethylene'!$B1:$B933=$B88)*('Values - Ethylene'!$C1:$C933=$C88)*('Values - Ethylene'!$D1:$D933=$D88)*('Values - Ethylene'!$E1:$E933=$E88)*('Values - Ethylene'!$F1:$F933=$F88),0))</f>
        <v>40</v>
      </c>
      <c r="AR88" s="22" cm="1">
        <f t="array" ref="AR88">INDEX('Values - Ethylene'!AR:AR,MATCH(1,('Values - Ethylene'!$B1:$B933=$B88)*('Values - Ethylene'!$C1:$C933=$C88)*('Values - Ethylene'!$D1:$D933=$D88)*('Values - Ethylene'!$E1:$E933=$E88)*('Values - Ethylene'!$F1:$F933=$F88),0))</f>
        <v>40</v>
      </c>
      <c r="AS88" s="22" cm="1">
        <f t="array" ref="AS88">INDEX('Values - Ethylene'!AS:AS,MATCH(1,('Values - Ethylene'!$B1:$B933=$B88)*('Values - Ethylene'!$C1:$C933=$C88)*('Values - Ethylene'!$D1:$D933=$D88)*('Values - Ethylene'!$E1:$E933=$E88)*('Values - Ethylene'!$F1:$F933=$F88),0))</f>
        <v>40</v>
      </c>
      <c r="AT88" s="22" cm="1">
        <f t="array" ref="AT88">INDEX('Values - Ethylene'!AT:AT,MATCH(1,('Values - Ethylene'!$B1:$B933=$B88)*('Values - Ethylene'!$C1:$C933=$C88)*('Values - Ethylene'!$D1:$D933=$D88)*('Values - Ethylene'!$E1:$E933=$E88)*('Values - Ethylene'!$F1:$F933=$F88),0))</f>
        <v>40</v>
      </c>
      <c r="AU88" s="22" cm="1">
        <f t="array" ref="AU88">INDEX('Values - Ethylene'!AU:AU,MATCH(1,('Values - Ethylene'!$B1:$B933=$B88)*('Values - Ethylene'!$C1:$C933=$C88)*('Values - Ethylene'!$D1:$D933=$D88)*('Values - Ethylene'!$E1:$E933=$E88)*('Values - Ethylene'!$F1:$F933=$F88),0))</f>
        <v>40</v>
      </c>
      <c r="AV88" s="22" cm="1">
        <f t="array" ref="AV88">INDEX('Values - Ethylene'!AV:AV,MATCH(1,('Values - Ethylene'!$B1:$B933=$B88)*('Values - Ethylene'!$C1:$C933=$C88)*('Values - Ethylene'!$D1:$D933=$D88)*('Values - Ethylene'!$E1:$E933=$E88)*('Values - Ethylene'!$F1:$F933=$F88),0))</f>
        <v>40</v>
      </c>
      <c r="AW88" s="22" cm="1">
        <f t="array" ref="AW88">INDEX('Values - Ethylene'!AW:AW,MATCH(1,('Values - Ethylene'!$B1:$B933=$B88)*('Values - Ethylene'!$C1:$C933=$C88)*('Values - Ethylene'!$D1:$D933=$D88)*('Values - Ethylene'!$E1:$E933=$E88)*('Values - Ethylene'!$F1:$F933=$F88),0))</f>
        <v>40</v>
      </c>
      <c r="AX88" s="22" cm="1">
        <f t="array" ref="AX88">INDEX('Values - Ethylene'!AX:AX,MATCH(1,('Values - Ethylene'!$B1:$B933=$B88)*('Values - Ethylene'!$C1:$C933=$C88)*('Values - Ethylene'!$D1:$D933=$D88)*('Values - Ethylene'!$E1:$E933=$E88)*('Values - Ethylene'!$F1:$F933=$F88),0))</f>
        <v>40</v>
      </c>
      <c r="AY88" s="22" cm="1">
        <f t="array" ref="AY88">INDEX('Values - Ethylene'!AY:AY,MATCH(1,('Values - Ethylene'!$B1:$B933=$B88)*('Values - Ethylene'!$C1:$C933=$C88)*('Values - Ethylene'!$D1:$D933=$D88)*('Values - Ethylene'!$E1:$E933=$E88)*('Values - Ethylene'!$F1:$F933=$F88),0))</f>
        <v>40</v>
      </c>
      <c r="AZ88" s="22" cm="1">
        <f t="array" ref="AZ88">INDEX('Values - Ethylene'!AZ:AZ,MATCH(1,('Values - Ethylene'!$B1:$B933=$B88)*('Values - Ethylene'!$C1:$C933=$C88)*('Values - Ethylene'!$D1:$D933=$D88)*('Values - Ethylene'!$E1:$E933=$E88)*('Values - Ethylene'!$F1:$F933=$F88),0))</f>
        <v>40</v>
      </c>
      <c r="BA88" s="22" cm="1">
        <f t="array" ref="BA88">INDEX('Values - Ethylene'!BA:BA,MATCH(1,('Values - Ethylene'!$B1:$B933=$B88)*('Values - Ethylene'!$C1:$C933=$C88)*('Values - Ethylene'!$D1:$D933=$D88)*('Values - Ethylene'!$E1:$E933=$E88)*('Values - Ethylene'!$F1:$F933=$F88),0))</f>
        <v>40</v>
      </c>
      <c r="BB88" s="22" cm="1">
        <f t="array" ref="BB88">INDEX('Values - Ethylene'!BB:BB,MATCH(1,('Values - Ethylene'!$B1:$B933=$B88)*('Values - Ethylene'!$C1:$C933=$C88)*('Values - Ethylene'!$D1:$D933=$D88)*('Values - Ethylene'!$E1:$E933=$E88)*('Values - Ethylene'!$F1:$F933=$F88),0))</f>
        <v>40</v>
      </c>
      <c r="BC88" s="22" cm="1">
        <f t="array" ref="BC88">INDEX('Values - Ethylene'!BC:BC,MATCH(1,('Values - Ethylene'!$B1:$B933=$B88)*('Values - Ethylene'!$C1:$C933=$C88)*('Values - Ethylene'!$D1:$D933=$D88)*('Values - Ethylene'!$E1:$E933=$E88)*('Values - Ethylene'!$F1:$F933=$F88),0))</f>
        <v>40</v>
      </c>
      <c r="BD88" s="22" cm="1">
        <f t="array" ref="BD88">INDEX('Values - Ethylene'!BD:BD,MATCH(1,('Values - Ethylene'!$B1:$B933=$B88)*('Values - Ethylene'!$C1:$C933=$C88)*('Values - Ethylene'!$D1:$D933=$D88)*('Values - Ethylene'!$E1:$E933=$E88)*('Values - Ethylene'!$F1:$F933=$F88),0))</f>
        <v>40</v>
      </c>
      <c r="BE88" s="22" cm="1">
        <f t="array" ref="BE88">INDEX('Values - Ethylene'!BE:BE,MATCH(1,('Values - Ethylene'!$B1:$B933=$B88)*('Values - Ethylene'!$C1:$C933=$C88)*('Values - Ethylene'!$D1:$D933=$D88)*('Values - Ethylene'!$E1:$E933=$E88)*('Values - Ethylene'!$F1:$F933=$F88),0))</f>
        <v>40</v>
      </c>
      <c r="BF88" s="22" cm="1">
        <f t="array" ref="BF88">INDEX('Values - Ethylene'!BF:BF,MATCH(1,('Values - Ethylene'!$B1:$B933=$B88)*('Values - Ethylene'!$C1:$C933=$C88)*('Values - Ethylene'!$D1:$D933=$D88)*('Values - Ethylene'!$E1:$E933=$E88)*('Values - Ethylene'!$F1:$F933=$F88),0))</f>
        <v>40</v>
      </c>
      <c r="BG88" s="22" cm="1">
        <f t="array" ref="BG88">INDEX('Values - Ethylene'!BG:BG,MATCH(1,('Values - Ethylene'!$B1:$B933=$B88)*('Values - Ethylene'!$C1:$C933=$C88)*('Values - Ethylene'!$D1:$D933=$D88)*('Values - Ethylene'!$E1:$E933=$E88)*('Values - Ethylene'!$F1:$F933=$F88),0))</f>
        <v>40</v>
      </c>
      <c r="BH88" s="22" cm="1">
        <f t="array" ref="BH88">INDEX('Values - Ethylene'!BH:BH,MATCH(1,('Values - Ethylene'!$B1:$B933=$B88)*('Values - Ethylene'!$C1:$C933=$C88)*('Values - Ethylene'!$D1:$D933=$D88)*('Values - Ethylene'!$E1:$E933=$E88)*('Values - Ethylene'!$F1:$F933=$F88),0))</f>
        <v>40</v>
      </c>
      <c r="BI88" s="22" cm="1">
        <f t="array" ref="BI88">INDEX('Values - Ethylene'!BI:BI,MATCH(1,('Values - Ethylene'!$B1:$B933=$B88)*('Values - Ethylene'!$C1:$C933=$C88)*('Values - Ethylene'!$D1:$D933=$D88)*('Values - Ethylene'!$E1:$E933=$E88)*('Values - Ethylene'!$F1:$F933=$F88),0))</f>
        <v>40</v>
      </c>
      <c r="BJ88" s="22" cm="1">
        <f t="array" ref="BJ88">INDEX('Values - Ethylene'!BJ:BJ,MATCH(1,('Values - Ethylene'!$B1:$B933=$B88)*('Values - Ethylene'!$C1:$C933=$C88)*('Values - Ethylene'!$D1:$D933=$D88)*('Values - Ethylene'!$E1:$E933=$E88)*('Values - Ethylene'!$F1:$F933=$F88),0))</f>
        <v>40</v>
      </c>
      <c r="BK88" s="22" cm="1">
        <f t="array" ref="BK88">INDEX('Values - Ethylene'!BK:BK,MATCH(1,('Values - Ethylene'!$B1:$B933=$B88)*('Values - Ethylene'!$C1:$C933=$C88)*('Values - Ethylene'!$D1:$D933=$D88)*('Values - Ethylene'!$E1:$E933=$E88)*('Values - Ethylene'!$F1:$F933=$F88),0))</f>
        <v>40</v>
      </c>
      <c r="BL88" s="22" cm="1">
        <f t="array" ref="BL88">INDEX('Values - Ethylene'!BL:BL,MATCH(1,('Values - Ethylene'!$B1:$B933=$B88)*('Values - Ethylene'!$C1:$C933=$C88)*('Values - Ethylene'!$D1:$D933=$D88)*('Values - Ethylene'!$E1:$E933=$E88)*('Values - Ethylene'!$F1:$F933=$F88),0))</f>
        <v>40</v>
      </c>
      <c r="BM88" s="22" cm="1">
        <f t="array" ref="BM88">INDEX('Values - Ethylene'!BM:BM,MATCH(1,('Values - Ethylene'!$B1:$B933=$B88)*('Values - Ethylene'!$C1:$C933=$C88)*('Values - Ethylene'!$D1:$D933=$D88)*('Values - Ethylene'!$E1:$E933=$E88)*('Values - Ethylene'!$F1:$F933=$F88),0))</f>
        <v>40</v>
      </c>
      <c r="BN88" s="22" cm="1">
        <f t="array" ref="BN88">INDEX('Values - Ethylene'!BN:BN,MATCH(1,('Values - Ethylene'!$B1:$B933=$B88)*('Values - Ethylene'!$C1:$C933=$C88)*('Values - Ethylene'!$D1:$D933=$D88)*('Values - Ethylene'!$E1:$E933=$E88)*('Values - Ethylene'!$F1:$F933=$F88),0))</f>
        <v>40</v>
      </c>
      <c r="BO88" s="22" cm="1">
        <f t="array" ref="BO88">INDEX('Values - Ethylene'!BO:BO,MATCH(1,('Values - Ethylene'!$B1:$B933=$B88)*('Values - Ethylene'!$C1:$C933=$C88)*('Values - Ethylene'!$D1:$D933=$D88)*('Values - Ethylene'!$E1:$E933=$E88)*('Values - Ethylene'!$F1:$F933=$F88),0))</f>
        <v>40</v>
      </c>
      <c r="BP88" s="22" cm="1">
        <f t="array" ref="BP88">INDEX('Values - Ethylene'!BP:BP,MATCH(1,('Values - Ethylene'!$B1:$B933=$B88)*('Values - Ethylene'!$C1:$C933=$C88)*('Values - Ethylene'!$D1:$D933=$D88)*('Values - Ethylene'!$E1:$E933=$E88)*('Values - Ethylene'!$F1:$F933=$F88),0))</f>
        <v>40</v>
      </c>
      <c r="BQ88" s="22" cm="1">
        <f t="array" ref="BQ88">INDEX('Values - Ethylene'!BQ:BQ,MATCH(1,('Values - Ethylene'!$B1:$B933=$B88)*('Values - Ethylene'!$C1:$C933=$C88)*('Values - Ethylene'!$D1:$D933=$D88)*('Values - Ethylene'!$E1:$E933=$E88)*('Values - Ethylene'!$F1:$F933=$F88),0))</f>
        <v>40</v>
      </c>
      <c r="BR88" s="22" cm="1">
        <f t="array" ref="BR88">INDEX('Values - Ethylene'!BR:BR,MATCH(1,('Values - Ethylene'!$B1:$B933=$B88)*('Values - Ethylene'!$C1:$C933=$C88)*('Values - Ethylene'!$D1:$D933=$D88)*('Values - Ethylene'!$E1:$E933=$E88)*('Values - Ethylene'!$F1:$F933=$F88),0))</f>
        <v>40</v>
      </c>
      <c r="BS88" s="22" cm="1">
        <f t="array" ref="BS88">INDEX('Values - Ethylene'!BS:BS,MATCH(1,('Values - Ethylene'!$B1:$B933=$B88)*('Values - Ethylene'!$C1:$C933=$C88)*('Values - Ethylene'!$D1:$D933=$D88)*('Values - Ethylene'!$E1:$E933=$E88)*('Values - Ethylene'!$F1:$F933=$F88),0))</f>
        <v>40</v>
      </c>
      <c r="BT88" s="22" cm="1">
        <f t="array" ref="BT88">INDEX('Values - Ethylene'!BT:BT,MATCH(1,('Values - Ethylene'!$B1:$B933=$B88)*('Values - Ethylene'!$C1:$C933=$C88)*('Values - Ethylene'!$D1:$D933=$D88)*('Values - Ethylene'!$E1:$E933=$E88)*('Values - Ethylene'!$F1:$F933=$F88),0))</f>
        <v>40</v>
      </c>
    </row>
    <row r="89" spans="1:72" ht="409.5">
      <c r="A89" s="34" t="s">
        <v>106</v>
      </c>
      <c r="B89" s="20" t="s">
        <v>214</v>
      </c>
      <c r="C89" s="20" t="s">
        <v>180</v>
      </c>
      <c r="D89" s="20" t="s">
        <v>102</v>
      </c>
      <c r="E89" s="20" t="s">
        <v>68</v>
      </c>
      <c r="F89" s="20" t="s">
        <v>11</v>
      </c>
      <c r="G89" s="20" t="s">
        <v>331</v>
      </c>
      <c r="H89" s="316" t="s">
        <v>1594</v>
      </c>
      <c r="I89" s="37" t="s">
        <v>581</v>
      </c>
      <c r="J89" s="268" t="b">
        <v>0</v>
      </c>
      <c r="K89" s="22" t="b">
        <v>0</v>
      </c>
      <c r="L89" s="20" cm="1">
        <f t="array" ref="L89">INDEX('Values - Ethylene'!L:L,MATCH(1,('Values - Ethylene'!$B1:$B933=$B89)*('Values - Ethylene'!$C1:$C933=$C89)*('Values - Ethylene'!$D1:$D933=$D89)*('Values - Ethylene'!$E1:$E933=$E89)*('Values - Ethylene'!$F1:$F933=$F89),0))</f>
        <v>1255.3157894736842</v>
      </c>
      <c r="M89" s="20" cm="1">
        <f t="array" ref="M89">INDEX('Values - Ethylene'!M:M,MATCH(1,('Values - Ethylene'!$B1:$B933=$B89)*('Values - Ethylene'!$C1:$C933=$C89)*('Values - Ethylene'!$D1:$D933=$D89)*('Values - Ethylene'!$E1:$E933=$E89)*('Values - Ethylene'!$F1:$F933=$F89),0))</f>
        <v>1255.3157894736842</v>
      </c>
      <c r="N89" s="20" cm="1">
        <f t="array" ref="N89">INDEX('Values - Ethylene'!N:N,MATCH(1,('Values - Ethylene'!$B1:$B933=$B89)*('Values - Ethylene'!$C1:$C933=$C89)*('Values - Ethylene'!$D1:$D933=$D89)*('Values - Ethylene'!$E1:$E933=$E89)*('Values - Ethylene'!$F1:$F933=$F89),0))</f>
        <v>1255.3157894736842</v>
      </c>
      <c r="O89" s="20" cm="1">
        <f t="array" ref="O89">INDEX('Values - Ethylene'!O:O,MATCH(1,('Values - Ethylene'!$B1:$B933=$B89)*('Values - Ethylene'!$C1:$C933=$C89)*('Values - Ethylene'!$D1:$D933=$D89)*('Values - Ethylene'!$E1:$E933=$E89)*('Values - Ethylene'!$F1:$F933=$F89),0))</f>
        <v>1255.3157894736842</v>
      </c>
      <c r="P89" s="20" cm="1">
        <f t="array" ref="P89">INDEX('Values - Ethylene'!P:P,MATCH(1,('Values - Ethylene'!$B1:$B933=$B89)*('Values - Ethylene'!$C1:$C933=$C89)*('Values - Ethylene'!$D1:$D933=$D89)*('Values - Ethylene'!$E1:$E933=$E89)*('Values - Ethylene'!$F1:$F933=$F89),0))</f>
        <v>1255.3157894736842</v>
      </c>
      <c r="Q89" s="20" cm="1">
        <f t="array" ref="Q89">INDEX('Values - Ethylene'!Q:Q,MATCH(1,('Values - Ethylene'!$B1:$B933=$B89)*('Values - Ethylene'!$C1:$C933=$C89)*('Values - Ethylene'!$D1:$D933=$D89)*('Values - Ethylene'!$E1:$E933=$E89)*('Values - Ethylene'!$F1:$F933=$F89),0))</f>
        <v>1255.3157894736842</v>
      </c>
      <c r="R89" s="20" cm="1">
        <f t="array" ref="R89">INDEX('Values - Ethylene'!R:R,MATCH(1,('Values - Ethylene'!$B1:$B933=$B89)*('Values - Ethylene'!$C1:$C933=$C89)*('Values - Ethylene'!$D1:$D933=$D89)*('Values - Ethylene'!$E1:$E933=$E89)*('Values - Ethylene'!$F1:$F933=$F89),0))</f>
        <v>1255.3157894736842</v>
      </c>
      <c r="S89" s="20" cm="1">
        <f t="array" ref="S89">INDEX('Values - Ethylene'!S:S,MATCH(1,('Values - Ethylene'!$B1:$B933=$B89)*('Values - Ethylene'!$C1:$C933=$C89)*('Values - Ethylene'!$D1:$D933=$D89)*('Values - Ethylene'!$E1:$E933=$E89)*('Values - Ethylene'!$F1:$F933=$F89),0))</f>
        <v>1255.3157894736842</v>
      </c>
      <c r="T89" s="20" cm="1">
        <f t="array" ref="T89">INDEX('Values - Ethylene'!T:T,MATCH(1,('Values - Ethylene'!$B1:$B933=$B89)*('Values - Ethylene'!$C1:$C933=$C89)*('Values - Ethylene'!$D1:$D933=$D89)*('Values - Ethylene'!$E1:$E933=$E89)*('Values - Ethylene'!$F1:$F933=$F89),0))</f>
        <v>1255.3157894736842</v>
      </c>
      <c r="U89" s="20" cm="1">
        <f t="array" ref="U89">INDEX('Values - Ethylene'!U:U,MATCH(1,('Values - Ethylene'!$B1:$B933=$B89)*('Values - Ethylene'!$C1:$C933=$C89)*('Values - Ethylene'!$D1:$D933=$D89)*('Values - Ethylene'!$E1:$E933=$E89)*('Values - Ethylene'!$F1:$F933=$F89),0))</f>
        <v>1255.3157894736842</v>
      </c>
      <c r="V89" s="20" cm="1">
        <f t="array" ref="V89">INDEX('Values - Ethylene'!V:V,MATCH(1,('Values - Ethylene'!$B1:$B933=$B89)*('Values - Ethylene'!$C1:$C933=$C89)*('Values - Ethylene'!$D1:$D933=$D89)*('Values - Ethylene'!$E1:$E933=$E89)*('Values - Ethylene'!$F1:$F933=$F89),0))</f>
        <v>1255.3157894736842</v>
      </c>
      <c r="W89" s="20" cm="1">
        <f t="array" ref="W89">INDEX('Values - Ethylene'!W:W,MATCH(1,('Values - Ethylene'!$B1:$B933=$B89)*('Values - Ethylene'!$C1:$C933=$C89)*('Values - Ethylene'!$D1:$D933=$D89)*('Values - Ethylene'!$E1:$E933=$E89)*('Values - Ethylene'!$F1:$F933=$F89),0))</f>
        <v>1255.3157894736842</v>
      </c>
      <c r="X89" s="20" cm="1">
        <f t="array" ref="X89">INDEX('Values - Ethylene'!X:X,MATCH(1,('Values - Ethylene'!$B1:$B933=$B89)*('Values - Ethylene'!$C1:$C933=$C89)*('Values - Ethylene'!$D1:$D933=$D89)*('Values - Ethylene'!$E1:$E933=$E89)*('Values - Ethylene'!$F1:$F933=$F89),0))</f>
        <v>1255.3157894736842</v>
      </c>
      <c r="Y89" s="20" cm="1">
        <f t="array" ref="Y89">INDEX('Values - Ethylene'!Y:Y,MATCH(1,('Values - Ethylene'!$B1:$B933=$B89)*('Values - Ethylene'!$C1:$C933=$C89)*('Values - Ethylene'!$D1:$D933=$D89)*('Values - Ethylene'!$E1:$E933=$E89)*('Values - Ethylene'!$F1:$F933=$F89),0))</f>
        <v>1255.3157894736842</v>
      </c>
      <c r="Z89" s="20" cm="1">
        <f t="array" ref="Z89">INDEX('Values - Ethylene'!Z:Z,MATCH(1,('Values - Ethylene'!$B1:$B933=$B89)*('Values - Ethylene'!$C1:$C933=$C89)*('Values - Ethylene'!$D1:$D933=$D89)*('Values - Ethylene'!$E1:$E933=$E89)*('Values - Ethylene'!$F1:$F933=$F89),0))</f>
        <v>1255.3157894736842</v>
      </c>
      <c r="AA89" s="20" cm="1">
        <f t="array" ref="AA89">INDEX('Values - Ethylene'!AA:AA,MATCH(1,('Values - Ethylene'!$B1:$B933=$B89)*('Values - Ethylene'!$C1:$C933=$C89)*('Values - Ethylene'!$D1:$D933=$D89)*('Values - Ethylene'!$E1:$E933=$E89)*('Values - Ethylene'!$F1:$F933=$F89),0))</f>
        <v>1255.3157894736842</v>
      </c>
      <c r="AB89" s="20" cm="1">
        <f t="array" ref="AB89">INDEX('Values - Ethylene'!AB:AB,MATCH(1,('Values - Ethylene'!$B1:$B933=$B89)*('Values - Ethylene'!$C1:$C933=$C89)*('Values - Ethylene'!$D1:$D933=$D89)*('Values - Ethylene'!$E1:$E933=$E89)*('Values - Ethylene'!$F1:$F933=$F89),0))</f>
        <v>1255.3157894736842</v>
      </c>
      <c r="AC89" s="20" cm="1">
        <f t="array" ref="AC89">INDEX('Values - Ethylene'!AC:AC,MATCH(1,('Values - Ethylene'!$B1:$B933=$B89)*('Values - Ethylene'!$C1:$C933=$C89)*('Values - Ethylene'!$D1:$D933=$D89)*('Values - Ethylene'!$E1:$E933=$E89)*('Values - Ethylene'!$F1:$F933=$F89),0))</f>
        <v>1255.3157894736842</v>
      </c>
      <c r="AD89" s="20" cm="1">
        <f t="array" ref="AD89">INDEX('Values - Ethylene'!AD:AD,MATCH(1,('Values - Ethylene'!$B1:$B933=$B89)*('Values - Ethylene'!$C1:$C933=$C89)*('Values - Ethylene'!$D1:$D933=$D89)*('Values - Ethylene'!$E1:$E933=$E89)*('Values - Ethylene'!$F1:$F933=$F89),0))</f>
        <v>1255.3157894736842</v>
      </c>
      <c r="AE89" s="20" cm="1">
        <f t="array" ref="AE89">INDEX('Values - Ethylene'!AE:AE,MATCH(1,('Values - Ethylene'!$B1:$B933=$B89)*('Values - Ethylene'!$C1:$C933=$C89)*('Values - Ethylene'!$D1:$D933=$D89)*('Values - Ethylene'!$E1:$E933=$E89)*('Values - Ethylene'!$F1:$F933=$F89),0))</f>
        <v>1255.3157894736842</v>
      </c>
      <c r="AF89" s="20" cm="1">
        <f t="array" ref="AF89">INDEX('Values - Ethylene'!AF:AF,MATCH(1,('Values - Ethylene'!$B1:$B933=$B89)*('Values - Ethylene'!$C1:$C933=$C89)*('Values - Ethylene'!$D1:$D933=$D89)*('Values - Ethylene'!$E1:$E933=$E89)*('Values - Ethylene'!$F1:$F933=$F89),0))</f>
        <v>1255.3157894736842</v>
      </c>
      <c r="AG89" s="20" cm="1">
        <f t="array" ref="AG89">INDEX('Values - Ethylene'!AG:AG,MATCH(1,('Values - Ethylene'!$B1:$B933=$B89)*('Values - Ethylene'!$C1:$C933=$C89)*('Values - Ethylene'!$D1:$D933=$D89)*('Values - Ethylene'!$E1:$E933=$E89)*('Values - Ethylene'!$F1:$F933=$F89),0))</f>
        <v>1255.3157894736842</v>
      </c>
      <c r="AH89" s="20" cm="1">
        <f t="array" ref="AH89">INDEX('Values - Ethylene'!AH:AH,MATCH(1,('Values - Ethylene'!$B1:$B933=$B89)*('Values - Ethylene'!$C1:$C933=$C89)*('Values - Ethylene'!$D1:$D933=$D89)*('Values - Ethylene'!$E1:$E933=$E89)*('Values - Ethylene'!$F1:$F933=$F89),0))</f>
        <v>1255.3157894736842</v>
      </c>
      <c r="AI89" s="20" cm="1">
        <f t="array" ref="AI89">INDEX('Values - Ethylene'!AI:AI,MATCH(1,('Values - Ethylene'!$B1:$B933=$B89)*('Values - Ethylene'!$C1:$C933=$C89)*('Values - Ethylene'!$D1:$D933=$D89)*('Values - Ethylene'!$E1:$E933=$E89)*('Values - Ethylene'!$F1:$F933=$F89),0))</f>
        <v>1255.3157894736842</v>
      </c>
      <c r="AJ89" s="20" cm="1">
        <f t="array" ref="AJ89">INDEX('Values - Ethylene'!AJ:AJ,MATCH(1,('Values - Ethylene'!$B1:$B933=$B89)*('Values - Ethylene'!$C1:$C933=$C89)*('Values - Ethylene'!$D1:$D933=$D89)*('Values - Ethylene'!$E1:$E933=$E89)*('Values - Ethylene'!$F1:$F933=$F89),0))</f>
        <v>1255.3157894736842</v>
      </c>
      <c r="AK89" s="20" cm="1">
        <f t="array" ref="AK89">INDEX('Values - Ethylene'!AK:AK,MATCH(1,('Values - Ethylene'!$B1:$B933=$B89)*('Values - Ethylene'!$C1:$C933=$C89)*('Values - Ethylene'!$D1:$D933=$D89)*('Values - Ethylene'!$E1:$E933=$E89)*('Values - Ethylene'!$F1:$F933=$F89),0))</f>
        <v>1255.3157894736842</v>
      </c>
      <c r="AL89" s="20" cm="1">
        <f t="array" ref="AL89">INDEX('Values - Ethylene'!AL:AL,MATCH(1,('Values - Ethylene'!$B1:$B933=$B89)*('Values - Ethylene'!$C1:$C933=$C89)*('Values - Ethylene'!$D1:$D933=$D89)*('Values - Ethylene'!$E1:$E933=$E89)*('Values - Ethylene'!$F1:$F933=$F89),0))</f>
        <v>1255.3157894736842</v>
      </c>
      <c r="AM89" s="20" cm="1">
        <f t="array" ref="AM89">INDEX('Values - Ethylene'!AM:AM,MATCH(1,('Values - Ethylene'!$B1:$B933=$B89)*('Values - Ethylene'!$C1:$C933=$C89)*('Values - Ethylene'!$D1:$D933=$D89)*('Values - Ethylene'!$E1:$E933=$E89)*('Values - Ethylene'!$F1:$F933=$F89),0))</f>
        <v>1255.3157894736842</v>
      </c>
      <c r="AN89" s="20" cm="1">
        <f t="array" ref="AN89">INDEX('Values - Ethylene'!AN:AN,MATCH(1,('Values - Ethylene'!$B1:$B933=$B89)*('Values - Ethylene'!$C1:$C933=$C89)*('Values - Ethylene'!$D1:$D933=$D89)*('Values - Ethylene'!$E1:$E933=$E89)*('Values - Ethylene'!$F1:$F933=$F89),0))</f>
        <v>1255.3157894736842</v>
      </c>
      <c r="AO89" s="20" cm="1">
        <f t="array" ref="AO89">INDEX('Values - Ethylene'!AO:AO,MATCH(1,('Values - Ethylene'!$B1:$B933=$B89)*('Values - Ethylene'!$C1:$C933=$C89)*('Values - Ethylene'!$D1:$D933=$D89)*('Values - Ethylene'!$E1:$E933=$E89)*('Values - Ethylene'!$F1:$F933=$F89),0))</f>
        <v>1255.3157894736842</v>
      </c>
      <c r="AP89" s="20" cm="1">
        <f t="array" ref="AP89">INDEX('Values - Ethylene'!AP:AP,MATCH(1,('Values - Ethylene'!$B1:$B933=$B89)*('Values - Ethylene'!$C1:$C933=$C89)*('Values - Ethylene'!$D1:$D933=$D89)*('Values - Ethylene'!$E1:$E933=$E89)*('Values - Ethylene'!$F1:$F933=$F89),0))</f>
        <v>1255.3157894736842</v>
      </c>
      <c r="AQ89" s="20" cm="1">
        <f t="array" ref="AQ89">INDEX('Values - Ethylene'!AQ:AQ,MATCH(1,('Values - Ethylene'!$B1:$B933=$B89)*('Values - Ethylene'!$C1:$C933=$C89)*('Values - Ethylene'!$D1:$D933=$D89)*('Values - Ethylene'!$E1:$E933=$E89)*('Values - Ethylene'!$F1:$F933=$F89),0))</f>
        <v>1255.3157894736842</v>
      </c>
      <c r="AR89" s="20" cm="1">
        <f t="array" ref="AR89">INDEX('Values - Ethylene'!AR:AR,MATCH(1,('Values - Ethylene'!$B1:$B933=$B89)*('Values - Ethylene'!$C1:$C933=$C89)*('Values - Ethylene'!$D1:$D933=$D89)*('Values - Ethylene'!$E1:$E933=$E89)*('Values - Ethylene'!$F1:$F933=$F89),0))</f>
        <v>1255.3157894736842</v>
      </c>
      <c r="AS89" s="20" cm="1">
        <f t="array" ref="AS89">INDEX('Values - Ethylene'!AS:AS,MATCH(1,('Values - Ethylene'!$B1:$B933=$B89)*('Values - Ethylene'!$C1:$C933=$C89)*('Values - Ethylene'!$D1:$D933=$D89)*('Values - Ethylene'!$E1:$E933=$E89)*('Values - Ethylene'!$F1:$F933=$F89),0))</f>
        <v>1255.3157894736842</v>
      </c>
      <c r="AT89" s="20" cm="1">
        <f t="array" ref="AT89">INDEX('Values - Ethylene'!AT:AT,MATCH(1,('Values - Ethylene'!$B1:$B933=$B89)*('Values - Ethylene'!$C1:$C933=$C89)*('Values - Ethylene'!$D1:$D933=$D89)*('Values - Ethylene'!$E1:$E933=$E89)*('Values - Ethylene'!$F1:$F933=$F89),0))</f>
        <v>1255.3157894736842</v>
      </c>
      <c r="AU89" s="20" cm="1">
        <f t="array" ref="AU89">INDEX('Values - Ethylene'!AU:AU,MATCH(1,('Values - Ethylene'!$B1:$B933=$B89)*('Values - Ethylene'!$C1:$C933=$C89)*('Values - Ethylene'!$D1:$D933=$D89)*('Values - Ethylene'!$E1:$E933=$E89)*('Values - Ethylene'!$F1:$F933=$F89),0))</f>
        <v>1255.3157894736842</v>
      </c>
      <c r="AV89" s="20" cm="1">
        <f t="array" ref="AV89">INDEX('Values - Ethylene'!AV:AV,MATCH(1,('Values - Ethylene'!$B1:$B933=$B89)*('Values - Ethylene'!$C1:$C933=$C89)*('Values - Ethylene'!$D1:$D933=$D89)*('Values - Ethylene'!$E1:$E933=$E89)*('Values - Ethylene'!$F1:$F933=$F89),0))</f>
        <v>1255.3157894736842</v>
      </c>
      <c r="AW89" s="20" cm="1">
        <f t="array" ref="AW89">INDEX('Values - Ethylene'!AW:AW,MATCH(1,('Values - Ethylene'!$B1:$B933=$B89)*('Values - Ethylene'!$C1:$C933=$C89)*('Values - Ethylene'!$D1:$D933=$D89)*('Values - Ethylene'!$E1:$E933=$E89)*('Values - Ethylene'!$F1:$F933=$F89),0))</f>
        <v>1255.3157894736842</v>
      </c>
      <c r="AX89" s="20" cm="1">
        <f t="array" ref="AX89">INDEX('Values - Ethylene'!AX:AX,MATCH(1,('Values - Ethylene'!$B1:$B933=$B89)*('Values - Ethylene'!$C1:$C933=$C89)*('Values - Ethylene'!$D1:$D933=$D89)*('Values - Ethylene'!$E1:$E933=$E89)*('Values - Ethylene'!$F1:$F933=$F89),0))</f>
        <v>1255.3157894736842</v>
      </c>
      <c r="AY89" s="20" cm="1">
        <f t="array" ref="AY89">INDEX('Values - Ethylene'!AY:AY,MATCH(1,('Values - Ethylene'!$B1:$B933=$B89)*('Values - Ethylene'!$C1:$C933=$C89)*('Values - Ethylene'!$D1:$D933=$D89)*('Values - Ethylene'!$E1:$E933=$E89)*('Values - Ethylene'!$F1:$F933=$F89),0))</f>
        <v>1255.3157894736842</v>
      </c>
      <c r="AZ89" s="20" cm="1">
        <f t="array" ref="AZ89">INDEX('Values - Ethylene'!AZ:AZ,MATCH(1,('Values - Ethylene'!$B1:$B933=$B89)*('Values - Ethylene'!$C1:$C933=$C89)*('Values - Ethylene'!$D1:$D933=$D89)*('Values - Ethylene'!$E1:$E933=$E89)*('Values - Ethylene'!$F1:$F933=$F89),0))</f>
        <v>1255.3157894736842</v>
      </c>
      <c r="BA89" s="20" cm="1">
        <f t="array" ref="BA89">INDEX('Values - Ethylene'!BA:BA,MATCH(1,('Values - Ethylene'!$B1:$B933=$B89)*('Values - Ethylene'!$C1:$C933=$C89)*('Values - Ethylene'!$D1:$D933=$D89)*('Values - Ethylene'!$E1:$E933=$E89)*('Values - Ethylene'!$F1:$F933=$F89),0))</f>
        <v>1255.3157894736842</v>
      </c>
      <c r="BB89" s="20" cm="1">
        <f t="array" ref="BB89">INDEX('Values - Ethylene'!BB:BB,MATCH(1,('Values - Ethylene'!$B1:$B933=$B89)*('Values - Ethylene'!$C1:$C933=$C89)*('Values - Ethylene'!$D1:$D933=$D89)*('Values - Ethylene'!$E1:$E933=$E89)*('Values - Ethylene'!$F1:$F933=$F89),0))</f>
        <v>1255.3157894736842</v>
      </c>
      <c r="BC89" s="20" cm="1">
        <f t="array" ref="BC89">INDEX('Values - Ethylene'!BC:BC,MATCH(1,('Values - Ethylene'!$B1:$B933=$B89)*('Values - Ethylene'!$C1:$C933=$C89)*('Values - Ethylene'!$D1:$D933=$D89)*('Values - Ethylene'!$E1:$E933=$E89)*('Values - Ethylene'!$F1:$F933=$F89),0))</f>
        <v>1255.3157894736842</v>
      </c>
      <c r="BD89" s="20" cm="1">
        <f t="array" ref="BD89">INDEX('Values - Ethylene'!BD:BD,MATCH(1,('Values - Ethylene'!$B1:$B933=$B89)*('Values - Ethylene'!$C1:$C933=$C89)*('Values - Ethylene'!$D1:$D933=$D89)*('Values - Ethylene'!$E1:$E933=$E89)*('Values - Ethylene'!$F1:$F933=$F89),0))</f>
        <v>1255.3157894736842</v>
      </c>
      <c r="BE89" s="20" cm="1">
        <f t="array" ref="BE89">INDEX('Values - Ethylene'!BE:BE,MATCH(1,('Values - Ethylene'!$B1:$B933=$B89)*('Values - Ethylene'!$C1:$C933=$C89)*('Values - Ethylene'!$D1:$D933=$D89)*('Values - Ethylene'!$E1:$E933=$E89)*('Values - Ethylene'!$F1:$F933=$F89),0))</f>
        <v>1255.3157894736842</v>
      </c>
      <c r="BF89" s="20" cm="1">
        <f t="array" ref="BF89">INDEX('Values - Ethylene'!BF:BF,MATCH(1,('Values - Ethylene'!$B1:$B933=$B89)*('Values - Ethylene'!$C1:$C933=$C89)*('Values - Ethylene'!$D1:$D933=$D89)*('Values - Ethylene'!$E1:$E933=$E89)*('Values - Ethylene'!$F1:$F933=$F89),0))</f>
        <v>1255.3157894736842</v>
      </c>
      <c r="BG89" s="20" cm="1">
        <f t="array" ref="BG89">INDEX('Values - Ethylene'!BG:BG,MATCH(1,('Values - Ethylene'!$B1:$B933=$B89)*('Values - Ethylene'!$C1:$C933=$C89)*('Values - Ethylene'!$D1:$D933=$D89)*('Values - Ethylene'!$E1:$E933=$E89)*('Values - Ethylene'!$F1:$F933=$F89),0))</f>
        <v>1255.3157894736842</v>
      </c>
      <c r="BH89" s="20" cm="1">
        <f t="array" ref="BH89">INDEX('Values - Ethylene'!BH:BH,MATCH(1,('Values - Ethylene'!$B1:$B933=$B89)*('Values - Ethylene'!$C1:$C933=$C89)*('Values - Ethylene'!$D1:$D933=$D89)*('Values - Ethylene'!$E1:$E933=$E89)*('Values - Ethylene'!$F1:$F933=$F89),0))</f>
        <v>1255.3157894736842</v>
      </c>
      <c r="BI89" s="20" cm="1">
        <f t="array" ref="BI89">INDEX('Values - Ethylene'!BI:BI,MATCH(1,('Values - Ethylene'!$B1:$B933=$B89)*('Values - Ethylene'!$C1:$C933=$C89)*('Values - Ethylene'!$D1:$D933=$D89)*('Values - Ethylene'!$E1:$E933=$E89)*('Values - Ethylene'!$F1:$F933=$F89),0))</f>
        <v>1255.3157894736842</v>
      </c>
      <c r="BJ89" s="20" cm="1">
        <f t="array" ref="BJ89">INDEX('Values - Ethylene'!BJ:BJ,MATCH(1,('Values - Ethylene'!$B1:$B933=$B89)*('Values - Ethylene'!$C1:$C933=$C89)*('Values - Ethylene'!$D1:$D933=$D89)*('Values - Ethylene'!$E1:$E933=$E89)*('Values - Ethylene'!$F1:$F933=$F89),0))</f>
        <v>1255.3157894736842</v>
      </c>
      <c r="BK89" s="20" cm="1">
        <f t="array" ref="BK89">INDEX('Values - Ethylene'!BK:BK,MATCH(1,('Values - Ethylene'!$B1:$B933=$B89)*('Values - Ethylene'!$C1:$C933=$C89)*('Values - Ethylene'!$D1:$D933=$D89)*('Values - Ethylene'!$E1:$E933=$E89)*('Values - Ethylene'!$F1:$F933=$F89),0))</f>
        <v>1255.3157894736842</v>
      </c>
      <c r="BL89" s="20" cm="1">
        <f t="array" ref="BL89">INDEX('Values - Ethylene'!BL:BL,MATCH(1,('Values - Ethylene'!$B1:$B933=$B89)*('Values - Ethylene'!$C1:$C933=$C89)*('Values - Ethylene'!$D1:$D933=$D89)*('Values - Ethylene'!$E1:$E933=$E89)*('Values - Ethylene'!$F1:$F933=$F89),0))</f>
        <v>1255.3157894736842</v>
      </c>
      <c r="BM89" s="20" cm="1">
        <f t="array" ref="BM89">INDEX('Values - Ethylene'!BM:BM,MATCH(1,('Values - Ethylene'!$B1:$B933=$B89)*('Values - Ethylene'!$C1:$C933=$C89)*('Values - Ethylene'!$D1:$D933=$D89)*('Values - Ethylene'!$E1:$E933=$E89)*('Values - Ethylene'!$F1:$F933=$F89),0))</f>
        <v>1255.3157894736842</v>
      </c>
      <c r="BN89" s="20" cm="1">
        <f t="array" ref="BN89">INDEX('Values - Ethylene'!BN:BN,MATCH(1,('Values - Ethylene'!$B1:$B933=$B89)*('Values - Ethylene'!$C1:$C933=$C89)*('Values - Ethylene'!$D1:$D933=$D89)*('Values - Ethylene'!$E1:$E933=$E89)*('Values - Ethylene'!$F1:$F933=$F89),0))</f>
        <v>1255.3157894736842</v>
      </c>
      <c r="BO89" s="20" cm="1">
        <f t="array" ref="BO89">INDEX('Values - Ethylene'!BO:BO,MATCH(1,('Values - Ethylene'!$B1:$B933=$B89)*('Values - Ethylene'!$C1:$C933=$C89)*('Values - Ethylene'!$D1:$D933=$D89)*('Values - Ethylene'!$E1:$E933=$E89)*('Values - Ethylene'!$F1:$F933=$F89),0))</f>
        <v>1255.3157894736842</v>
      </c>
      <c r="BP89" s="20" cm="1">
        <f t="array" ref="BP89">INDEX('Values - Ethylene'!BP:BP,MATCH(1,('Values - Ethylene'!$B1:$B933=$B89)*('Values - Ethylene'!$C1:$C933=$C89)*('Values - Ethylene'!$D1:$D933=$D89)*('Values - Ethylene'!$E1:$E933=$E89)*('Values - Ethylene'!$F1:$F933=$F89),0))</f>
        <v>1255.3157894736842</v>
      </c>
      <c r="BQ89" s="20" cm="1">
        <f t="array" ref="BQ89">INDEX('Values - Ethylene'!BQ:BQ,MATCH(1,('Values - Ethylene'!$B1:$B933=$B89)*('Values - Ethylene'!$C1:$C933=$C89)*('Values - Ethylene'!$D1:$D933=$D89)*('Values - Ethylene'!$E1:$E933=$E89)*('Values - Ethylene'!$F1:$F933=$F89),0))</f>
        <v>1255.3157894736842</v>
      </c>
      <c r="BR89" s="20" cm="1">
        <f t="array" ref="BR89">INDEX('Values - Ethylene'!BR:BR,MATCH(1,('Values - Ethylene'!$B1:$B933=$B89)*('Values - Ethylene'!$C1:$C933=$C89)*('Values - Ethylene'!$D1:$D933=$D89)*('Values - Ethylene'!$E1:$E933=$E89)*('Values - Ethylene'!$F1:$F933=$F89),0))</f>
        <v>1255.3157894736842</v>
      </c>
      <c r="BS89" s="20" cm="1">
        <f t="array" ref="BS89">INDEX('Values - Ethylene'!BS:BS,MATCH(1,('Values - Ethylene'!$B1:$B933=$B89)*('Values - Ethylene'!$C1:$C933=$C89)*('Values - Ethylene'!$D1:$D933=$D89)*('Values - Ethylene'!$E1:$E933=$E89)*('Values - Ethylene'!$F1:$F933=$F89),0))</f>
        <v>1255.3157894736842</v>
      </c>
      <c r="BT89" s="20" cm="1">
        <f t="array" ref="BT89">INDEX('Values - Ethylene'!BT:BT,MATCH(1,('Values - Ethylene'!$B1:$B933=$B89)*('Values - Ethylene'!$C1:$C933=$C89)*('Values - Ethylene'!$D1:$D933=$D89)*('Values - Ethylene'!$E1:$E933=$E89)*('Values - Ethylene'!$F1:$F933=$F89),0))</f>
        <v>1255.3157894736842</v>
      </c>
    </row>
    <row r="90" spans="1:72" ht="15.75">
      <c r="A90" s="34" t="s">
        <v>106</v>
      </c>
      <c r="B90" s="20" t="s">
        <v>214</v>
      </c>
      <c r="C90" s="20" t="s">
        <v>279</v>
      </c>
      <c r="D90" s="20" t="s">
        <v>102</v>
      </c>
      <c r="E90" s="20" t="s">
        <v>68</v>
      </c>
      <c r="F90" s="20" t="s">
        <v>11</v>
      </c>
      <c r="G90" s="20" t="s">
        <v>331</v>
      </c>
      <c r="H90" s="340" t="s">
        <v>983</v>
      </c>
      <c r="I90" s="37" t="s">
        <v>985</v>
      </c>
      <c r="J90" s="46" t="b">
        <v>0</v>
      </c>
      <c r="K90" s="22" t="b">
        <v>1</v>
      </c>
      <c r="L90" s="22">
        <f>(170100000/200000)*0.5</f>
        <v>425.25</v>
      </c>
      <c r="M90" s="22">
        <f t="shared" ref="M90:BT90" si="0">(170100000/200000)*0.5</f>
        <v>425.25</v>
      </c>
      <c r="N90" s="22">
        <f t="shared" si="0"/>
        <v>425.25</v>
      </c>
      <c r="O90" s="22">
        <f t="shared" si="0"/>
        <v>425.25</v>
      </c>
      <c r="P90" s="22">
        <f t="shared" si="0"/>
        <v>425.25</v>
      </c>
      <c r="Q90" s="22">
        <f t="shared" si="0"/>
        <v>425.25</v>
      </c>
      <c r="R90" s="22">
        <f t="shared" si="0"/>
        <v>425.25</v>
      </c>
      <c r="S90" s="22">
        <f t="shared" si="0"/>
        <v>425.25</v>
      </c>
      <c r="T90" s="22">
        <f t="shared" si="0"/>
        <v>425.25</v>
      </c>
      <c r="U90" s="22">
        <f t="shared" si="0"/>
        <v>425.25</v>
      </c>
      <c r="V90" s="22">
        <f t="shared" si="0"/>
        <v>425.25</v>
      </c>
      <c r="W90" s="22">
        <f t="shared" si="0"/>
        <v>425.25</v>
      </c>
      <c r="X90" s="22">
        <f t="shared" si="0"/>
        <v>425.25</v>
      </c>
      <c r="Y90" s="22">
        <f t="shared" si="0"/>
        <v>425.25</v>
      </c>
      <c r="Z90" s="22">
        <f t="shared" si="0"/>
        <v>425.25</v>
      </c>
      <c r="AA90" s="22">
        <f t="shared" si="0"/>
        <v>425.25</v>
      </c>
      <c r="AB90" s="22">
        <f t="shared" si="0"/>
        <v>425.25</v>
      </c>
      <c r="AC90" s="22">
        <f t="shared" si="0"/>
        <v>425.25</v>
      </c>
      <c r="AD90" s="22">
        <f t="shared" si="0"/>
        <v>425.25</v>
      </c>
      <c r="AE90" s="22">
        <f t="shared" si="0"/>
        <v>425.25</v>
      </c>
      <c r="AF90" s="22">
        <f t="shared" si="0"/>
        <v>425.25</v>
      </c>
      <c r="AG90" s="22">
        <f t="shared" si="0"/>
        <v>425.25</v>
      </c>
      <c r="AH90" s="22">
        <f t="shared" si="0"/>
        <v>425.25</v>
      </c>
      <c r="AI90" s="22">
        <f t="shared" si="0"/>
        <v>425.25</v>
      </c>
      <c r="AJ90" s="22">
        <f t="shared" si="0"/>
        <v>425.25</v>
      </c>
      <c r="AK90" s="22">
        <f t="shared" si="0"/>
        <v>425.25</v>
      </c>
      <c r="AL90" s="22">
        <f t="shared" si="0"/>
        <v>425.25</v>
      </c>
      <c r="AM90" s="22">
        <f t="shared" si="0"/>
        <v>425.25</v>
      </c>
      <c r="AN90" s="22">
        <f t="shared" si="0"/>
        <v>425.25</v>
      </c>
      <c r="AO90" s="22">
        <f t="shared" si="0"/>
        <v>425.25</v>
      </c>
      <c r="AP90" s="22">
        <f t="shared" si="0"/>
        <v>425.25</v>
      </c>
      <c r="AQ90" s="22">
        <f t="shared" si="0"/>
        <v>425.25</v>
      </c>
      <c r="AR90" s="22">
        <f t="shared" si="0"/>
        <v>425.25</v>
      </c>
      <c r="AS90" s="22">
        <f t="shared" si="0"/>
        <v>425.25</v>
      </c>
      <c r="AT90" s="22">
        <f t="shared" si="0"/>
        <v>425.25</v>
      </c>
      <c r="AU90" s="22">
        <f t="shared" si="0"/>
        <v>425.25</v>
      </c>
      <c r="AV90" s="22">
        <f t="shared" si="0"/>
        <v>425.25</v>
      </c>
      <c r="AW90" s="22">
        <f t="shared" si="0"/>
        <v>425.25</v>
      </c>
      <c r="AX90" s="22">
        <f t="shared" si="0"/>
        <v>425.25</v>
      </c>
      <c r="AY90" s="22">
        <f t="shared" si="0"/>
        <v>425.25</v>
      </c>
      <c r="AZ90" s="22">
        <f t="shared" si="0"/>
        <v>425.25</v>
      </c>
      <c r="BA90" s="22">
        <f t="shared" si="0"/>
        <v>425.25</v>
      </c>
      <c r="BB90" s="22">
        <f t="shared" si="0"/>
        <v>425.25</v>
      </c>
      <c r="BC90" s="22">
        <f t="shared" si="0"/>
        <v>425.25</v>
      </c>
      <c r="BD90" s="22">
        <f t="shared" si="0"/>
        <v>425.25</v>
      </c>
      <c r="BE90" s="22">
        <f t="shared" si="0"/>
        <v>425.25</v>
      </c>
      <c r="BF90" s="22">
        <f t="shared" si="0"/>
        <v>425.25</v>
      </c>
      <c r="BG90" s="22">
        <f t="shared" si="0"/>
        <v>425.25</v>
      </c>
      <c r="BH90" s="22">
        <f t="shared" si="0"/>
        <v>425.25</v>
      </c>
      <c r="BI90" s="22">
        <f t="shared" si="0"/>
        <v>425.25</v>
      </c>
      <c r="BJ90" s="22">
        <f t="shared" si="0"/>
        <v>425.25</v>
      </c>
      <c r="BK90" s="22">
        <f t="shared" si="0"/>
        <v>425.25</v>
      </c>
      <c r="BL90" s="22">
        <f t="shared" si="0"/>
        <v>425.25</v>
      </c>
      <c r="BM90" s="22">
        <f t="shared" si="0"/>
        <v>425.25</v>
      </c>
      <c r="BN90" s="22">
        <f t="shared" si="0"/>
        <v>425.25</v>
      </c>
      <c r="BO90" s="22">
        <f t="shared" si="0"/>
        <v>425.25</v>
      </c>
      <c r="BP90" s="22">
        <f t="shared" si="0"/>
        <v>425.25</v>
      </c>
      <c r="BQ90" s="22">
        <f t="shared" si="0"/>
        <v>425.25</v>
      </c>
      <c r="BR90" s="22">
        <f t="shared" si="0"/>
        <v>425.25</v>
      </c>
      <c r="BS90" s="22">
        <f t="shared" si="0"/>
        <v>425.25</v>
      </c>
      <c r="BT90" s="22">
        <f t="shared" si="0"/>
        <v>425.25</v>
      </c>
    </row>
    <row r="91" spans="1:72">
      <c r="A91" s="34" t="s">
        <v>106</v>
      </c>
      <c r="B91" s="20" t="s">
        <v>214</v>
      </c>
      <c r="C91" s="20" t="s">
        <v>8</v>
      </c>
      <c r="D91" s="20" t="s">
        <v>102</v>
      </c>
      <c r="E91" s="20" t="s">
        <v>68</v>
      </c>
      <c r="F91" s="20" t="s">
        <v>11</v>
      </c>
      <c r="G91" s="20" t="s">
        <v>331</v>
      </c>
      <c r="H91" s="20" t="s">
        <v>558</v>
      </c>
      <c r="I91" s="20" t="s">
        <v>556</v>
      </c>
      <c r="J91" s="268" t="b">
        <v>1</v>
      </c>
      <c r="K91" s="22" t="b">
        <v>0</v>
      </c>
      <c r="L91" s="22">
        <f>L89+L90</f>
        <v>1680.5657894736842</v>
      </c>
      <c r="M91" s="22">
        <f t="shared" ref="M91:BT91" si="1">M89+M90</f>
        <v>1680.5657894736842</v>
      </c>
      <c r="N91" s="22">
        <f t="shared" si="1"/>
        <v>1680.5657894736842</v>
      </c>
      <c r="O91" s="22">
        <f t="shared" si="1"/>
        <v>1680.5657894736842</v>
      </c>
      <c r="P91" s="22">
        <f t="shared" si="1"/>
        <v>1680.5657894736842</v>
      </c>
      <c r="Q91" s="22">
        <f t="shared" si="1"/>
        <v>1680.5657894736842</v>
      </c>
      <c r="R91" s="22">
        <f t="shared" si="1"/>
        <v>1680.5657894736842</v>
      </c>
      <c r="S91" s="22">
        <f t="shared" si="1"/>
        <v>1680.5657894736842</v>
      </c>
      <c r="T91" s="22">
        <f t="shared" si="1"/>
        <v>1680.5657894736842</v>
      </c>
      <c r="U91" s="22">
        <f t="shared" si="1"/>
        <v>1680.5657894736842</v>
      </c>
      <c r="V91" s="22">
        <f t="shared" si="1"/>
        <v>1680.5657894736842</v>
      </c>
      <c r="W91" s="22">
        <f t="shared" si="1"/>
        <v>1680.5657894736842</v>
      </c>
      <c r="X91" s="22">
        <f t="shared" si="1"/>
        <v>1680.5657894736842</v>
      </c>
      <c r="Y91" s="22">
        <f t="shared" si="1"/>
        <v>1680.5657894736842</v>
      </c>
      <c r="Z91" s="22">
        <f t="shared" si="1"/>
        <v>1680.5657894736842</v>
      </c>
      <c r="AA91" s="22">
        <f t="shared" si="1"/>
        <v>1680.5657894736842</v>
      </c>
      <c r="AB91" s="22">
        <f t="shared" si="1"/>
        <v>1680.5657894736842</v>
      </c>
      <c r="AC91" s="22">
        <f t="shared" si="1"/>
        <v>1680.5657894736842</v>
      </c>
      <c r="AD91" s="22">
        <f t="shared" si="1"/>
        <v>1680.5657894736842</v>
      </c>
      <c r="AE91" s="22">
        <f t="shared" si="1"/>
        <v>1680.5657894736842</v>
      </c>
      <c r="AF91" s="22">
        <f t="shared" si="1"/>
        <v>1680.5657894736842</v>
      </c>
      <c r="AG91" s="22">
        <f t="shared" si="1"/>
        <v>1680.5657894736842</v>
      </c>
      <c r="AH91" s="22">
        <f t="shared" si="1"/>
        <v>1680.5657894736842</v>
      </c>
      <c r="AI91" s="22">
        <f t="shared" si="1"/>
        <v>1680.5657894736842</v>
      </c>
      <c r="AJ91" s="22">
        <f t="shared" si="1"/>
        <v>1680.5657894736842</v>
      </c>
      <c r="AK91" s="22">
        <f t="shared" si="1"/>
        <v>1680.5657894736842</v>
      </c>
      <c r="AL91" s="22">
        <f t="shared" si="1"/>
        <v>1680.5657894736842</v>
      </c>
      <c r="AM91" s="22">
        <f t="shared" si="1"/>
        <v>1680.5657894736842</v>
      </c>
      <c r="AN91" s="22">
        <f t="shared" si="1"/>
        <v>1680.5657894736842</v>
      </c>
      <c r="AO91" s="22">
        <f t="shared" si="1"/>
        <v>1680.5657894736842</v>
      </c>
      <c r="AP91" s="22">
        <f t="shared" si="1"/>
        <v>1680.5657894736842</v>
      </c>
      <c r="AQ91" s="22">
        <f t="shared" si="1"/>
        <v>1680.5657894736842</v>
      </c>
      <c r="AR91" s="22">
        <f t="shared" si="1"/>
        <v>1680.5657894736842</v>
      </c>
      <c r="AS91" s="22">
        <f t="shared" si="1"/>
        <v>1680.5657894736842</v>
      </c>
      <c r="AT91" s="22">
        <f t="shared" si="1"/>
        <v>1680.5657894736842</v>
      </c>
      <c r="AU91" s="22">
        <f t="shared" si="1"/>
        <v>1680.5657894736842</v>
      </c>
      <c r="AV91" s="22">
        <f t="shared" si="1"/>
        <v>1680.5657894736842</v>
      </c>
      <c r="AW91" s="22">
        <f t="shared" si="1"/>
        <v>1680.5657894736842</v>
      </c>
      <c r="AX91" s="22">
        <f t="shared" si="1"/>
        <v>1680.5657894736842</v>
      </c>
      <c r="AY91" s="22">
        <f t="shared" si="1"/>
        <v>1680.5657894736842</v>
      </c>
      <c r="AZ91" s="22">
        <f t="shared" si="1"/>
        <v>1680.5657894736842</v>
      </c>
      <c r="BA91" s="22">
        <f t="shared" si="1"/>
        <v>1680.5657894736842</v>
      </c>
      <c r="BB91" s="22">
        <f t="shared" si="1"/>
        <v>1680.5657894736842</v>
      </c>
      <c r="BC91" s="22">
        <f t="shared" si="1"/>
        <v>1680.5657894736842</v>
      </c>
      <c r="BD91" s="22">
        <f t="shared" si="1"/>
        <v>1680.5657894736842</v>
      </c>
      <c r="BE91" s="22">
        <f t="shared" si="1"/>
        <v>1680.5657894736842</v>
      </c>
      <c r="BF91" s="22">
        <f t="shared" si="1"/>
        <v>1680.5657894736842</v>
      </c>
      <c r="BG91" s="22">
        <f t="shared" si="1"/>
        <v>1680.5657894736842</v>
      </c>
      <c r="BH91" s="22">
        <f t="shared" si="1"/>
        <v>1680.5657894736842</v>
      </c>
      <c r="BI91" s="22">
        <f t="shared" si="1"/>
        <v>1680.5657894736842</v>
      </c>
      <c r="BJ91" s="22">
        <f t="shared" si="1"/>
        <v>1680.5657894736842</v>
      </c>
      <c r="BK91" s="22">
        <f t="shared" si="1"/>
        <v>1680.5657894736842</v>
      </c>
      <c r="BL91" s="22">
        <f t="shared" si="1"/>
        <v>1680.5657894736842</v>
      </c>
      <c r="BM91" s="22">
        <f t="shared" si="1"/>
        <v>1680.5657894736842</v>
      </c>
      <c r="BN91" s="22">
        <f t="shared" si="1"/>
        <v>1680.5657894736842</v>
      </c>
      <c r="BO91" s="22">
        <f t="shared" si="1"/>
        <v>1680.5657894736842</v>
      </c>
      <c r="BP91" s="22">
        <f t="shared" si="1"/>
        <v>1680.5657894736842</v>
      </c>
      <c r="BQ91" s="22">
        <f t="shared" si="1"/>
        <v>1680.5657894736842</v>
      </c>
      <c r="BR91" s="22">
        <f t="shared" si="1"/>
        <v>1680.5657894736842</v>
      </c>
      <c r="BS91" s="22">
        <f t="shared" si="1"/>
        <v>1680.5657894736842</v>
      </c>
      <c r="BT91" s="22">
        <f t="shared" si="1"/>
        <v>1680.5657894736842</v>
      </c>
    </row>
    <row r="92" spans="1:72">
      <c r="A92" s="34" t="s">
        <v>106</v>
      </c>
      <c r="B92" s="20" t="s">
        <v>214</v>
      </c>
      <c r="C92" s="20" t="s">
        <v>8</v>
      </c>
      <c r="D92" s="20" t="s">
        <v>102</v>
      </c>
      <c r="E92" s="20" t="s">
        <v>276</v>
      </c>
      <c r="F92" s="20" t="s">
        <v>11</v>
      </c>
      <c r="G92" s="20" t="s">
        <v>12</v>
      </c>
      <c r="H92" s="20" t="s">
        <v>1622</v>
      </c>
      <c r="I92" s="20" t="s">
        <v>1611</v>
      </c>
      <c r="J92" s="268" t="b">
        <v>0</v>
      </c>
      <c r="K92" s="22" t="b" cm="1">
        <f t="array" ref="K92">INDEX('Values - Ethylene'!$K:$K,MATCH(1,('Values - Ethylene'!$B1:$B933=$B92)*('Values - Ethylene'!$C1:$C933=$C92)*('Values - Ethylene'!$D1:$D933=$D92)*('Values - Ethylene'!$E1:$E933=$E92)*('Values - Ethylene'!$F1:$F933=$F92),0))</f>
        <v>1</v>
      </c>
      <c r="L92" s="22" cm="1">
        <f t="array" ref="L92">INDEX('Values - Ethylene'!L:L,MATCH(1,('Values - Ethylene'!$B1:$B933=$B92)*('Values - Ethylene'!$C1:$C933=$C92)*('Values - Ethylene'!$D1:$D933=$D92)*('Values - Ethylene'!$E1:$E933=$E92)*('Values - Ethylene'!$F1:$F933=$F92),0))</f>
        <v>5</v>
      </c>
      <c r="M92" s="22" cm="1">
        <f t="array" ref="M92">INDEX('Values - Ethylene'!M:M,MATCH(1,('Values - Ethylene'!$B1:$B933=$B92)*('Values - Ethylene'!$C1:$C933=$C92)*('Values - Ethylene'!$D1:$D933=$D92)*('Values - Ethylene'!$E1:$E933=$E92)*('Values - Ethylene'!$F1:$F933=$F92),0))</f>
        <v>5</v>
      </c>
      <c r="N92" s="22" cm="1">
        <f t="array" ref="N92">INDEX('Values - Ethylene'!N:N,MATCH(1,('Values - Ethylene'!$B1:$B933=$B92)*('Values - Ethylene'!$C1:$C933=$C92)*('Values - Ethylene'!$D1:$D933=$D92)*('Values - Ethylene'!$E1:$E933=$E92)*('Values - Ethylene'!$F1:$F933=$F92),0))</f>
        <v>5</v>
      </c>
      <c r="O92" s="22" cm="1">
        <f t="array" ref="O92">INDEX('Values - Ethylene'!O:O,MATCH(1,('Values - Ethylene'!$B1:$B933=$B92)*('Values - Ethylene'!$C1:$C933=$C92)*('Values - Ethylene'!$D1:$D933=$D92)*('Values - Ethylene'!$E1:$E933=$E92)*('Values - Ethylene'!$F1:$F933=$F92),0))</f>
        <v>5</v>
      </c>
      <c r="P92" s="22" cm="1">
        <f t="array" ref="P92">INDEX('Values - Ethylene'!P:P,MATCH(1,('Values - Ethylene'!$B1:$B933=$B92)*('Values - Ethylene'!$C1:$C933=$C92)*('Values - Ethylene'!$D1:$D933=$D92)*('Values - Ethylene'!$E1:$E933=$E92)*('Values - Ethylene'!$F1:$F933=$F92),0))</f>
        <v>5</v>
      </c>
      <c r="Q92" s="22" cm="1">
        <f t="array" ref="Q92">INDEX('Values - Ethylene'!Q:Q,MATCH(1,('Values - Ethylene'!$B1:$B933=$B92)*('Values - Ethylene'!$C1:$C933=$C92)*('Values - Ethylene'!$D1:$D933=$D92)*('Values - Ethylene'!$E1:$E933=$E92)*('Values - Ethylene'!$F1:$F933=$F92),0))</f>
        <v>5</v>
      </c>
      <c r="R92" s="22" cm="1">
        <f t="array" ref="R92">INDEX('Values - Ethylene'!R:R,MATCH(1,('Values - Ethylene'!$B1:$B933=$B92)*('Values - Ethylene'!$C1:$C933=$C92)*('Values - Ethylene'!$D1:$D933=$D92)*('Values - Ethylene'!$E1:$E933=$E92)*('Values - Ethylene'!$F1:$F933=$F92),0))</f>
        <v>5</v>
      </c>
      <c r="S92" s="22" cm="1">
        <f t="array" ref="S92">INDEX('Values - Ethylene'!S:S,MATCH(1,('Values - Ethylene'!$B1:$B933=$B92)*('Values - Ethylene'!$C1:$C933=$C92)*('Values - Ethylene'!$D1:$D933=$D92)*('Values - Ethylene'!$E1:$E933=$E92)*('Values - Ethylene'!$F1:$F933=$F92),0))</f>
        <v>5</v>
      </c>
      <c r="T92" s="22" cm="1">
        <f t="array" ref="T92">INDEX('Values - Ethylene'!T:T,MATCH(1,('Values - Ethylene'!$B1:$B933=$B92)*('Values - Ethylene'!$C1:$C933=$C92)*('Values - Ethylene'!$D1:$D933=$D92)*('Values - Ethylene'!$E1:$E933=$E92)*('Values - Ethylene'!$F1:$F933=$F92),0))</f>
        <v>5</v>
      </c>
      <c r="U92" s="22" cm="1">
        <f t="array" ref="U92">INDEX('Values - Ethylene'!U:U,MATCH(1,('Values - Ethylene'!$B1:$B933=$B92)*('Values - Ethylene'!$C1:$C933=$C92)*('Values - Ethylene'!$D1:$D933=$D92)*('Values - Ethylene'!$E1:$E933=$E92)*('Values - Ethylene'!$F1:$F933=$F92),0))</f>
        <v>5</v>
      </c>
      <c r="V92" s="22" cm="1">
        <f t="array" ref="V92">INDEX('Values - Ethylene'!V:V,MATCH(1,('Values - Ethylene'!$B1:$B933=$B92)*('Values - Ethylene'!$C1:$C933=$C92)*('Values - Ethylene'!$D1:$D933=$D92)*('Values - Ethylene'!$E1:$E933=$E92)*('Values - Ethylene'!$F1:$F933=$F92),0))</f>
        <v>5</v>
      </c>
      <c r="W92" s="22" cm="1">
        <f t="array" ref="W92">INDEX('Values - Ethylene'!W:W,MATCH(1,('Values - Ethylene'!$B1:$B933=$B92)*('Values - Ethylene'!$C1:$C933=$C92)*('Values - Ethylene'!$D1:$D933=$D92)*('Values - Ethylene'!$E1:$E933=$E92)*('Values - Ethylene'!$F1:$F933=$F92),0))</f>
        <v>5</v>
      </c>
      <c r="X92" s="22" cm="1">
        <f t="array" ref="X92">INDEX('Values - Ethylene'!X:X,MATCH(1,('Values - Ethylene'!$B1:$B933=$B92)*('Values - Ethylene'!$C1:$C933=$C92)*('Values - Ethylene'!$D1:$D933=$D92)*('Values - Ethylene'!$E1:$E933=$E92)*('Values - Ethylene'!$F1:$F933=$F92),0))</f>
        <v>5</v>
      </c>
      <c r="Y92" s="22" cm="1">
        <f t="array" ref="Y92">INDEX('Values - Ethylene'!Y:Y,MATCH(1,('Values - Ethylene'!$B1:$B933=$B92)*('Values - Ethylene'!$C1:$C933=$C92)*('Values - Ethylene'!$D1:$D933=$D92)*('Values - Ethylene'!$E1:$E933=$E92)*('Values - Ethylene'!$F1:$F933=$F92),0))</f>
        <v>5</v>
      </c>
      <c r="Z92" s="22" cm="1">
        <f t="array" ref="Z92">INDEX('Values - Ethylene'!Z:Z,MATCH(1,('Values - Ethylene'!$B1:$B933=$B92)*('Values - Ethylene'!$C1:$C933=$C92)*('Values - Ethylene'!$D1:$D933=$D92)*('Values - Ethylene'!$E1:$E933=$E92)*('Values - Ethylene'!$F1:$F933=$F92),0))</f>
        <v>5</v>
      </c>
      <c r="AA92" s="22" cm="1">
        <f t="array" ref="AA92">INDEX('Values - Ethylene'!AA:AA,MATCH(1,('Values - Ethylene'!$B1:$B933=$B92)*('Values - Ethylene'!$C1:$C933=$C92)*('Values - Ethylene'!$D1:$D933=$D92)*('Values - Ethylene'!$E1:$E933=$E92)*('Values - Ethylene'!$F1:$F933=$F92),0))</f>
        <v>5</v>
      </c>
      <c r="AB92" s="22" cm="1">
        <f t="array" ref="AB92">INDEX('Values - Ethylene'!AB:AB,MATCH(1,('Values - Ethylene'!$B1:$B933=$B92)*('Values - Ethylene'!$C1:$C933=$C92)*('Values - Ethylene'!$D1:$D933=$D92)*('Values - Ethylene'!$E1:$E933=$E92)*('Values - Ethylene'!$F1:$F933=$F92),0))</f>
        <v>5</v>
      </c>
      <c r="AC92" s="22" cm="1">
        <f t="array" ref="AC92">INDEX('Values - Ethylene'!AC:AC,MATCH(1,('Values - Ethylene'!$B1:$B933=$B92)*('Values - Ethylene'!$C1:$C933=$C92)*('Values - Ethylene'!$D1:$D933=$D92)*('Values - Ethylene'!$E1:$E933=$E92)*('Values - Ethylene'!$F1:$F933=$F92),0))</f>
        <v>5</v>
      </c>
      <c r="AD92" s="22" cm="1">
        <f t="array" ref="AD92">INDEX('Values - Ethylene'!AD:AD,MATCH(1,('Values - Ethylene'!$B1:$B933=$B92)*('Values - Ethylene'!$C1:$C933=$C92)*('Values - Ethylene'!$D1:$D933=$D92)*('Values - Ethylene'!$E1:$E933=$E92)*('Values - Ethylene'!$F1:$F933=$F92),0))</f>
        <v>5</v>
      </c>
      <c r="AE92" s="22" cm="1">
        <f t="array" ref="AE92">INDEX('Values - Ethylene'!AE:AE,MATCH(1,('Values - Ethylene'!$B1:$B933=$B92)*('Values - Ethylene'!$C1:$C933=$C92)*('Values - Ethylene'!$D1:$D933=$D92)*('Values - Ethylene'!$E1:$E933=$E92)*('Values - Ethylene'!$F1:$F933=$F92),0))</f>
        <v>5</v>
      </c>
      <c r="AF92" s="22" cm="1">
        <f t="array" ref="AF92">INDEX('Values - Ethylene'!AF:AF,MATCH(1,('Values - Ethylene'!$B1:$B933=$B92)*('Values - Ethylene'!$C1:$C933=$C92)*('Values - Ethylene'!$D1:$D933=$D92)*('Values - Ethylene'!$E1:$E933=$E92)*('Values - Ethylene'!$F1:$F933=$F92),0))</f>
        <v>5</v>
      </c>
      <c r="AG92" s="22" cm="1">
        <f t="array" ref="AG92">INDEX('Values - Ethylene'!AG:AG,MATCH(1,('Values - Ethylene'!$B1:$B933=$B92)*('Values - Ethylene'!$C1:$C933=$C92)*('Values - Ethylene'!$D1:$D933=$D92)*('Values - Ethylene'!$E1:$E933=$E92)*('Values - Ethylene'!$F1:$F933=$F92),0))</f>
        <v>5</v>
      </c>
      <c r="AH92" s="22" cm="1">
        <f t="array" ref="AH92">INDEX('Values - Ethylene'!AH:AH,MATCH(1,('Values - Ethylene'!$B1:$B933=$B92)*('Values - Ethylene'!$C1:$C933=$C92)*('Values - Ethylene'!$D1:$D933=$D92)*('Values - Ethylene'!$E1:$E933=$E92)*('Values - Ethylene'!$F1:$F933=$F92),0))</f>
        <v>5</v>
      </c>
      <c r="AI92" s="22" cm="1">
        <f t="array" ref="AI92">INDEX('Values - Ethylene'!AI:AI,MATCH(1,('Values - Ethylene'!$B1:$B933=$B92)*('Values - Ethylene'!$C1:$C933=$C92)*('Values - Ethylene'!$D1:$D933=$D92)*('Values - Ethylene'!$E1:$E933=$E92)*('Values - Ethylene'!$F1:$F933=$F92),0))</f>
        <v>5</v>
      </c>
      <c r="AJ92" s="22" cm="1">
        <f t="array" ref="AJ92">INDEX('Values - Ethylene'!AJ:AJ,MATCH(1,('Values - Ethylene'!$B1:$B933=$B92)*('Values - Ethylene'!$C1:$C933=$C92)*('Values - Ethylene'!$D1:$D933=$D92)*('Values - Ethylene'!$E1:$E933=$E92)*('Values - Ethylene'!$F1:$F933=$F92),0))</f>
        <v>5</v>
      </c>
      <c r="AK92" s="22" cm="1">
        <f t="array" ref="AK92">INDEX('Values - Ethylene'!AK:AK,MATCH(1,('Values - Ethylene'!$B1:$B933=$B92)*('Values - Ethylene'!$C1:$C933=$C92)*('Values - Ethylene'!$D1:$D933=$D92)*('Values - Ethylene'!$E1:$E933=$E92)*('Values - Ethylene'!$F1:$F933=$F92),0))</f>
        <v>5</v>
      </c>
      <c r="AL92" s="22" cm="1">
        <f t="array" ref="AL92">INDEX('Values - Ethylene'!AL:AL,MATCH(1,('Values - Ethylene'!$B1:$B933=$B92)*('Values - Ethylene'!$C1:$C933=$C92)*('Values - Ethylene'!$D1:$D933=$D92)*('Values - Ethylene'!$E1:$E933=$E92)*('Values - Ethylene'!$F1:$F933=$F92),0))</f>
        <v>5</v>
      </c>
      <c r="AM92" s="22" cm="1">
        <f t="array" ref="AM92">INDEX('Values - Ethylene'!AM:AM,MATCH(1,('Values - Ethylene'!$B1:$B933=$B92)*('Values - Ethylene'!$C1:$C933=$C92)*('Values - Ethylene'!$D1:$D933=$D92)*('Values - Ethylene'!$E1:$E933=$E92)*('Values - Ethylene'!$F1:$F933=$F92),0))</f>
        <v>5</v>
      </c>
      <c r="AN92" s="22" cm="1">
        <f t="array" ref="AN92">INDEX('Values - Ethylene'!AN:AN,MATCH(1,('Values - Ethylene'!$B1:$B933=$B92)*('Values - Ethylene'!$C1:$C933=$C92)*('Values - Ethylene'!$D1:$D933=$D92)*('Values - Ethylene'!$E1:$E933=$E92)*('Values - Ethylene'!$F1:$F933=$F92),0))</f>
        <v>5</v>
      </c>
      <c r="AO92" s="22" cm="1">
        <f t="array" ref="AO92">INDEX('Values - Ethylene'!AO:AO,MATCH(1,('Values - Ethylene'!$B1:$B933=$B92)*('Values - Ethylene'!$C1:$C933=$C92)*('Values - Ethylene'!$D1:$D933=$D92)*('Values - Ethylene'!$E1:$E933=$E92)*('Values - Ethylene'!$F1:$F933=$F92),0))</f>
        <v>5</v>
      </c>
      <c r="AP92" s="22" cm="1">
        <f t="array" ref="AP92">INDEX('Values - Ethylene'!AP:AP,MATCH(1,('Values - Ethylene'!$B1:$B933=$B92)*('Values - Ethylene'!$C1:$C933=$C92)*('Values - Ethylene'!$D1:$D933=$D92)*('Values - Ethylene'!$E1:$E933=$E92)*('Values - Ethylene'!$F1:$F933=$F92),0))</f>
        <v>5</v>
      </c>
      <c r="AQ92" s="22" cm="1">
        <f t="array" ref="AQ92">INDEX('Values - Ethylene'!AQ:AQ,MATCH(1,('Values - Ethylene'!$B1:$B933=$B92)*('Values - Ethylene'!$C1:$C933=$C92)*('Values - Ethylene'!$D1:$D933=$D92)*('Values - Ethylene'!$E1:$E933=$E92)*('Values - Ethylene'!$F1:$F933=$F92),0))</f>
        <v>5</v>
      </c>
      <c r="AR92" s="22" cm="1">
        <f t="array" ref="AR92">INDEX('Values - Ethylene'!AR:AR,MATCH(1,('Values - Ethylene'!$B1:$B933=$B92)*('Values - Ethylene'!$C1:$C933=$C92)*('Values - Ethylene'!$D1:$D933=$D92)*('Values - Ethylene'!$E1:$E933=$E92)*('Values - Ethylene'!$F1:$F933=$F92),0))</f>
        <v>5</v>
      </c>
      <c r="AS92" s="22" cm="1">
        <f t="array" ref="AS92">INDEX('Values - Ethylene'!AS:AS,MATCH(1,('Values - Ethylene'!$B1:$B933=$B92)*('Values - Ethylene'!$C1:$C933=$C92)*('Values - Ethylene'!$D1:$D933=$D92)*('Values - Ethylene'!$E1:$E933=$E92)*('Values - Ethylene'!$F1:$F933=$F92),0))</f>
        <v>5</v>
      </c>
      <c r="AT92" s="22" cm="1">
        <f t="array" ref="AT92">INDEX('Values - Ethylene'!AT:AT,MATCH(1,('Values - Ethylene'!$B1:$B933=$B92)*('Values - Ethylene'!$C1:$C933=$C92)*('Values - Ethylene'!$D1:$D933=$D92)*('Values - Ethylene'!$E1:$E933=$E92)*('Values - Ethylene'!$F1:$F933=$F92),0))</f>
        <v>5</v>
      </c>
      <c r="AU92" s="22" cm="1">
        <f t="array" ref="AU92">INDEX('Values - Ethylene'!AU:AU,MATCH(1,('Values - Ethylene'!$B1:$B933=$B92)*('Values - Ethylene'!$C1:$C933=$C92)*('Values - Ethylene'!$D1:$D933=$D92)*('Values - Ethylene'!$E1:$E933=$E92)*('Values - Ethylene'!$F1:$F933=$F92),0))</f>
        <v>5</v>
      </c>
      <c r="AV92" s="22" cm="1">
        <f t="array" ref="AV92">INDEX('Values - Ethylene'!AV:AV,MATCH(1,('Values - Ethylene'!$B1:$B933=$B92)*('Values - Ethylene'!$C1:$C933=$C92)*('Values - Ethylene'!$D1:$D933=$D92)*('Values - Ethylene'!$E1:$E933=$E92)*('Values - Ethylene'!$F1:$F933=$F92),0))</f>
        <v>5</v>
      </c>
      <c r="AW92" s="22" cm="1">
        <f t="array" ref="AW92">INDEX('Values - Ethylene'!AW:AW,MATCH(1,('Values - Ethylene'!$B1:$B933=$B92)*('Values - Ethylene'!$C1:$C933=$C92)*('Values - Ethylene'!$D1:$D933=$D92)*('Values - Ethylene'!$E1:$E933=$E92)*('Values - Ethylene'!$F1:$F933=$F92),0))</f>
        <v>5</v>
      </c>
      <c r="AX92" s="22" cm="1">
        <f t="array" ref="AX92">INDEX('Values - Ethylene'!AX:AX,MATCH(1,('Values - Ethylene'!$B1:$B933=$B92)*('Values - Ethylene'!$C1:$C933=$C92)*('Values - Ethylene'!$D1:$D933=$D92)*('Values - Ethylene'!$E1:$E933=$E92)*('Values - Ethylene'!$F1:$F933=$F92),0))</f>
        <v>5</v>
      </c>
      <c r="AY92" s="22" cm="1">
        <f t="array" ref="AY92">INDEX('Values - Ethylene'!AY:AY,MATCH(1,('Values - Ethylene'!$B1:$B933=$B92)*('Values - Ethylene'!$C1:$C933=$C92)*('Values - Ethylene'!$D1:$D933=$D92)*('Values - Ethylene'!$E1:$E933=$E92)*('Values - Ethylene'!$F1:$F933=$F92),0))</f>
        <v>5</v>
      </c>
      <c r="AZ92" s="22" cm="1">
        <f t="array" ref="AZ92">INDEX('Values - Ethylene'!AZ:AZ,MATCH(1,('Values - Ethylene'!$B1:$B933=$B92)*('Values - Ethylene'!$C1:$C933=$C92)*('Values - Ethylene'!$D1:$D933=$D92)*('Values - Ethylene'!$E1:$E933=$E92)*('Values - Ethylene'!$F1:$F933=$F92),0))</f>
        <v>5</v>
      </c>
      <c r="BA92" s="22" cm="1">
        <f t="array" ref="BA92">INDEX('Values - Ethylene'!BA:BA,MATCH(1,('Values - Ethylene'!$B1:$B933=$B92)*('Values - Ethylene'!$C1:$C933=$C92)*('Values - Ethylene'!$D1:$D933=$D92)*('Values - Ethylene'!$E1:$E933=$E92)*('Values - Ethylene'!$F1:$F933=$F92),0))</f>
        <v>5</v>
      </c>
      <c r="BB92" s="22" cm="1">
        <f t="array" ref="BB92">INDEX('Values - Ethylene'!BB:BB,MATCH(1,('Values - Ethylene'!$B1:$B933=$B92)*('Values - Ethylene'!$C1:$C933=$C92)*('Values - Ethylene'!$D1:$D933=$D92)*('Values - Ethylene'!$E1:$E933=$E92)*('Values - Ethylene'!$F1:$F933=$F92),0))</f>
        <v>5</v>
      </c>
      <c r="BC92" s="22" cm="1">
        <f t="array" ref="BC92">INDEX('Values - Ethylene'!BC:BC,MATCH(1,('Values - Ethylene'!$B1:$B933=$B92)*('Values - Ethylene'!$C1:$C933=$C92)*('Values - Ethylene'!$D1:$D933=$D92)*('Values - Ethylene'!$E1:$E933=$E92)*('Values - Ethylene'!$F1:$F933=$F92),0))</f>
        <v>5</v>
      </c>
      <c r="BD92" s="22" cm="1">
        <f t="array" ref="BD92">INDEX('Values - Ethylene'!BD:BD,MATCH(1,('Values - Ethylene'!$B1:$B933=$B92)*('Values - Ethylene'!$C1:$C933=$C92)*('Values - Ethylene'!$D1:$D933=$D92)*('Values - Ethylene'!$E1:$E933=$E92)*('Values - Ethylene'!$F1:$F933=$F92),0))</f>
        <v>5</v>
      </c>
      <c r="BE92" s="22" cm="1">
        <f t="array" ref="BE92">INDEX('Values - Ethylene'!BE:BE,MATCH(1,('Values - Ethylene'!$B1:$B933=$B92)*('Values - Ethylene'!$C1:$C933=$C92)*('Values - Ethylene'!$D1:$D933=$D92)*('Values - Ethylene'!$E1:$E933=$E92)*('Values - Ethylene'!$F1:$F933=$F92),0))</f>
        <v>5</v>
      </c>
      <c r="BF92" s="22" cm="1">
        <f t="array" ref="BF92">INDEX('Values - Ethylene'!BF:BF,MATCH(1,('Values - Ethylene'!$B1:$B933=$B92)*('Values - Ethylene'!$C1:$C933=$C92)*('Values - Ethylene'!$D1:$D933=$D92)*('Values - Ethylene'!$E1:$E933=$E92)*('Values - Ethylene'!$F1:$F933=$F92),0))</f>
        <v>5</v>
      </c>
      <c r="BG92" s="22" cm="1">
        <f t="array" ref="BG92">INDEX('Values - Ethylene'!BG:BG,MATCH(1,('Values - Ethylene'!$B1:$B933=$B92)*('Values - Ethylene'!$C1:$C933=$C92)*('Values - Ethylene'!$D1:$D933=$D92)*('Values - Ethylene'!$E1:$E933=$E92)*('Values - Ethylene'!$F1:$F933=$F92),0))</f>
        <v>5</v>
      </c>
      <c r="BH92" s="22" cm="1">
        <f t="array" ref="BH92">INDEX('Values - Ethylene'!BH:BH,MATCH(1,('Values - Ethylene'!$B1:$B933=$B92)*('Values - Ethylene'!$C1:$C933=$C92)*('Values - Ethylene'!$D1:$D933=$D92)*('Values - Ethylene'!$E1:$E933=$E92)*('Values - Ethylene'!$F1:$F933=$F92),0))</f>
        <v>5</v>
      </c>
      <c r="BI92" s="22" cm="1">
        <f t="array" ref="BI92">INDEX('Values - Ethylene'!BI:BI,MATCH(1,('Values - Ethylene'!$B1:$B933=$B92)*('Values - Ethylene'!$C1:$C933=$C92)*('Values - Ethylene'!$D1:$D933=$D92)*('Values - Ethylene'!$E1:$E933=$E92)*('Values - Ethylene'!$F1:$F933=$F92),0))</f>
        <v>5</v>
      </c>
      <c r="BJ92" s="22" cm="1">
        <f t="array" ref="BJ92">INDEX('Values - Ethylene'!BJ:BJ,MATCH(1,('Values - Ethylene'!$B1:$B933=$B92)*('Values - Ethylene'!$C1:$C933=$C92)*('Values - Ethylene'!$D1:$D933=$D92)*('Values - Ethylene'!$E1:$E933=$E92)*('Values - Ethylene'!$F1:$F933=$F92),0))</f>
        <v>5</v>
      </c>
      <c r="BK92" s="22" cm="1">
        <f t="array" ref="BK92">INDEX('Values - Ethylene'!BK:BK,MATCH(1,('Values - Ethylene'!$B1:$B933=$B92)*('Values - Ethylene'!$C1:$C933=$C92)*('Values - Ethylene'!$D1:$D933=$D92)*('Values - Ethylene'!$E1:$E933=$E92)*('Values - Ethylene'!$F1:$F933=$F92),0))</f>
        <v>5</v>
      </c>
      <c r="BL92" s="22" cm="1">
        <f t="array" ref="BL92">INDEX('Values - Ethylene'!BL:BL,MATCH(1,('Values - Ethylene'!$B1:$B933=$B92)*('Values - Ethylene'!$C1:$C933=$C92)*('Values - Ethylene'!$D1:$D933=$D92)*('Values - Ethylene'!$E1:$E933=$E92)*('Values - Ethylene'!$F1:$F933=$F92),0))</f>
        <v>5</v>
      </c>
      <c r="BM92" s="22" cm="1">
        <f t="array" ref="BM92">INDEX('Values - Ethylene'!BM:BM,MATCH(1,('Values - Ethylene'!$B1:$B933=$B92)*('Values - Ethylene'!$C1:$C933=$C92)*('Values - Ethylene'!$D1:$D933=$D92)*('Values - Ethylene'!$E1:$E933=$E92)*('Values - Ethylene'!$F1:$F933=$F92),0))</f>
        <v>5</v>
      </c>
      <c r="BN92" s="22" cm="1">
        <f t="array" ref="BN92">INDEX('Values - Ethylene'!BN:BN,MATCH(1,('Values - Ethylene'!$B1:$B933=$B92)*('Values - Ethylene'!$C1:$C933=$C92)*('Values - Ethylene'!$D1:$D933=$D92)*('Values - Ethylene'!$E1:$E933=$E92)*('Values - Ethylene'!$F1:$F933=$F92),0))</f>
        <v>5</v>
      </c>
      <c r="BO92" s="22" cm="1">
        <f t="array" ref="BO92">INDEX('Values - Ethylene'!BO:BO,MATCH(1,('Values - Ethylene'!$B1:$B933=$B92)*('Values - Ethylene'!$C1:$C933=$C92)*('Values - Ethylene'!$D1:$D933=$D92)*('Values - Ethylene'!$E1:$E933=$E92)*('Values - Ethylene'!$F1:$F933=$F92),0))</f>
        <v>5</v>
      </c>
      <c r="BP92" s="22" cm="1">
        <f t="array" ref="BP92">INDEX('Values - Ethylene'!BP:BP,MATCH(1,('Values - Ethylene'!$B1:$B933=$B92)*('Values - Ethylene'!$C1:$C933=$C92)*('Values - Ethylene'!$D1:$D933=$D92)*('Values - Ethylene'!$E1:$E933=$E92)*('Values - Ethylene'!$F1:$F933=$F92),0))</f>
        <v>5</v>
      </c>
      <c r="BQ92" s="22" cm="1">
        <f t="array" ref="BQ92">INDEX('Values - Ethylene'!BQ:BQ,MATCH(1,('Values - Ethylene'!$B1:$B933=$B92)*('Values - Ethylene'!$C1:$C933=$C92)*('Values - Ethylene'!$D1:$D933=$D92)*('Values - Ethylene'!$E1:$E933=$E92)*('Values - Ethylene'!$F1:$F933=$F92),0))</f>
        <v>5</v>
      </c>
      <c r="BR92" s="22" cm="1">
        <f t="array" ref="BR92">INDEX('Values - Ethylene'!BR:BR,MATCH(1,('Values - Ethylene'!$B1:$B933=$B92)*('Values - Ethylene'!$C1:$C933=$C92)*('Values - Ethylene'!$D1:$D933=$D92)*('Values - Ethylene'!$E1:$E933=$E92)*('Values - Ethylene'!$F1:$F933=$F92),0))</f>
        <v>5</v>
      </c>
      <c r="BS92" s="22" cm="1">
        <f t="array" ref="BS92">INDEX('Values - Ethylene'!BS:BS,MATCH(1,('Values - Ethylene'!$B1:$B933=$B92)*('Values - Ethylene'!$C1:$C933=$C92)*('Values - Ethylene'!$D1:$D933=$D92)*('Values - Ethylene'!$E1:$E933=$E92)*('Values - Ethylene'!$F1:$F933=$F92),0))</f>
        <v>5</v>
      </c>
      <c r="BT92" s="22" cm="1">
        <f t="array" ref="BT92">INDEX('Values - Ethylene'!BT:BT,MATCH(1,('Values - Ethylene'!$B1:$B933=$B92)*('Values - Ethylene'!$C1:$C933=$C92)*('Values - Ethylene'!$D1:$D933=$D92)*('Values - Ethylene'!$E1:$E933=$E92)*('Values - Ethylene'!$F1:$F933=$F92),0))</f>
        <v>5</v>
      </c>
    </row>
    <row r="93" spans="1:72" ht="409.5">
      <c r="A93" s="34" t="s">
        <v>106</v>
      </c>
      <c r="B93" s="20" t="s">
        <v>214</v>
      </c>
      <c r="C93" s="20" t="s">
        <v>8</v>
      </c>
      <c r="D93" s="20" t="s">
        <v>102</v>
      </c>
      <c r="E93" s="20" t="s">
        <v>273</v>
      </c>
      <c r="F93" s="20" t="s">
        <v>11</v>
      </c>
      <c r="G93" s="20" t="s">
        <v>331</v>
      </c>
      <c r="H93" s="36" t="s">
        <v>1649</v>
      </c>
      <c r="I93" s="20" t="s">
        <v>1613</v>
      </c>
      <c r="J93" s="268" t="b">
        <v>1</v>
      </c>
      <c r="K93" s="22" t="b">
        <v>0</v>
      </c>
      <c r="L93" s="22">
        <f>L91*L92%</f>
        <v>84.028289473684211</v>
      </c>
      <c r="M93" s="22">
        <f t="shared" ref="M93:BT93" si="2">M91*M92%</f>
        <v>84.028289473684211</v>
      </c>
      <c r="N93" s="22">
        <f t="shared" si="2"/>
        <v>84.028289473684211</v>
      </c>
      <c r="O93" s="22">
        <f t="shared" si="2"/>
        <v>84.028289473684211</v>
      </c>
      <c r="P93" s="22">
        <f t="shared" si="2"/>
        <v>84.028289473684211</v>
      </c>
      <c r="Q93" s="22">
        <f t="shared" si="2"/>
        <v>84.028289473684211</v>
      </c>
      <c r="R93" s="22">
        <f t="shared" si="2"/>
        <v>84.028289473684211</v>
      </c>
      <c r="S93" s="22">
        <f t="shared" si="2"/>
        <v>84.028289473684211</v>
      </c>
      <c r="T93" s="22">
        <f t="shared" si="2"/>
        <v>84.028289473684211</v>
      </c>
      <c r="U93" s="22">
        <f t="shared" si="2"/>
        <v>84.028289473684211</v>
      </c>
      <c r="V93" s="22">
        <f t="shared" si="2"/>
        <v>84.028289473684211</v>
      </c>
      <c r="W93" s="22">
        <f t="shared" si="2"/>
        <v>84.028289473684211</v>
      </c>
      <c r="X93" s="22">
        <f t="shared" si="2"/>
        <v>84.028289473684211</v>
      </c>
      <c r="Y93" s="22">
        <f t="shared" si="2"/>
        <v>84.028289473684211</v>
      </c>
      <c r="Z93" s="22">
        <f t="shared" si="2"/>
        <v>84.028289473684211</v>
      </c>
      <c r="AA93" s="22">
        <f t="shared" si="2"/>
        <v>84.028289473684211</v>
      </c>
      <c r="AB93" s="22">
        <f t="shared" si="2"/>
        <v>84.028289473684211</v>
      </c>
      <c r="AC93" s="22">
        <f t="shared" si="2"/>
        <v>84.028289473684211</v>
      </c>
      <c r="AD93" s="22">
        <f t="shared" si="2"/>
        <v>84.028289473684211</v>
      </c>
      <c r="AE93" s="22">
        <f t="shared" si="2"/>
        <v>84.028289473684211</v>
      </c>
      <c r="AF93" s="22">
        <f t="shared" si="2"/>
        <v>84.028289473684211</v>
      </c>
      <c r="AG93" s="22">
        <f t="shared" si="2"/>
        <v>84.028289473684211</v>
      </c>
      <c r="AH93" s="22">
        <f t="shared" si="2"/>
        <v>84.028289473684211</v>
      </c>
      <c r="AI93" s="22">
        <f t="shared" si="2"/>
        <v>84.028289473684211</v>
      </c>
      <c r="AJ93" s="22">
        <f t="shared" si="2"/>
        <v>84.028289473684211</v>
      </c>
      <c r="AK93" s="22">
        <f t="shared" si="2"/>
        <v>84.028289473684211</v>
      </c>
      <c r="AL93" s="22">
        <f t="shared" si="2"/>
        <v>84.028289473684211</v>
      </c>
      <c r="AM93" s="22">
        <f t="shared" si="2"/>
        <v>84.028289473684211</v>
      </c>
      <c r="AN93" s="22">
        <f t="shared" si="2"/>
        <v>84.028289473684211</v>
      </c>
      <c r="AO93" s="22">
        <f t="shared" si="2"/>
        <v>84.028289473684211</v>
      </c>
      <c r="AP93" s="22">
        <f t="shared" si="2"/>
        <v>84.028289473684211</v>
      </c>
      <c r="AQ93" s="22">
        <f t="shared" si="2"/>
        <v>84.028289473684211</v>
      </c>
      <c r="AR93" s="22">
        <f t="shared" si="2"/>
        <v>84.028289473684211</v>
      </c>
      <c r="AS93" s="22">
        <f t="shared" si="2"/>
        <v>84.028289473684211</v>
      </c>
      <c r="AT93" s="22">
        <f t="shared" si="2"/>
        <v>84.028289473684211</v>
      </c>
      <c r="AU93" s="22">
        <f t="shared" si="2"/>
        <v>84.028289473684211</v>
      </c>
      <c r="AV93" s="22">
        <f t="shared" si="2"/>
        <v>84.028289473684211</v>
      </c>
      <c r="AW93" s="22">
        <f t="shared" si="2"/>
        <v>84.028289473684211</v>
      </c>
      <c r="AX93" s="22">
        <f t="shared" si="2"/>
        <v>84.028289473684211</v>
      </c>
      <c r="AY93" s="22">
        <f t="shared" si="2"/>
        <v>84.028289473684211</v>
      </c>
      <c r="AZ93" s="22">
        <f t="shared" si="2"/>
        <v>84.028289473684211</v>
      </c>
      <c r="BA93" s="22">
        <f t="shared" si="2"/>
        <v>84.028289473684211</v>
      </c>
      <c r="BB93" s="22">
        <f t="shared" si="2"/>
        <v>84.028289473684211</v>
      </c>
      <c r="BC93" s="22">
        <f t="shared" si="2"/>
        <v>84.028289473684211</v>
      </c>
      <c r="BD93" s="22">
        <f t="shared" si="2"/>
        <v>84.028289473684211</v>
      </c>
      <c r="BE93" s="22">
        <f t="shared" si="2"/>
        <v>84.028289473684211</v>
      </c>
      <c r="BF93" s="22">
        <f t="shared" si="2"/>
        <v>84.028289473684211</v>
      </c>
      <c r="BG93" s="22">
        <f t="shared" si="2"/>
        <v>84.028289473684211</v>
      </c>
      <c r="BH93" s="22">
        <f t="shared" si="2"/>
        <v>84.028289473684211</v>
      </c>
      <c r="BI93" s="22">
        <f t="shared" si="2"/>
        <v>84.028289473684211</v>
      </c>
      <c r="BJ93" s="22">
        <f t="shared" si="2"/>
        <v>84.028289473684211</v>
      </c>
      <c r="BK93" s="22">
        <f t="shared" si="2"/>
        <v>84.028289473684211</v>
      </c>
      <c r="BL93" s="22">
        <f t="shared" si="2"/>
        <v>84.028289473684211</v>
      </c>
      <c r="BM93" s="22">
        <f t="shared" si="2"/>
        <v>84.028289473684211</v>
      </c>
      <c r="BN93" s="22">
        <f t="shared" si="2"/>
        <v>84.028289473684211</v>
      </c>
      <c r="BO93" s="22">
        <f t="shared" si="2"/>
        <v>84.028289473684211</v>
      </c>
      <c r="BP93" s="22">
        <f t="shared" si="2"/>
        <v>84.028289473684211</v>
      </c>
      <c r="BQ93" s="22">
        <f t="shared" si="2"/>
        <v>84.028289473684211</v>
      </c>
      <c r="BR93" s="22">
        <f t="shared" si="2"/>
        <v>84.028289473684211</v>
      </c>
      <c r="BS93" s="22">
        <f t="shared" si="2"/>
        <v>84.028289473684211</v>
      </c>
      <c r="BT93" s="22">
        <f t="shared" si="2"/>
        <v>84.028289473684211</v>
      </c>
    </row>
    <row r="94" spans="1:72">
      <c r="A94" s="34" t="s">
        <v>106</v>
      </c>
      <c r="B94" s="20" t="s">
        <v>214</v>
      </c>
      <c r="C94" s="20" t="s">
        <v>180</v>
      </c>
      <c r="D94" s="20" t="s">
        <v>115</v>
      </c>
      <c r="E94" s="311" t="s">
        <v>253</v>
      </c>
      <c r="F94" s="20" t="s">
        <v>11</v>
      </c>
      <c r="G94" s="20" t="s">
        <v>337</v>
      </c>
      <c r="H94" s="20" t="s">
        <v>1624</v>
      </c>
      <c r="I94" s="20" t="s">
        <v>1625</v>
      </c>
      <c r="J94" s="268" t="b">
        <v>1</v>
      </c>
      <c r="K94" s="22" t="b">
        <v>0</v>
      </c>
      <c r="L94" s="20" cm="1">
        <f t="array" ref="L94">INDEX('Values - Ethylene'!L:L,MATCH(1,('Values - Ethylene'!$B1:$B933=$B94)*('Values - Ethylene'!$C1:$C933=$C94)*('Values - Ethylene'!$D1:$D933=$D94)*('Values - Ethylene'!$E1:$E933=$E94)*('Values - Ethylene'!$F1:$F933=$F94),0))</f>
        <v>0.9874493927125505</v>
      </c>
      <c r="M94" s="20" cm="1">
        <f t="array" ref="M94">INDEX('Values - Ethylene'!M:M,MATCH(1,('Values - Ethylene'!$B1:$B933=$B94)*('Values - Ethylene'!$C1:$C933=$C94)*('Values - Ethylene'!$D1:$D933=$D94)*('Values - Ethylene'!$E1:$E933=$E94)*('Values - Ethylene'!$F1:$F933=$F94),0))</f>
        <v>0.9874493927125505</v>
      </c>
      <c r="N94" s="20" cm="1">
        <f t="array" ref="N94">INDEX('Values - Ethylene'!N:N,MATCH(1,('Values - Ethylene'!$B1:$B933=$B94)*('Values - Ethylene'!$C1:$C933=$C94)*('Values - Ethylene'!$D1:$D933=$D94)*('Values - Ethylene'!$E1:$E933=$E94)*('Values - Ethylene'!$F1:$F933=$F94),0))</f>
        <v>0.9874493927125505</v>
      </c>
      <c r="O94" s="20" cm="1">
        <f t="array" ref="O94">INDEX('Values - Ethylene'!O:O,MATCH(1,('Values - Ethylene'!$B1:$B933=$B94)*('Values - Ethylene'!$C1:$C933=$C94)*('Values - Ethylene'!$D1:$D933=$D94)*('Values - Ethylene'!$E1:$E933=$E94)*('Values - Ethylene'!$F1:$F933=$F94),0))</f>
        <v>0.9874493927125505</v>
      </c>
      <c r="P94" s="20" cm="1">
        <f t="array" ref="P94">INDEX('Values - Ethylene'!P:P,MATCH(1,('Values - Ethylene'!$B1:$B933=$B94)*('Values - Ethylene'!$C1:$C933=$C94)*('Values - Ethylene'!$D1:$D933=$D94)*('Values - Ethylene'!$E1:$E933=$E94)*('Values - Ethylene'!$F1:$F933=$F94),0))</f>
        <v>0.9874493927125505</v>
      </c>
      <c r="Q94" s="20" cm="1">
        <f t="array" ref="Q94">INDEX('Values - Ethylene'!Q:Q,MATCH(1,('Values - Ethylene'!$B1:$B933=$B94)*('Values - Ethylene'!$C1:$C933=$C94)*('Values - Ethylene'!$D1:$D933=$D94)*('Values - Ethylene'!$E1:$E933=$E94)*('Values - Ethylene'!$F1:$F933=$F94),0))</f>
        <v>0.9874493927125505</v>
      </c>
      <c r="R94" s="20" cm="1">
        <f t="array" ref="R94">INDEX('Values - Ethylene'!R:R,MATCH(1,('Values - Ethylene'!$B1:$B933=$B94)*('Values - Ethylene'!$C1:$C933=$C94)*('Values - Ethylene'!$D1:$D933=$D94)*('Values - Ethylene'!$E1:$E933=$E94)*('Values - Ethylene'!$F1:$F933=$F94),0))</f>
        <v>0.9874493927125505</v>
      </c>
      <c r="S94" s="20" cm="1">
        <f t="array" ref="S94">INDEX('Values - Ethylene'!S:S,MATCH(1,('Values - Ethylene'!$B1:$B933=$B94)*('Values - Ethylene'!$C1:$C933=$C94)*('Values - Ethylene'!$D1:$D933=$D94)*('Values - Ethylene'!$E1:$E933=$E94)*('Values - Ethylene'!$F1:$F933=$F94),0))</f>
        <v>0.9874493927125505</v>
      </c>
      <c r="T94" s="20" cm="1">
        <f t="array" ref="T94">INDEX('Values - Ethylene'!T:T,MATCH(1,('Values - Ethylene'!$B1:$B933=$B94)*('Values - Ethylene'!$C1:$C933=$C94)*('Values - Ethylene'!$D1:$D933=$D94)*('Values - Ethylene'!$E1:$E933=$E94)*('Values - Ethylene'!$F1:$F933=$F94),0))</f>
        <v>0.9874493927125505</v>
      </c>
      <c r="U94" s="20" cm="1">
        <f t="array" ref="U94">INDEX('Values - Ethylene'!U:U,MATCH(1,('Values - Ethylene'!$B1:$B933=$B94)*('Values - Ethylene'!$C1:$C933=$C94)*('Values - Ethylene'!$D1:$D933=$D94)*('Values - Ethylene'!$E1:$E933=$E94)*('Values - Ethylene'!$F1:$F933=$F94),0))</f>
        <v>0.9874493927125505</v>
      </c>
      <c r="V94" s="20" cm="1">
        <f t="array" ref="V94">INDEX('Values - Ethylene'!V:V,MATCH(1,('Values - Ethylene'!$B1:$B933=$B94)*('Values - Ethylene'!$C1:$C933=$C94)*('Values - Ethylene'!$D1:$D933=$D94)*('Values - Ethylene'!$E1:$E933=$E94)*('Values - Ethylene'!$F1:$F933=$F94),0))</f>
        <v>0.9874493927125505</v>
      </c>
      <c r="W94" s="20" cm="1">
        <f t="array" ref="W94">INDEX('Values - Ethylene'!W:W,MATCH(1,('Values - Ethylene'!$B1:$B933=$B94)*('Values - Ethylene'!$C1:$C933=$C94)*('Values - Ethylene'!$D1:$D933=$D94)*('Values - Ethylene'!$E1:$E933=$E94)*('Values - Ethylene'!$F1:$F933=$F94),0))</f>
        <v>0.9874493927125505</v>
      </c>
      <c r="X94" s="20" cm="1">
        <f t="array" ref="X94">INDEX('Values - Ethylene'!X:X,MATCH(1,('Values - Ethylene'!$B1:$B933=$B94)*('Values - Ethylene'!$C1:$C933=$C94)*('Values - Ethylene'!$D1:$D933=$D94)*('Values - Ethylene'!$E1:$E933=$E94)*('Values - Ethylene'!$F1:$F933=$F94),0))</f>
        <v>0.9874493927125505</v>
      </c>
      <c r="Y94" s="20" cm="1">
        <f t="array" ref="Y94">INDEX('Values - Ethylene'!Y:Y,MATCH(1,('Values - Ethylene'!$B1:$B933=$B94)*('Values - Ethylene'!$C1:$C933=$C94)*('Values - Ethylene'!$D1:$D933=$D94)*('Values - Ethylene'!$E1:$E933=$E94)*('Values - Ethylene'!$F1:$F933=$F94),0))</f>
        <v>0.9874493927125505</v>
      </c>
      <c r="Z94" s="20" cm="1">
        <f t="array" ref="Z94">INDEX('Values - Ethylene'!Z:Z,MATCH(1,('Values - Ethylene'!$B1:$B933=$B94)*('Values - Ethylene'!$C1:$C933=$C94)*('Values - Ethylene'!$D1:$D933=$D94)*('Values - Ethylene'!$E1:$E933=$E94)*('Values - Ethylene'!$F1:$F933=$F94),0))</f>
        <v>0.9874493927125505</v>
      </c>
      <c r="AA94" s="20" cm="1">
        <f t="array" ref="AA94">INDEX('Values - Ethylene'!AA:AA,MATCH(1,('Values - Ethylene'!$B1:$B933=$B94)*('Values - Ethylene'!$C1:$C933=$C94)*('Values - Ethylene'!$D1:$D933=$D94)*('Values - Ethylene'!$E1:$E933=$E94)*('Values - Ethylene'!$F1:$F933=$F94),0))</f>
        <v>0.9874493927125505</v>
      </c>
      <c r="AB94" s="20" cm="1">
        <f t="array" ref="AB94">INDEX('Values - Ethylene'!AB:AB,MATCH(1,('Values - Ethylene'!$B1:$B933=$B94)*('Values - Ethylene'!$C1:$C933=$C94)*('Values - Ethylene'!$D1:$D933=$D94)*('Values - Ethylene'!$E1:$E933=$E94)*('Values - Ethylene'!$F1:$F933=$F94),0))</f>
        <v>0.9874493927125505</v>
      </c>
      <c r="AC94" s="20" cm="1">
        <f t="array" ref="AC94">INDEX('Values - Ethylene'!AC:AC,MATCH(1,('Values - Ethylene'!$B1:$B933=$B94)*('Values - Ethylene'!$C1:$C933=$C94)*('Values - Ethylene'!$D1:$D933=$D94)*('Values - Ethylene'!$E1:$E933=$E94)*('Values - Ethylene'!$F1:$F933=$F94),0))</f>
        <v>0.9874493927125505</v>
      </c>
      <c r="AD94" s="20" cm="1">
        <f t="array" ref="AD94">INDEX('Values - Ethylene'!AD:AD,MATCH(1,('Values - Ethylene'!$B1:$B933=$B94)*('Values - Ethylene'!$C1:$C933=$C94)*('Values - Ethylene'!$D1:$D933=$D94)*('Values - Ethylene'!$E1:$E933=$E94)*('Values - Ethylene'!$F1:$F933=$F94),0))</f>
        <v>0.9874493927125505</v>
      </c>
      <c r="AE94" s="20" cm="1">
        <f t="array" ref="AE94">INDEX('Values - Ethylene'!AE:AE,MATCH(1,('Values - Ethylene'!$B1:$B933=$B94)*('Values - Ethylene'!$C1:$C933=$C94)*('Values - Ethylene'!$D1:$D933=$D94)*('Values - Ethylene'!$E1:$E933=$E94)*('Values - Ethylene'!$F1:$F933=$F94),0))</f>
        <v>0.9874493927125505</v>
      </c>
      <c r="AF94" s="20" cm="1">
        <f t="array" ref="AF94">INDEX('Values - Ethylene'!AF:AF,MATCH(1,('Values - Ethylene'!$B1:$B933=$B94)*('Values - Ethylene'!$C1:$C933=$C94)*('Values - Ethylene'!$D1:$D933=$D94)*('Values - Ethylene'!$E1:$E933=$E94)*('Values - Ethylene'!$F1:$F933=$F94),0))</f>
        <v>0.9874493927125505</v>
      </c>
      <c r="AG94" s="20" cm="1">
        <f t="array" ref="AG94">INDEX('Values - Ethylene'!AG:AG,MATCH(1,('Values - Ethylene'!$B1:$B933=$B94)*('Values - Ethylene'!$C1:$C933=$C94)*('Values - Ethylene'!$D1:$D933=$D94)*('Values - Ethylene'!$E1:$E933=$E94)*('Values - Ethylene'!$F1:$F933=$F94),0))</f>
        <v>0.9874493927125505</v>
      </c>
      <c r="AH94" s="20" cm="1">
        <f t="array" ref="AH94">INDEX('Values - Ethylene'!AH:AH,MATCH(1,('Values - Ethylene'!$B1:$B933=$B94)*('Values - Ethylene'!$C1:$C933=$C94)*('Values - Ethylene'!$D1:$D933=$D94)*('Values - Ethylene'!$E1:$E933=$E94)*('Values - Ethylene'!$F1:$F933=$F94),0))</f>
        <v>0.9874493927125505</v>
      </c>
      <c r="AI94" s="20" cm="1">
        <f t="array" ref="AI94">INDEX('Values - Ethylene'!AI:AI,MATCH(1,('Values - Ethylene'!$B1:$B933=$B94)*('Values - Ethylene'!$C1:$C933=$C94)*('Values - Ethylene'!$D1:$D933=$D94)*('Values - Ethylene'!$E1:$E933=$E94)*('Values - Ethylene'!$F1:$F933=$F94),0))</f>
        <v>0.9874493927125505</v>
      </c>
      <c r="AJ94" s="20" cm="1">
        <f t="array" ref="AJ94">INDEX('Values - Ethylene'!AJ:AJ,MATCH(1,('Values - Ethylene'!$B1:$B933=$B94)*('Values - Ethylene'!$C1:$C933=$C94)*('Values - Ethylene'!$D1:$D933=$D94)*('Values - Ethylene'!$E1:$E933=$E94)*('Values - Ethylene'!$F1:$F933=$F94),0))</f>
        <v>0.9874493927125505</v>
      </c>
      <c r="AK94" s="20" cm="1">
        <f t="array" ref="AK94">INDEX('Values - Ethylene'!AK:AK,MATCH(1,('Values - Ethylene'!$B1:$B933=$B94)*('Values - Ethylene'!$C1:$C933=$C94)*('Values - Ethylene'!$D1:$D933=$D94)*('Values - Ethylene'!$E1:$E933=$E94)*('Values - Ethylene'!$F1:$F933=$F94),0))</f>
        <v>0.9874493927125505</v>
      </c>
      <c r="AL94" s="20" cm="1">
        <f t="array" ref="AL94">INDEX('Values - Ethylene'!AL:AL,MATCH(1,('Values - Ethylene'!$B1:$B933=$B94)*('Values - Ethylene'!$C1:$C933=$C94)*('Values - Ethylene'!$D1:$D933=$D94)*('Values - Ethylene'!$E1:$E933=$E94)*('Values - Ethylene'!$F1:$F933=$F94),0))</f>
        <v>0.9874493927125505</v>
      </c>
      <c r="AM94" s="20" cm="1">
        <f t="array" ref="AM94">INDEX('Values - Ethylene'!AM:AM,MATCH(1,('Values - Ethylene'!$B1:$B933=$B94)*('Values - Ethylene'!$C1:$C933=$C94)*('Values - Ethylene'!$D1:$D933=$D94)*('Values - Ethylene'!$E1:$E933=$E94)*('Values - Ethylene'!$F1:$F933=$F94),0))</f>
        <v>0.9874493927125505</v>
      </c>
      <c r="AN94" s="20" cm="1">
        <f t="array" ref="AN94">INDEX('Values - Ethylene'!AN:AN,MATCH(1,('Values - Ethylene'!$B1:$B933=$B94)*('Values - Ethylene'!$C1:$C933=$C94)*('Values - Ethylene'!$D1:$D933=$D94)*('Values - Ethylene'!$E1:$E933=$E94)*('Values - Ethylene'!$F1:$F933=$F94),0))</f>
        <v>0.9874493927125505</v>
      </c>
      <c r="AO94" s="20" cm="1">
        <f t="array" ref="AO94">INDEX('Values - Ethylene'!AO:AO,MATCH(1,('Values - Ethylene'!$B1:$B933=$B94)*('Values - Ethylene'!$C1:$C933=$C94)*('Values - Ethylene'!$D1:$D933=$D94)*('Values - Ethylene'!$E1:$E933=$E94)*('Values - Ethylene'!$F1:$F933=$F94),0))</f>
        <v>0.9874493927125505</v>
      </c>
      <c r="AP94" s="20" cm="1">
        <f t="array" ref="AP94">INDEX('Values - Ethylene'!AP:AP,MATCH(1,('Values - Ethylene'!$B1:$B933=$B94)*('Values - Ethylene'!$C1:$C933=$C94)*('Values - Ethylene'!$D1:$D933=$D94)*('Values - Ethylene'!$E1:$E933=$E94)*('Values - Ethylene'!$F1:$F933=$F94),0))</f>
        <v>0.9874493927125505</v>
      </c>
      <c r="AQ94" s="20" cm="1">
        <f t="array" ref="AQ94">INDEX('Values - Ethylene'!AQ:AQ,MATCH(1,('Values - Ethylene'!$B1:$B933=$B94)*('Values - Ethylene'!$C1:$C933=$C94)*('Values - Ethylene'!$D1:$D933=$D94)*('Values - Ethylene'!$E1:$E933=$E94)*('Values - Ethylene'!$F1:$F933=$F94),0))</f>
        <v>0.9874493927125505</v>
      </c>
      <c r="AR94" s="20" cm="1">
        <f t="array" ref="AR94">INDEX('Values - Ethylene'!AR:AR,MATCH(1,('Values - Ethylene'!$B1:$B933=$B94)*('Values - Ethylene'!$C1:$C933=$C94)*('Values - Ethylene'!$D1:$D933=$D94)*('Values - Ethylene'!$E1:$E933=$E94)*('Values - Ethylene'!$F1:$F933=$F94),0))</f>
        <v>0.9874493927125505</v>
      </c>
      <c r="AS94" s="20" cm="1">
        <f t="array" ref="AS94">INDEX('Values - Ethylene'!AS:AS,MATCH(1,('Values - Ethylene'!$B1:$B933=$B94)*('Values - Ethylene'!$C1:$C933=$C94)*('Values - Ethylene'!$D1:$D933=$D94)*('Values - Ethylene'!$E1:$E933=$E94)*('Values - Ethylene'!$F1:$F933=$F94),0))</f>
        <v>0.9874493927125505</v>
      </c>
      <c r="AT94" s="20" cm="1">
        <f t="array" ref="AT94">INDEX('Values - Ethylene'!AT:AT,MATCH(1,('Values - Ethylene'!$B1:$B933=$B94)*('Values - Ethylene'!$C1:$C933=$C94)*('Values - Ethylene'!$D1:$D933=$D94)*('Values - Ethylene'!$E1:$E933=$E94)*('Values - Ethylene'!$F1:$F933=$F94),0))</f>
        <v>0.9874493927125505</v>
      </c>
      <c r="AU94" s="20" cm="1">
        <f t="array" ref="AU94">INDEX('Values - Ethylene'!AU:AU,MATCH(1,('Values - Ethylene'!$B1:$B933=$B94)*('Values - Ethylene'!$C1:$C933=$C94)*('Values - Ethylene'!$D1:$D933=$D94)*('Values - Ethylene'!$E1:$E933=$E94)*('Values - Ethylene'!$F1:$F933=$F94),0))</f>
        <v>0.9874493927125505</v>
      </c>
      <c r="AV94" s="20" cm="1">
        <f t="array" ref="AV94">INDEX('Values - Ethylene'!AV:AV,MATCH(1,('Values - Ethylene'!$B1:$B933=$B94)*('Values - Ethylene'!$C1:$C933=$C94)*('Values - Ethylene'!$D1:$D933=$D94)*('Values - Ethylene'!$E1:$E933=$E94)*('Values - Ethylene'!$F1:$F933=$F94),0))</f>
        <v>0.9874493927125505</v>
      </c>
      <c r="AW94" s="20" cm="1">
        <f t="array" ref="AW94">INDEX('Values - Ethylene'!AW:AW,MATCH(1,('Values - Ethylene'!$B1:$B933=$B94)*('Values - Ethylene'!$C1:$C933=$C94)*('Values - Ethylene'!$D1:$D933=$D94)*('Values - Ethylene'!$E1:$E933=$E94)*('Values - Ethylene'!$F1:$F933=$F94),0))</f>
        <v>0.9874493927125505</v>
      </c>
      <c r="AX94" s="20" cm="1">
        <f t="array" ref="AX94">INDEX('Values - Ethylene'!AX:AX,MATCH(1,('Values - Ethylene'!$B1:$B933=$B94)*('Values - Ethylene'!$C1:$C933=$C94)*('Values - Ethylene'!$D1:$D933=$D94)*('Values - Ethylene'!$E1:$E933=$E94)*('Values - Ethylene'!$F1:$F933=$F94),0))</f>
        <v>0.9874493927125505</v>
      </c>
      <c r="AY94" s="20" cm="1">
        <f t="array" ref="AY94">INDEX('Values - Ethylene'!AY:AY,MATCH(1,('Values - Ethylene'!$B1:$B933=$B94)*('Values - Ethylene'!$C1:$C933=$C94)*('Values - Ethylene'!$D1:$D933=$D94)*('Values - Ethylene'!$E1:$E933=$E94)*('Values - Ethylene'!$F1:$F933=$F94),0))</f>
        <v>0.9874493927125505</v>
      </c>
      <c r="AZ94" s="20" cm="1">
        <f t="array" ref="AZ94">INDEX('Values - Ethylene'!AZ:AZ,MATCH(1,('Values - Ethylene'!$B1:$B933=$B94)*('Values - Ethylene'!$C1:$C933=$C94)*('Values - Ethylene'!$D1:$D933=$D94)*('Values - Ethylene'!$E1:$E933=$E94)*('Values - Ethylene'!$F1:$F933=$F94),0))</f>
        <v>0.9874493927125505</v>
      </c>
      <c r="BA94" s="20" cm="1">
        <f t="array" ref="BA94">INDEX('Values - Ethylene'!BA:BA,MATCH(1,('Values - Ethylene'!$B1:$B933=$B94)*('Values - Ethylene'!$C1:$C933=$C94)*('Values - Ethylene'!$D1:$D933=$D94)*('Values - Ethylene'!$E1:$E933=$E94)*('Values - Ethylene'!$F1:$F933=$F94),0))</f>
        <v>0.9874493927125505</v>
      </c>
      <c r="BB94" s="20" cm="1">
        <f t="array" ref="BB94">INDEX('Values - Ethylene'!BB:BB,MATCH(1,('Values - Ethylene'!$B1:$B933=$B94)*('Values - Ethylene'!$C1:$C933=$C94)*('Values - Ethylene'!$D1:$D933=$D94)*('Values - Ethylene'!$E1:$E933=$E94)*('Values - Ethylene'!$F1:$F933=$F94),0))</f>
        <v>0.9874493927125505</v>
      </c>
      <c r="BC94" s="20" cm="1">
        <f t="array" ref="BC94">INDEX('Values - Ethylene'!BC:BC,MATCH(1,('Values - Ethylene'!$B1:$B933=$B94)*('Values - Ethylene'!$C1:$C933=$C94)*('Values - Ethylene'!$D1:$D933=$D94)*('Values - Ethylene'!$E1:$E933=$E94)*('Values - Ethylene'!$F1:$F933=$F94),0))</f>
        <v>0.9874493927125505</v>
      </c>
      <c r="BD94" s="20" cm="1">
        <f t="array" ref="BD94">INDEX('Values - Ethylene'!BD:BD,MATCH(1,('Values - Ethylene'!$B1:$B933=$B94)*('Values - Ethylene'!$C1:$C933=$C94)*('Values - Ethylene'!$D1:$D933=$D94)*('Values - Ethylene'!$E1:$E933=$E94)*('Values - Ethylene'!$F1:$F933=$F94),0))</f>
        <v>0.9874493927125505</v>
      </c>
      <c r="BE94" s="20" cm="1">
        <f t="array" ref="BE94">INDEX('Values - Ethylene'!BE:BE,MATCH(1,('Values - Ethylene'!$B1:$B933=$B94)*('Values - Ethylene'!$C1:$C933=$C94)*('Values - Ethylene'!$D1:$D933=$D94)*('Values - Ethylene'!$E1:$E933=$E94)*('Values - Ethylene'!$F1:$F933=$F94),0))</f>
        <v>0.9874493927125505</v>
      </c>
      <c r="BF94" s="20" cm="1">
        <f t="array" ref="BF94">INDEX('Values - Ethylene'!BF:BF,MATCH(1,('Values - Ethylene'!$B1:$B933=$B94)*('Values - Ethylene'!$C1:$C933=$C94)*('Values - Ethylene'!$D1:$D933=$D94)*('Values - Ethylene'!$E1:$E933=$E94)*('Values - Ethylene'!$F1:$F933=$F94),0))</f>
        <v>0.9874493927125505</v>
      </c>
      <c r="BG94" s="20" cm="1">
        <f t="array" ref="BG94">INDEX('Values - Ethylene'!BG:BG,MATCH(1,('Values - Ethylene'!$B1:$B933=$B94)*('Values - Ethylene'!$C1:$C933=$C94)*('Values - Ethylene'!$D1:$D933=$D94)*('Values - Ethylene'!$E1:$E933=$E94)*('Values - Ethylene'!$F1:$F933=$F94),0))</f>
        <v>0.9874493927125505</v>
      </c>
      <c r="BH94" s="20" cm="1">
        <f t="array" ref="BH94">INDEX('Values - Ethylene'!BH:BH,MATCH(1,('Values - Ethylene'!$B1:$B933=$B94)*('Values - Ethylene'!$C1:$C933=$C94)*('Values - Ethylene'!$D1:$D933=$D94)*('Values - Ethylene'!$E1:$E933=$E94)*('Values - Ethylene'!$F1:$F933=$F94),0))</f>
        <v>0.9874493927125505</v>
      </c>
      <c r="BI94" s="20" cm="1">
        <f t="array" ref="BI94">INDEX('Values - Ethylene'!BI:BI,MATCH(1,('Values - Ethylene'!$B1:$B933=$B94)*('Values - Ethylene'!$C1:$C933=$C94)*('Values - Ethylene'!$D1:$D933=$D94)*('Values - Ethylene'!$E1:$E933=$E94)*('Values - Ethylene'!$F1:$F933=$F94),0))</f>
        <v>0.9874493927125505</v>
      </c>
      <c r="BJ94" s="20" cm="1">
        <f t="array" ref="BJ94">INDEX('Values - Ethylene'!BJ:BJ,MATCH(1,('Values - Ethylene'!$B1:$B933=$B94)*('Values - Ethylene'!$C1:$C933=$C94)*('Values - Ethylene'!$D1:$D933=$D94)*('Values - Ethylene'!$E1:$E933=$E94)*('Values - Ethylene'!$F1:$F933=$F94),0))</f>
        <v>0.9874493927125505</v>
      </c>
      <c r="BK94" s="20" cm="1">
        <f t="array" ref="BK94">INDEX('Values - Ethylene'!BK:BK,MATCH(1,('Values - Ethylene'!$B1:$B933=$B94)*('Values - Ethylene'!$C1:$C933=$C94)*('Values - Ethylene'!$D1:$D933=$D94)*('Values - Ethylene'!$E1:$E933=$E94)*('Values - Ethylene'!$F1:$F933=$F94),0))</f>
        <v>0.9874493927125505</v>
      </c>
      <c r="BL94" s="20" cm="1">
        <f t="array" ref="BL94">INDEX('Values - Ethylene'!BL:BL,MATCH(1,('Values - Ethylene'!$B1:$B933=$B94)*('Values - Ethylene'!$C1:$C933=$C94)*('Values - Ethylene'!$D1:$D933=$D94)*('Values - Ethylene'!$E1:$E933=$E94)*('Values - Ethylene'!$F1:$F933=$F94),0))</f>
        <v>0.9874493927125505</v>
      </c>
      <c r="BM94" s="20" cm="1">
        <f t="array" ref="BM94">INDEX('Values - Ethylene'!BM:BM,MATCH(1,('Values - Ethylene'!$B1:$B933=$B94)*('Values - Ethylene'!$C1:$C933=$C94)*('Values - Ethylene'!$D1:$D933=$D94)*('Values - Ethylene'!$E1:$E933=$E94)*('Values - Ethylene'!$F1:$F933=$F94),0))</f>
        <v>0.9874493927125505</v>
      </c>
      <c r="BN94" s="20" cm="1">
        <f t="array" ref="BN94">INDEX('Values - Ethylene'!BN:BN,MATCH(1,('Values - Ethylene'!$B1:$B933=$B94)*('Values - Ethylene'!$C1:$C933=$C94)*('Values - Ethylene'!$D1:$D933=$D94)*('Values - Ethylene'!$E1:$E933=$E94)*('Values - Ethylene'!$F1:$F933=$F94),0))</f>
        <v>0.9874493927125505</v>
      </c>
      <c r="BO94" s="20" cm="1">
        <f t="array" ref="BO94">INDEX('Values - Ethylene'!BO:BO,MATCH(1,('Values - Ethylene'!$B1:$B933=$B94)*('Values - Ethylene'!$C1:$C933=$C94)*('Values - Ethylene'!$D1:$D933=$D94)*('Values - Ethylene'!$E1:$E933=$E94)*('Values - Ethylene'!$F1:$F933=$F94),0))</f>
        <v>0.9874493927125505</v>
      </c>
      <c r="BP94" s="20" cm="1">
        <f t="array" ref="BP94">INDEX('Values - Ethylene'!BP:BP,MATCH(1,('Values - Ethylene'!$B1:$B933=$B94)*('Values - Ethylene'!$C1:$C933=$C94)*('Values - Ethylene'!$D1:$D933=$D94)*('Values - Ethylene'!$E1:$E933=$E94)*('Values - Ethylene'!$F1:$F933=$F94),0))</f>
        <v>0.9874493927125505</v>
      </c>
      <c r="BQ94" s="20" cm="1">
        <f t="array" ref="BQ94">INDEX('Values - Ethylene'!BQ:BQ,MATCH(1,('Values - Ethylene'!$B1:$B933=$B94)*('Values - Ethylene'!$C1:$C933=$C94)*('Values - Ethylene'!$D1:$D933=$D94)*('Values - Ethylene'!$E1:$E933=$E94)*('Values - Ethylene'!$F1:$F933=$F94),0))</f>
        <v>0.9874493927125505</v>
      </c>
      <c r="BR94" s="20" cm="1">
        <f t="array" ref="BR94">INDEX('Values - Ethylene'!BR:BR,MATCH(1,('Values - Ethylene'!$B1:$B933=$B94)*('Values - Ethylene'!$C1:$C933=$C94)*('Values - Ethylene'!$D1:$D933=$D94)*('Values - Ethylene'!$E1:$E933=$E94)*('Values - Ethylene'!$F1:$F933=$F94),0))</f>
        <v>0.9874493927125505</v>
      </c>
      <c r="BS94" s="20" cm="1">
        <f t="array" ref="BS94">INDEX('Values - Ethylene'!BS:BS,MATCH(1,('Values - Ethylene'!$B1:$B933=$B94)*('Values - Ethylene'!$C1:$C933=$C94)*('Values - Ethylene'!$D1:$D933=$D94)*('Values - Ethylene'!$E1:$E933=$E94)*('Values - Ethylene'!$F1:$F933=$F94),0))</f>
        <v>0.9874493927125505</v>
      </c>
      <c r="BT94" s="20" cm="1">
        <f t="array" ref="BT94">INDEX('Values - Ethylene'!BT:BT,MATCH(1,('Values - Ethylene'!$B1:$B933=$B94)*('Values - Ethylene'!$C1:$C933=$C94)*('Values - Ethylene'!$D1:$D933=$D94)*('Values - Ethylene'!$E1:$E933=$E94)*('Values - Ethylene'!$F1:$F933=$F94),0))</f>
        <v>0.9874493927125505</v>
      </c>
    </row>
    <row r="95" spans="1:72">
      <c r="A95" s="34" t="s">
        <v>106</v>
      </c>
      <c r="B95" s="20" t="s">
        <v>214</v>
      </c>
      <c r="C95" s="20" t="s">
        <v>180</v>
      </c>
      <c r="D95" s="20" t="s">
        <v>115</v>
      </c>
      <c r="E95" s="20" t="s">
        <v>189</v>
      </c>
      <c r="F95" s="20" t="s">
        <v>11</v>
      </c>
      <c r="G95" s="20" t="s">
        <v>337</v>
      </c>
      <c r="H95" s="20" t="s">
        <v>1615</v>
      </c>
      <c r="I95" s="20" t="s">
        <v>1625</v>
      </c>
      <c r="J95" s="268" t="b">
        <v>1</v>
      </c>
      <c r="K95" s="22" t="b">
        <v>0</v>
      </c>
      <c r="L95" s="20" cm="1">
        <f t="array" ref="L95">INDEX('Values - Ethylene'!L:L,MATCH(1,('Values - Ethylene'!$B1:$B933=$B95)*('Values - Ethylene'!$C1:$C933=$C95)*('Values - Ethylene'!$D1:$D933=$D95)*('Values - Ethylene'!$E1:$E933=$E95)*('Values - Ethylene'!$F1:$F933=$F95),0))</f>
        <v>0</v>
      </c>
      <c r="M95" s="20" cm="1">
        <f t="array" ref="M95">INDEX('Values - Ethylene'!M:M,MATCH(1,('Values - Ethylene'!$B1:$B933=$B95)*('Values - Ethylene'!$C1:$C933=$C95)*('Values - Ethylene'!$D1:$D933=$D95)*('Values - Ethylene'!$E1:$E933=$E95)*('Values - Ethylene'!$F1:$F933=$F95),0))</f>
        <v>0</v>
      </c>
      <c r="N95" s="20" cm="1">
        <f t="array" ref="N95">INDEX('Values - Ethylene'!N:N,MATCH(1,('Values - Ethylene'!$B1:$B933=$B95)*('Values - Ethylene'!$C1:$C933=$C95)*('Values - Ethylene'!$D1:$D933=$D95)*('Values - Ethylene'!$E1:$E933=$E95)*('Values - Ethylene'!$F1:$F933=$F95),0))</f>
        <v>0</v>
      </c>
      <c r="O95" s="20" cm="1">
        <f t="array" ref="O95">INDEX('Values - Ethylene'!O:O,MATCH(1,('Values - Ethylene'!$B1:$B933=$B95)*('Values - Ethylene'!$C1:$C933=$C95)*('Values - Ethylene'!$D1:$D933=$D95)*('Values - Ethylene'!$E1:$E933=$E95)*('Values - Ethylene'!$F1:$F933=$F95),0))</f>
        <v>0</v>
      </c>
      <c r="P95" s="20" cm="1">
        <f t="array" ref="P95">INDEX('Values - Ethylene'!P:P,MATCH(1,('Values - Ethylene'!$B1:$B933=$B95)*('Values - Ethylene'!$C1:$C933=$C95)*('Values - Ethylene'!$D1:$D933=$D95)*('Values - Ethylene'!$E1:$E933=$E95)*('Values - Ethylene'!$F1:$F933=$F95),0))</f>
        <v>0</v>
      </c>
      <c r="Q95" s="20" cm="1">
        <f t="array" ref="Q95">INDEX('Values - Ethylene'!Q:Q,MATCH(1,('Values - Ethylene'!$B1:$B933=$B95)*('Values - Ethylene'!$C1:$C933=$C95)*('Values - Ethylene'!$D1:$D933=$D95)*('Values - Ethylene'!$E1:$E933=$E95)*('Values - Ethylene'!$F1:$F933=$F95),0))</f>
        <v>0</v>
      </c>
      <c r="R95" s="20" cm="1">
        <f t="array" ref="R95">INDEX('Values - Ethylene'!R:R,MATCH(1,('Values - Ethylene'!$B1:$B933=$B95)*('Values - Ethylene'!$C1:$C933=$C95)*('Values - Ethylene'!$D1:$D933=$D95)*('Values - Ethylene'!$E1:$E933=$E95)*('Values - Ethylene'!$F1:$F933=$F95),0))</f>
        <v>0</v>
      </c>
      <c r="S95" s="20" cm="1">
        <f t="array" ref="S95">INDEX('Values - Ethylene'!S:S,MATCH(1,('Values - Ethylene'!$B1:$B933=$B95)*('Values - Ethylene'!$C1:$C933=$C95)*('Values - Ethylene'!$D1:$D933=$D95)*('Values - Ethylene'!$E1:$E933=$E95)*('Values - Ethylene'!$F1:$F933=$F95),0))</f>
        <v>0</v>
      </c>
      <c r="T95" s="20" cm="1">
        <f t="array" ref="T95">INDEX('Values - Ethylene'!T:T,MATCH(1,('Values - Ethylene'!$B1:$B933=$B95)*('Values - Ethylene'!$C1:$C933=$C95)*('Values - Ethylene'!$D1:$D933=$D95)*('Values - Ethylene'!$E1:$E933=$E95)*('Values - Ethylene'!$F1:$F933=$F95),0))</f>
        <v>0</v>
      </c>
      <c r="U95" s="20" cm="1">
        <f t="array" ref="U95">INDEX('Values - Ethylene'!U:U,MATCH(1,('Values - Ethylene'!$B1:$B933=$B95)*('Values - Ethylene'!$C1:$C933=$C95)*('Values - Ethylene'!$D1:$D933=$D95)*('Values - Ethylene'!$E1:$E933=$E95)*('Values - Ethylene'!$F1:$F933=$F95),0))</f>
        <v>0</v>
      </c>
      <c r="V95" s="20" cm="1">
        <f t="array" ref="V95">INDEX('Values - Ethylene'!V:V,MATCH(1,('Values - Ethylene'!$B1:$B933=$B95)*('Values - Ethylene'!$C1:$C933=$C95)*('Values - Ethylene'!$D1:$D933=$D95)*('Values - Ethylene'!$E1:$E933=$E95)*('Values - Ethylene'!$F1:$F933=$F95),0))</f>
        <v>0</v>
      </c>
      <c r="W95" s="20" cm="1">
        <f t="array" ref="W95">INDEX('Values - Ethylene'!W:W,MATCH(1,('Values - Ethylene'!$B1:$B933=$B95)*('Values - Ethylene'!$C1:$C933=$C95)*('Values - Ethylene'!$D1:$D933=$D95)*('Values - Ethylene'!$E1:$E933=$E95)*('Values - Ethylene'!$F1:$F933=$F95),0))</f>
        <v>0</v>
      </c>
      <c r="X95" s="20" cm="1">
        <f t="array" ref="X95">INDEX('Values - Ethylene'!X:X,MATCH(1,('Values - Ethylene'!$B1:$B933=$B95)*('Values - Ethylene'!$C1:$C933=$C95)*('Values - Ethylene'!$D1:$D933=$D95)*('Values - Ethylene'!$E1:$E933=$E95)*('Values - Ethylene'!$F1:$F933=$F95),0))</f>
        <v>0</v>
      </c>
      <c r="Y95" s="20" cm="1">
        <f t="array" ref="Y95">INDEX('Values - Ethylene'!Y:Y,MATCH(1,('Values - Ethylene'!$B1:$B933=$B95)*('Values - Ethylene'!$C1:$C933=$C95)*('Values - Ethylene'!$D1:$D933=$D95)*('Values - Ethylene'!$E1:$E933=$E95)*('Values - Ethylene'!$F1:$F933=$F95),0))</f>
        <v>0</v>
      </c>
      <c r="Z95" s="20" cm="1">
        <f t="array" ref="Z95">INDEX('Values - Ethylene'!Z:Z,MATCH(1,('Values - Ethylene'!$B1:$B933=$B95)*('Values - Ethylene'!$C1:$C933=$C95)*('Values - Ethylene'!$D1:$D933=$D95)*('Values - Ethylene'!$E1:$E933=$E95)*('Values - Ethylene'!$F1:$F933=$F95),0))</f>
        <v>0</v>
      </c>
      <c r="AA95" s="20" cm="1">
        <f t="array" ref="AA95">INDEX('Values - Ethylene'!AA:AA,MATCH(1,('Values - Ethylene'!$B1:$B933=$B95)*('Values - Ethylene'!$C1:$C933=$C95)*('Values - Ethylene'!$D1:$D933=$D95)*('Values - Ethylene'!$E1:$E933=$E95)*('Values - Ethylene'!$F1:$F933=$F95),0))</f>
        <v>0</v>
      </c>
      <c r="AB95" s="20" cm="1">
        <f t="array" ref="AB95">INDEX('Values - Ethylene'!AB:AB,MATCH(1,('Values - Ethylene'!$B1:$B933=$B95)*('Values - Ethylene'!$C1:$C933=$C95)*('Values - Ethylene'!$D1:$D933=$D95)*('Values - Ethylene'!$E1:$E933=$E95)*('Values - Ethylene'!$F1:$F933=$F95),0))</f>
        <v>0</v>
      </c>
      <c r="AC95" s="20" cm="1">
        <f t="array" ref="AC95">INDEX('Values - Ethylene'!AC:AC,MATCH(1,('Values - Ethylene'!$B1:$B933=$B95)*('Values - Ethylene'!$C1:$C933=$C95)*('Values - Ethylene'!$D1:$D933=$D95)*('Values - Ethylene'!$E1:$E933=$E95)*('Values - Ethylene'!$F1:$F933=$F95),0))</f>
        <v>0</v>
      </c>
      <c r="AD95" s="20" cm="1">
        <f t="array" ref="AD95">INDEX('Values - Ethylene'!AD:AD,MATCH(1,('Values - Ethylene'!$B1:$B933=$B95)*('Values - Ethylene'!$C1:$C933=$C95)*('Values - Ethylene'!$D1:$D933=$D95)*('Values - Ethylene'!$E1:$E933=$E95)*('Values - Ethylene'!$F1:$F933=$F95),0))</f>
        <v>0</v>
      </c>
      <c r="AE95" s="20" cm="1">
        <f t="array" ref="AE95">INDEX('Values - Ethylene'!AE:AE,MATCH(1,('Values - Ethylene'!$B1:$B933=$B95)*('Values - Ethylene'!$C1:$C933=$C95)*('Values - Ethylene'!$D1:$D933=$D95)*('Values - Ethylene'!$E1:$E933=$E95)*('Values - Ethylene'!$F1:$F933=$F95),0))</f>
        <v>0</v>
      </c>
      <c r="AF95" s="20" cm="1">
        <f t="array" ref="AF95">INDEX('Values - Ethylene'!AF:AF,MATCH(1,('Values - Ethylene'!$B1:$B933=$B95)*('Values - Ethylene'!$C1:$C933=$C95)*('Values - Ethylene'!$D1:$D933=$D95)*('Values - Ethylene'!$E1:$E933=$E95)*('Values - Ethylene'!$F1:$F933=$F95),0))</f>
        <v>0</v>
      </c>
      <c r="AG95" s="20" cm="1">
        <f t="array" ref="AG95">INDEX('Values - Ethylene'!AG:AG,MATCH(1,('Values - Ethylene'!$B1:$B933=$B95)*('Values - Ethylene'!$C1:$C933=$C95)*('Values - Ethylene'!$D1:$D933=$D95)*('Values - Ethylene'!$E1:$E933=$E95)*('Values - Ethylene'!$F1:$F933=$F95),0))</f>
        <v>0</v>
      </c>
      <c r="AH95" s="20" cm="1">
        <f t="array" ref="AH95">INDEX('Values - Ethylene'!AH:AH,MATCH(1,('Values - Ethylene'!$B1:$B933=$B95)*('Values - Ethylene'!$C1:$C933=$C95)*('Values - Ethylene'!$D1:$D933=$D95)*('Values - Ethylene'!$E1:$E933=$E95)*('Values - Ethylene'!$F1:$F933=$F95),0))</f>
        <v>0</v>
      </c>
      <c r="AI95" s="20" cm="1">
        <f t="array" ref="AI95">INDEX('Values - Ethylene'!AI:AI,MATCH(1,('Values - Ethylene'!$B1:$B933=$B95)*('Values - Ethylene'!$C1:$C933=$C95)*('Values - Ethylene'!$D1:$D933=$D95)*('Values - Ethylene'!$E1:$E933=$E95)*('Values - Ethylene'!$F1:$F933=$F95),0))</f>
        <v>0</v>
      </c>
      <c r="AJ95" s="20" cm="1">
        <f t="array" ref="AJ95">INDEX('Values - Ethylene'!AJ:AJ,MATCH(1,('Values - Ethylene'!$B1:$B933=$B95)*('Values - Ethylene'!$C1:$C933=$C95)*('Values - Ethylene'!$D1:$D933=$D95)*('Values - Ethylene'!$E1:$E933=$E95)*('Values - Ethylene'!$F1:$F933=$F95),0))</f>
        <v>0</v>
      </c>
      <c r="AK95" s="20" cm="1">
        <f t="array" ref="AK95">INDEX('Values - Ethylene'!AK:AK,MATCH(1,('Values - Ethylene'!$B1:$B933=$B95)*('Values - Ethylene'!$C1:$C933=$C95)*('Values - Ethylene'!$D1:$D933=$D95)*('Values - Ethylene'!$E1:$E933=$E95)*('Values - Ethylene'!$F1:$F933=$F95),0))</f>
        <v>0</v>
      </c>
      <c r="AL95" s="20" cm="1">
        <f t="array" ref="AL95">INDEX('Values - Ethylene'!AL:AL,MATCH(1,('Values - Ethylene'!$B1:$B933=$B95)*('Values - Ethylene'!$C1:$C933=$C95)*('Values - Ethylene'!$D1:$D933=$D95)*('Values - Ethylene'!$E1:$E933=$E95)*('Values - Ethylene'!$F1:$F933=$F95),0))</f>
        <v>0</v>
      </c>
      <c r="AM95" s="20" cm="1">
        <f t="array" ref="AM95">INDEX('Values - Ethylene'!AM:AM,MATCH(1,('Values - Ethylene'!$B1:$B933=$B95)*('Values - Ethylene'!$C1:$C933=$C95)*('Values - Ethylene'!$D1:$D933=$D95)*('Values - Ethylene'!$E1:$E933=$E95)*('Values - Ethylene'!$F1:$F933=$F95),0))</f>
        <v>0</v>
      </c>
      <c r="AN95" s="20" cm="1">
        <f t="array" ref="AN95">INDEX('Values - Ethylene'!AN:AN,MATCH(1,('Values - Ethylene'!$B1:$B933=$B95)*('Values - Ethylene'!$C1:$C933=$C95)*('Values - Ethylene'!$D1:$D933=$D95)*('Values - Ethylene'!$E1:$E933=$E95)*('Values - Ethylene'!$F1:$F933=$F95),0))</f>
        <v>0</v>
      </c>
      <c r="AO95" s="20" cm="1">
        <f t="array" ref="AO95">INDEX('Values - Ethylene'!AO:AO,MATCH(1,('Values - Ethylene'!$B1:$B933=$B95)*('Values - Ethylene'!$C1:$C933=$C95)*('Values - Ethylene'!$D1:$D933=$D95)*('Values - Ethylene'!$E1:$E933=$E95)*('Values - Ethylene'!$F1:$F933=$F95),0))</f>
        <v>0</v>
      </c>
      <c r="AP95" s="20" cm="1">
        <f t="array" ref="AP95">INDEX('Values - Ethylene'!AP:AP,MATCH(1,('Values - Ethylene'!$B1:$B933=$B95)*('Values - Ethylene'!$C1:$C933=$C95)*('Values - Ethylene'!$D1:$D933=$D95)*('Values - Ethylene'!$E1:$E933=$E95)*('Values - Ethylene'!$F1:$F933=$F95),0))</f>
        <v>0</v>
      </c>
      <c r="AQ95" s="20" cm="1">
        <f t="array" ref="AQ95">INDEX('Values - Ethylene'!AQ:AQ,MATCH(1,('Values - Ethylene'!$B1:$B933=$B95)*('Values - Ethylene'!$C1:$C933=$C95)*('Values - Ethylene'!$D1:$D933=$D95)*('Values - Ethylene'!$E1:$E933=$E95)*('Values - Ethylene'!$F1:$F933=$F95),0))</f>
        <v>0</v>
      </c>
      <c r="AR95" s="20" cm="1">
        <f t="array" ref="AR95">INDEX('Values - Ethylene'!AR:AR,MATCH(1,('Values - Ethylene'!$B1:$B933=$B95)*('Values - Ethylene'!$C1:$C933=$C95)*('Values - Ethylene'!$D1:$D933=$D95)*('Values - Ethylene'!$E1:$E933=$E95)*('Values - Ethylene'!$F1:$F933=$F95),0))</f>
        <v>0</v>
      </c>
      <c r="AS95" s="20" cm="1">
        <f t="array" ref="AS95">INDEX('Values - Ethylene'!AS:AS,MATCH(1,('Values - Ethylene'!$B1:$B933=$B95)*('Values - Ethylene'!$C1:$C933=$C95)*('Values - Ethylene'!$D1:$D933=$D95)*('Values - Ethylene'!$E1:$E933=$E95)*('Values - Ethylene'!$F1:$F933=$F95),0))</f>
        <v>0</v>
      </c>
      <c r="AT95" s="20" cm="1">
        <f t="array" ref="AT95">INDEX('Values - Ethylene'!AT:AT,MATCH(1,('Values - Ethylene'!$B1:$B933=$B95)*('Values - Ethylene'!$C1:$C933=$C95)*('Values - Ethylene'!$D1:$D933=$D95)*('Values - Ethylene'!$E1:$E933=$E95)*('Values - Ethylene'!$F1:$F933=$F95),0))</f>
        <v>0</v>
      </c>
      <c r="AU95" s="20" cm="1">
        <f t="array" ref="AU95">INDEX('Values - Ethylene'!AU:AU,MATCH(1,('Values - Ethylene'!$B1:$B933=$B95)*('Values - Ethylene'!$C1:$C933=$C95)*('Values - Ethylene'!$D1:$D933=$D95)*('Values - Ethylene'!$E1:$E933=$E95)*('Values - Ethylene'!$F1:$F933=$F95),0))</f>
        <v>0</v>
      </c>
      <c r="AV95" s="20" cm="1">
        <f t="array" ref="AV95">INDEX('Values - Ethylene'!AV:AV,MATCH(1,('Values - Ethylene'!$B1:$B933=$B95)*('Values - Ethylene'!$C1:$C933=$C95)*('Values - Ethylene'!$D1:$D933=$D95)*('Values - Ethylene'!$E1:$E933=$E95)*('Values - Ethylene'!$F1:$F933=$F95),0))</f>
        <v>0</v>
      </c>
      <c r="AW95" s="20" cm="1">
        <f t="array" ref="AW95">INDEX('Values - Ethylene'!AW:AW,MATCH(1,('Values - Ethylene'!$B1:$B933=$B95)*('Values - Ethylene'!$C1:$C933=$C95)*('Values - Ethylene'!$D1:$D933=$D95)*('Values - Ethylene'!$E1:$E933=$E95)*('Values - Ethylene'!$F1:$F933=$F95),0))</f>
        <v>0</v>
      </c>
      <c r="AX95" s="20" cm="1">
        <f t="array" ref="AX95">INDEX('Values - Ethylene'!AX:AX,MATCH(1,('Values - Ethylene'!$B1:$B933=$B95)*('Values - Ethylene'!$C1:$C933=$C95)*('Values - Ethylene'!$D1:$D933=$D95)*('Values - Ethylene'!$E1:$E933=$E95)*('Values - Ethylene'!$F1:$F933=$F95),0))</f>
        <v>0</v>
      </c>
      <c r="AY95" s="20" cm="1">
        <f t="array" ref="AY95">INDEX('Values - Ethylene'!AY:AY,MATCH(1,('Values - Ethylene'!$B1:$B933=$B95)*('Values - Ethylene'!$C1:$C933=$C95)*('Values - Ethylene'!$D1:$D933=$D95)*('Values - Ethylene'!$E1:$E933=$E95)*('Values - Ethylene'!$F1:$F933=$F95),0))</f>
        <v>0</v>
      </c>
      <c r="AZ95" s="20" cm="1">
        <f t="array" ref="AZ95">INDEX('Values - Ethylene'!AZ:AZ,MATCH(1,('Values - Ethylene'!$B1:$B933=$B95)*('Values - Ethylene'!$C1:$C933=$C95)*('Values - Ethylene'!$D1:$D933=$D95)*('Values - Ethylene'!$E1:$E933=$E95)*('Values - Ethylene'!$F1:$F933=$F95),0))</f>
        <v>0</v>
      </c>
      <c r="BA95" s="20" cm="1">
        <f t="array" ref="BA95">INDEX('Values - Ethylene'!BA:BA,MATCH(1,('Values - Ethylene'!$B1:$B933=$B95)*('Values - Ethylene'!$C1:$C933=$C95)*('Values - Ethylene'!$D1:$D933=$D95)*('Values - Ethylene'!$E1:$E933=$E95)*('Values - Ethylene'!$F1:$F933=$F95),0))</f>
        <v>0</v>
      </c>
      <c r="BB95" s="20" cm="1">
        <f t="array" ref="BB95">INDEX('Values - Ethylene'!BB:BB,MATCH(1,('Values - Ethylene'!$B1:$B933=$B95)*('Values - Ethylene'!$C1:$C933=$C95)*('Values - Ethylene'!$D1:$D933=$D95)*('Values - Ethylene'!$E1:$E933=$E95)*('Values - Ethylene'!$F1:$F933=$F95),0))</f>
        <v>0</v>
      </c>
      <c r="BC95" s="20" cm="1">
        <f t="array" ref="BC95">INDEX('Values - Ethylene'!BC:BC,MATCH(1,('Values - Ethylene'!$B1:$B933=$B95)*('Values - Ethylene'!$C1:$C933=$C95)*('Values - Ethylene'!$D1:$D933=$D95)*('Values - Ethylene'!$E1:$E933=$E95)*('Values - Ethylene'!$F1:$F933=$F95),0))</f>
        <v>0</v>
      </c>
      <c r="BD95" s="20" cm="1">
        <f t="array" ref="BD95">INDEX('Values - Ethylene'!BD:BD,MATCH(1,('Values - Ethylene'!$B1:$B933=$B95)*('Values - Ethylene'!$C1:$C933=$C95)*('Values - Ethylene'!$D1:$D933=$D95)*('Values - Ethylene'!$E1:$E933=$E95)*('Values - Ethylene'!$F1:$F933=$F95),0))</f>
        <v>0</v>
      </c>
      <c r="BE95" s="20" cm="1">
        <f t="array" ref="BE95">INDEX('Values - Ethylene'!BE:BE,MATCH(1,('Values - Ethylene'!$B1:$B933=$B95)*('Values - Ethylene'!$C1:$C933=$C95)*('Values - Ethylene'!$D1:$D933=$D95)*('Values - Ethylene'!$E1:$E933=$E95)*('Values - Ethylene'!$F1:$F933=$F95),0))</f>
        <v>0</v>
      </c>
      <c r="BF95" s="20" cm="1">
        <f t="array" ref="BF95">INDEX('Values - Ethylene'!BF:BF,MATCH(1,('Values - Ethylene'!$B1:$B933=$B95)*('Values - Ethylene'!$C1:$C933=$C95)*('Values - Ethylene'!$D1:$D933=$D95)*('Values - Ethylene'!$E1:$E933=$E95)*('Values - Ethylene'!$F1:$F933=$F95),0))</f>
        <v>0</v>
      </c>
      <c r="BG95" s="20" cm="1">
        <f t="array" ref="BG95">INDEX('Values - Ethylene'!BG:BG,MATCH(1,('Values - Ethylene'!$B1:$B933=$B95)*('Values - Ethylene'!$C1:$C933=$C95)*('Values - Ethylene'!$D1:$D933=$D95)*('Values - Ethylene'!$E1:$E933=$E95)*('Values - Ethylene'!$F1:$F933=$F95),0))</f>
        <v>0</v>
      </c>
      <c r="BH95" s="20" cm="1">
        <f t="array" ref="BH95">INDEX('Values - Ethylene'!BH:BH,MATCH(1,('Values - Ethylene'!$B1:$B933=$B95)*('Values - Ethylene'!$C1:$C933=$C95)*('Values - Ethylene'!$D1:$D933=$D95)*('Values - Ethylene'!$E1:$E933=$E95)*('Values - Ethylene'!$F1:$F933=$F95),0))</f>
        <v>0</v>
      </c>
      <c r="BI95" s="20" cm="1">
        <f t="array" ref="BI95">INDEX('Values - Ethylene'!BI:BI,MATCH(1,('Values - Ethylene'!$B1:$B933=$B95)*('Values - Ethylene'!$C1:$C933=$C95)*('Values - Ethylene'!$D1:$D933=$D95)*('Values - Ethylene'!$E1:$E933=$E95)*('Values - Ethylene'!$F1:$F933=$F95),0))</f>
        <v>0</v>
      </c>
      <c r="BJ95" s="20" cm="1">
        <f t="array" ref="BJ95">INDEX('Values - Ethylene'!BJ:BJ,MATCH(1,('Values - Ethylene'!$B1:$B933=$B95)*('Values - Ethylene'!$C1:$C933=$C95)*('Values - Ethylene'!$D1:$D933=$D95)*('Values - Ethylene'!$E1:$E933=$E95)*('Values - Ethylene'!$F1:$F933=$F95),0))</f>
        <v>0</v>
      </c>
      <c r="BK95" s="20" cm="1">
        <f t="array" ref="BK95">INDEX('Values - Ethylene'!BK:BK,MATCH(1,('Values - Ethylene'!$B1:$B933=$B95)*('Values - Ethylene'!$C1:$C933=$C95)*('Values - Ethylene'!$D1:$D933=$D95)*('Values - Ethylene'!$E1:$E933=$E95)*('Values - Ethylene'!$F1:$F933=$F95),0))</f>
        <v>0</v>
      </c>
      <c r="BL95" s="20" cm="1">
        <f t="array" ref="BL95">INDEX('Values - Ethylene'!BL:BL,MATCH(1,('Values - Ethylene'!$B1:$B933=$B95)*('Values - Ethylene'!$C1:$C933=$C95)*('Values - Ethylene'!$D1:$D933=$D95)*('Values - Ethylene'!$E1:$E933=$E95)*('Values - Ethylene'!$F1:$F933=$F95),0))</f>
        <v>0</v>
      </c>
      <c r="BM95" s="20" cm="1">
        <f t="array" ref="BM95">INDEX('Values - Ethylene'!BM:BM,MATCH(1,('Values - Ethylene'!$B1:$B933=$B95)*('Values - Ethylene'!$C1:$C933=$C95)*('Values - Ethylene'!$D1:$D933=$D95)*('Values - Ethylene'!$E1:$E933=$E95)*('Values - Ethylene'!$F1:$F933=$F95),0))</f>
        <v>0</v>
      </c>
      <c r="BN95" s="20" cm="1">
        <f t="array" ref="BN95">INDEX('Values - Ethylene'!BN:BN,MATCH(1,('Values - Ethylene'!$B1:$B933=$B95)*('Values - Ethylene'!$C1:$C933=$C95)*('Values - Ethylene'!$D1:$D933=$D95)*('Values - Ethylene'!$E1:$E933=$E95)*('Values - Ethylene'!$F1:$F933=$F95),0))</f>
        <v>0</v>
      </c>
      <c r="BO95" s="20" cm="1">
        <f t="array" ref="BO95">INDEX('Values - Ethylene'!BO:BO,MATCH(1,('Values - Ethylene'!$B1:$B933=$B95)*('Values - Ethylene'!$C1:$C933=$C95)*('Values - Ethylene'!$D1:$D933=$D95)*('Values - Ethylene'!$E1:$E933=$E95)*('Values - Ethylene'!$F1:$F933=$F95),0))</f>
        <v>0</v>
      </c>
      <c r="BP95" s="20" cm="1">
        <f t="array" ref="BP95">INDEX('Values - Ethylene'!BP:BP,MATCH(1,('Values - Ethylene'!$B1:$B933=$B95)*('Values - Ethylene'!$C1:$C933=$C95)*('Values - Ethylene'!$D1:$D933=$D95)*('Values - Ethylene'!$E1:$E933=$E95)*('Values - Ethylene'!$F1:$F933=$F95),0))</f>
        <v>0</v>
      </c>
      <c r="BQ95" s="20" cm="1">
        <f t="array" ref="BQ95">INDEX('Values - Ethylene'!BQ:BQ,MATCH(1,('Values - Ethylene'!$B1:$B933=$B95)*('Values - Ethylene'!$C1:$C933=$C95)*('Values - Ethylene'!$D1:$D933=$D95)*('Values - Ethylene'!$E1:$E933=$E95)*('Values - Ethylene'!$F1:$F933=$F95),0))</f>
        <v>0</v>
      </c>
      <c r="BR95" s="20" cm="1">
        <f t="array" ref="BR95">INDEX('Values - Ethylene'!BR:BR,MATCH(1,('Values - Ethylene'!$B1:$B933=$B95)*('Values - Ethylene'!$C1:$C933=$C95)*('Values - Ethylene'!$D1:$D933=$D95)*('Values - Ethylene'!$E1:$E933=$E95)*('Values - Ethylene'!$F1:$F933=$F95),0))</f>
        <v>0</v>
      </c>
      <c r="BS95" s="20" cm="1">
        <f t="array" ref="BS95">INDEX('Values - Ethylene'!BS:BS,MATCH(1,('Values - Ethylene'!$B1:$B933=$B95)*('Values - Ethylene'!$C1:$C933=$C95)*('Values - Ethylene'!$D1:$D933=$D95)*('Values - Ethylene'!$E1:$E933=$E95)*('Values - Ethylene'!$F1:$F933=$F95),0))</f>
        <v>0</v>
      </c>
      <c r="BT95" s="20" cm="1">
        <f t="array" ref="BT95">INDEX('Values - Ethylene'!BT:BT,MATCH(1,('Values - Ethylene'!$B1:$B933=$B95)*('Values - Ethylene'!$C1:$C933=$C95)*('Values - Ethylene'!$D1:$D933=$D95)*('Values - Ethylene'!$E1:$E933=$E95)*('Values - Ethylene'!$F1:$F933=$F95),0))</f>
        <v>0</v>
      </c>
    </row>
    <row r="96" spans="1:72">
      <c r="A96" s="34" t="s">
        <v>106</v>
      </c>
      <c r="B96" s="20" t="s">
        <v>214</v>
      </c>
      <c r="C96" s="20" t="s">
        <v>180</v>
      </c>
      <c r="D96" s="20" t="s">
        <v>115</v>
      </c>
      <c r="E96" s="20" t="s">
        <v>289</v>
      </c>
      <c r="F96" s="20" t="s">
        <v>11</v>
      </c>
      <c r="G96" s="20" t="s">
        <v>337</v>
      </c>
      <c r="H96" s="20" t="s">
        <v>1615</v>
      </c>
      <c r="I96" s="20" t="s">
        <v>1625</v>
      </c>
      <c r="J96" s="268" t="b">
        <v>1</v>
      </c>
      <c r="K96" s="22" t="b">
        <v>0</v>
      </c>
      <c r="L96" s="20" cm="1">
        <f t="array" ref="L96">INDEX('Values - Ethylene'!L:L,MATCH(1,('Values - Ethylene'!$B1:$B933=$B96)*('Values - Ethylene'!$C1:$C933=$C96)*('Values - Ethylene'!$D1:$D933=$D96)*('Values - Ethylene'!$E1:$E933=$E96)*('Values - Ethylene'!$F1:$F933=$F96),0))</f>
        <v>2.469635627530364E-2</v>
      </c>
      <c r="M96" s="20" cm="1">
        <f t="array" ref="M96">INDEX('Values - Ethylene'!M:M,MATCH(1,('Values - Ethylene'!$B1:$B933=$B96)*('Values - Ethylene'!$C1:$C933=$C96)*('Values - Ethylene'!$D1:$D933=$D96)*('Values - Ethylene'!$E1:$E933=$E96)*('Values - Ethylene'!$F1:$F933=$F96),0))</f>
        <v>2.469635627530364E-2</v>
      </c>
      <c r="N96" s="20" cm="1">
        <f t="array" ref="N96">INDEX('Values - Ethylene'!N:N,MATCH(1,('Values - Ethylene'!$B1:$B933=$B96)*('Values - Ethylene'!$C1:$C933=$C96)*('Values - Ethylene'!$D1:$D933=$D96)*('Values - Ethylene'!$E1:$E933=$E96)*('Values - Ethylene'!$F1:$F933=$F96),0))</f>
        <v>2.469635627530364E-2</v>
      </c>
      <c r="O96" s="20" cm="1">
        <f t="array" ref="O96">INDEX('Values - Ethylene'!O:O,MATCH(1,('Values - Ethylene'!$B1:$B933=$B96)*('Values - Ethylene'!$C1:$C933=$C96)*('Values - Ethylene'!$D1:$D933=$D96)*('Values - Ethylene'!$E1:$E933=$E96)*('Values - Ethylene'!$F1:$F933=$F96),0))</f>
        <v>2.469635627530364E-2</v>
      </c>
      <c r="P96" s="20" cm="1">
        <f t="array" ref="P96">INDEX('Values - Ethylene'!P:P,MATCH(1,('Values - Ethylene'!$B1:$B933=$B96)*('Values - Ethylene'!$C1:$C933=$C96)*('Values - Ethylene'!$D1:$D933=$D96)*('Values - Ethylene'!$E1:$E933=$E96)*('Values - Ethylene'!$F1:$F933=$F96),0))</f>
        <v>2.469635627530364E-2</v>
      </c>
      <c r="Q96" s="20" cm="1">
        <f t="array" ref="Q96">INDEX('Values - Ethylene'!Q:Q,MATCH(1,('Values - Ethylene'!$B1:$B933=$B96)*('Values - Ethylene'!$C1:$C933=$C96)*('Values - Ethylene'!$D1:$D933=$D96)*('Values - Ethylene'!$E1:$E933=$E96)*('Values - Ethylene'!$F1:$F933=$F96),0))</f>
        <v>2.469635627530364E-2</v>
      </c>
      <c r="R96" s="20" cm="1">
        <f t="array" ref="R96">INDEX('Values - Ethylene'!R:R,MATCH(1,('Values - Ethylene'!$B1:$B933=$B96)*('Values - Ethylene'!$C1:$C933=$C96)*('Values - Ethylene'!$D1:$D933=$D96)*('Values - Ethylene'!$E1:$E933=$E96)*('Values - Ethylene'!$F1:$F933=$F96),0))</f>
        <v>2.469635627530364E-2</v>
      </c>
      <c r="S96" s="20" cm="1">
        <f t="array" ref="S96">INDEX('Values - Ethylene'!S:S,MATCH(1,('Values - Ethylene'!$B1:$B933=$B96)*('Values - Ethylene'!$C1:$C933=$C96)*('Values - Ethylene'!$D1:$D933=$D96)*('Values - Ethylene'!$E1:$E933=$E96)*('Values - Ethylene'!$F1:$F933=$F96),0))</f>
        <v>2.469635627530364E-2</v>
      </c>
      <c r="T96" s="20" cm="1">
        <f t="array" ref="T96">INDEX('Values - Ethylene'!T:T,MATCH(1,('Values - Ethylene'!$B1:$B933=$B96)*('Values - Ethylene'!$C1:$C933=$C96)*('Values - Ethylene'!$D1:$D933=$D96)*('Values - Ethylene'!$E1:$E933=$E96)*('Values - Ethylene'!$F1:$F933=$F96),0))</f>
        <v>2.469635627530364E-2</v>
      </c>
      <c r="U96" s="20" cm="1">
        <f t="array" ref="U96">INDEX('Values - Ethylene'!U:U,MATCH(1,('Values - Ethylene'!$B1:$B933=$B96)*('Values - Ethylene'!$C1:$C933=$C96)*('Values - Ethylene'!$D1:$D933=$D96)*('Values - Ethylene'!$E1:$E933=$E96)*('Values - Ethylene'!$F1:$F933=$F96),0))</f>
        <v>2.469635627530364E-2</v>
      </c>
      <c r="V96" s="20" cm="1">
        <f t="array" ref="V96">INDEX('Values - Ethylene'!V:V,MATCH(1,('Values - Ethylene'!$B1:$B933=$B96)*('Values - Ethylene'!$C1:$C933=$C96)*('Values - Ethylene'!$D1:$D933=$D96)*('Values - Ethylene'!$E1:$E933=$E96)*('Values - Ethylene'!$F1:$F933=$F96),0))</f>
        <v>2.469635627530364E-2</v>
      </c>
      <c r="W96" s="20" cm="1">
        <f t="array" ref="W96">INDEX('Values - Ethylene'!W:W,MATCH(1,('Values - Ethylene'!$B1:$B933=$B96)*('Values - Ethylene'!$C1:$C933=$C96)*('Values - Ethylene'!$D1:$D933=$D96)*('Values - Ethylene'!$E1:$E933=$E96)*('Values - Ethylene'!$F1:$F933=$F96),0))</f>
        <v>2.469635627530364E-2</v>
      </c>
      <c r="X96" s="20" cm="1">
        <f t="array" ref="X96">INDEX('Values - Ethylene'!X:X,MATCH(1,('Values - Ethylene'!$B1:$B933=$B96)*('Values - Ethylene'!$C1:$C933=$C96)*('Values - Ethylene'!$D1:$D933=$D96)*('Values - Ethylene'!$E1:$E933=$E96)*('Values - Ethylene'!$F1:$F933=$F96),0))</f>
        <v>2.469635627530364E-2</v>
      </c>
      <c r="Y96" s="20" cm="1">
        <f t="array" ref="Y96">INDEX('Values - Ethylene'!Y:Y,MATCH(1,('Values - Ethylene'!$B1:$B933=$B96)*('Values - Ethylene'!$C1:$C933=$C96)*('Values - Ethylene'!$D1:$D933=$D96)*('Values - Ethylene'!$E1:$E933=$E96)*('Values - Ethylene'!$F1:$F933=$F96),0))</f>
        <v>2.469635627530364E-2</v>
      </c>
      <c r="Z96" s="20" cm="1">
        <f t="array" ref="Z96">INDEX('Values - Ethylene'!Z:Z,MATCH(1,('Values - Ethylene'!$B1:$B933=$B96)*('Values - Ethylene'!$C1:$C933=$C96)*('Values - Ethylene'!$D1:$D933=$D96)*('Values - Ethylene'!$E1:$E933=$E96)*('Values - Ethylene'!$F1:$F933=$F96),0))</f>
        <v>2.469635627530364E-2</v>
      </c>
      <c r="AA96" s="20" cm="1">
        <f t="array" ref="AA96">INDEX('Values - Ethylene'!AA:AA,MATCH(1,('Values - Ethylene'!$B1:$B933=$B96)*('Values - Ethylene'!$C1:$C933=$C96)*('Values - Ethylene'!$D1:$D933=$D96)*('Values - Ethylene'!$E1:$E933=$E96)*('Values - Ethylene'!$F1:$F933=$F96),0))</f>
        <v>2.469635627530364E-2</v>
      </c>
      <c r="AB96" s="20" cm="1">
        <f t="array" ref="AB96">INDEX('Values - Ethylene'!AB:AB,MATCH(1,('Values - Ethylene'!$B1:$B933=$B96)*('Values - Ethylene'!$C1:$C933=$C96)*('Values - Ethylene'!$D1:$D933=$D96)*('Values - Ethylene'!$E1:$E933=$E96)*('Values - Ethylene'!$F1:$F933=$F96),0))</f>
        <v>2.469635627530364E-2</v>
      </c>
      <c r="AC96" s="20" cm="1">
        <f t="array" ref="AC96">INDEX('Values - Ethylene'!AC:AC,MATCH(1,('Values - Ethylene'!$B1:$B933=$B96)*('Values - Ethylene'!$C1:$C933=$C96)*('Values - Ethylene'!$D1:$D933=$D96)*('Values - Ethylene'!$E1:$E933=$E96)*('Values - Ethylene'!$F1:$F933=$F96),0))</f>
        <v>2.469635627530364E-2</v>
      </c>
      <c r="AD96" s="20" cm="1">
        <f t="array" ref="AD96">INDEX('Values - Ethylene'!AD:AD,MATCH(1,('Values - Ethylene'!$B1:$B933=$B96)*('Values - Ethylene'!$C1:$C933=$C96)*('Values - Ethylene'!$D1:$D933=$D96)*('Values - Ethylene'!$E1:$E933=$E96)*('Values - Ethylene'!$F1:$F933=$F96),0))</f>
        <v>2.469635627530364E-2</v>
      </c>
      <c r="AE96" s="20" cm="1">
        <f t="array" ref="AE96">INDEX('Values - Ethylene'!AE:AE,MATCH(1,('Values - Ethylene'!$B1:$B933=$B96)*('Values - Ethylene'!$C1:$C933=$C96)*('Values - Ethylene'!$D1:$D933=$D96)*('Values - Ethylene'!$E1:$E933=$E96)*('Values - Ethylene'!$F1:$F933=$F96),0))</f>
        <v>2.469635627530364E-2</v>
      </c>
      <c r="AF96" s="20" cm="1">
        <f t="array" ref="AF96">INDEX('Values - Ethylene'!AF:AF,MATCH(1,('Values - Ethylene'!$B1:$B933=$B96)*('Values - Ethylene'!$C1:$C933=$C96)*('Values - Ethylene'!$D1:$D933=$D96)*('Values - Ethylene'!$E1:$E933=$E96)*('Values - Ethylene'!$F1:$F933=$F96),0))</f>
        <v>2.469635627530364E-2</v>
      </c>
      <c r="AG96" s="20" cm="1">
        <f t="array" ref="AG96">INDEX('Values - Ethylene'!AG:AG,MATCH(1,('Values - Ethylene'!$B1:$B933=$B96)*('Values - Ethylene'!$C1:$C933=$C96)*('Values - Ethylene'!$D1:$D933=$D96)*('Values - Ethylene'!$E1:$E933=$E96)*('Values - Ethylene'!$F1:$F933=$F96),0))</f>
        <v>2.469635627530364E-2</v>
      </c>
      <c r="AH96" s="20" cm="1">
        <f t="array" ref="AH96">INDEX('Values - Ethylene'!AH:AH,MATCH(1,('Values - Ethylene'!$B1:$B933=$B96)*('Values - Ethylene'!$C1:$C933=$C96)*('Values - Ethylene'!$D1:$D933=$D96)*('Values - Ethylene'!$E1:$E933=$E96)*('Values - Ethylene'!$F1:$F933=$F96),0))</f>
        <v>2.469635627530364E-2</v>
      </c>
      <c r="AI96" s="20" cm="1">
        <f t="array" ref="AI96">INDEX('Values - Ethylene'!AI:AI,MATCH(1,('Values - Ethylene'!$B1:$B933=$B96)*('Values - Ethylene'!$C1:$C933=$C96)*('Values - Ethylene'!$D1:$D933=$D96)*('Values - Ethylene'!$E1:$E933=$E96)*('Values - Ethylene'!$F1:$F933=$F96),0))</f>
        <v>2.469635627530364E-2</v>
      </c>
      <c r="AJ96" s="20" cm="1">
        <f t="array" ref="AJ96">INDEX('Values - Ethylene'!AJ:AJ,MATCH(1,('Values - Ethylene'!$B1:$B933=$B96)*('Values - Ethylene'!$C1:$C933=$C96)*('Values - Ethylene'!$D1:$D933=$D96)*('Values - Ethylene'!$E1:$E933=$E96)*('Values - Ethylene'!$F1:$F933=$F96),0))</f>
        <v>2.469635627530364E-2</v>
      </c>
      <c r="AK96" s="20" cm="1">
        <f t="array" ref="AK96">INDEX('Values - Ethylene'!AK:AK,MATCH(1,('Values - Ethylene'!$B1:$B933=$B96)*('Values - Ethylene'!$C1:$C933=$C96)*('Values - Ethylene'!$D1:$D933=$D96)*('Values - Ethylene'!$E1:$E933=$E96)*('Values - Ethylene'!$F1:$F933=$F96),0))</f>
        <v>2.469635627530364E-2</v>
      </c>
      <c r="AL96" s="20" cm="1">
        <f t="array" ref="AL96">INDEX('Values - Ethylene'!AL:AL,MATCH(1,('Values - Ethylene'!$B1:$B933=$B96)*('Values - Ethylene'!$C1:$C933=$C96)*('Values - Ethylene'!$D1:$D933=$D96)*('Values - Ethylene'!$E1:$E933=$E96)*('Values - Ethylene'!$F1:$F933=$F96),0))</f>
        <v>2.469635627530364E-2</v>
      </c>
      <c r="AM96" s="20" cm="1">
        <f t="array" ref="AM96">INDEX('Values - Ethylene'!AM:AM,MATCH(1,('Values - Ethylene'!$B1:$B933=$B96)*('Values - Ethylene'!$C1:$C933=$C96)*('Values - Ethylene'!$D1:$D933=$D96)*('Values - Ethylene'!$E1:$E933=$E96)*('Values - Ethylene'!$F1:$F933=$F96),0))</f>
        <v>2.469635627530364E-2</v>
      </c>
      <c r="AN96" s="20" cm="1">
        <f t="array" ref="AN96">INDEX('Values - Ethylene'!AN:AN,MATCH(1,('Values - Ethylene'!$B1:$B933=$B96)*('Values - Ethylene'!$C1:$C933=$C96)*('Values - Ethylene'!$D1:$D933=$D96)*('Values - Ethylene'!$E1:$E933=$E96)*('Values - Ethylene'!$F1:$F933=$F96),0))</f>
        <v>2.469635627530364E-2</v>
      </c>
      <c r="AO96" s="20" cm="1">
        <f t="array" ref="AO96">INDEX('Values - Ethylene'!AO:AO,MATCH(1,('Values - Ethylene'!$B1:$B933=$B96)*('Values - Ethylene'!$C1:$C933=$C96)*('Values - Ethylene'!$D1:$D933=$D96)*('Values - Ethylene'!$E1:$E933=$E96)*('Values - Ethylene'!$F1:$F933=$F96),0))</f>
        <v>2.469635627530364E-2</v>
      </c>
      <c r="AP96" s="20" cm="1">
        <f t="array" ref="AP96">INDEX('Values - Ethylene'!AP:AP,MATCH(1,('Values - Ethylene'!$B1:$B933=$B96)*('Values - Ethylene'!$C1:$C933=$C96)*('Values - Ethylene'!$D1:$D933=$D96)*('Values - Ethylene'!$E1:$E933=$E96)*('Values - Ethylene'!$F1:$F933=$F96),0))</f>
        <v>2.469635627530364E-2</v>
      </c>
      <c r="AQ96" s="20" cm="1">
        <f t="array" ref="AQ96">INDEX('Values - Ethylene'!AQ:AQ,MATCH(1,('Values - Ethylene'!$B1:$B933=$B96)*('Values - Ethylene'!$C1:$C933=$C96)*('Values - Ethylene'!$D1:$D933=$D96)*('Values - Ethylene'!$E1:$E933=$E96)*('Values - Ethylene'!$F1:$F933=$F96),0))</f>
        <v>2.469635627530364E-2</v>
      </c>
      <c r="AR96" s="20" cm="1">
        <f t="array" ref="AR96">INDEX('Values - Ethylene'!AR:AR,MATCH(1,('Values - Ethylene'!$B1:$B933=$B96)*('Values - Ethylene'!$C1:$C933=$C96)*('Values - Ethylene'!$D1:$D933=$D96)*('Values - Ethylene'!$E1:$E933=$E96)*('Values - Ethylene'!$F1:$F933=$F96),0))</f>
        <v>2.469635627530364E-2</v>
      </c>
      <c r="AS96" s="20" cm="1">
        <f t="array" ref="AS96">INDEX('Values - Ethylene'!AS:AS,MATCH(1,('Values - Ethylene'!$B1:$B933=$B96)*('Values - Ethylene'!$C1:$C933=$C96)*('Values - Ethylene'!$D1:$D933=$D96)*('Values - Ethylene'!$E1:$E933=$E96)*('Values - Ethylene'!$F1:$F933=$F96),0))</f>
        <v>2.469635627530364E-2</v>
      </c>
      <c r="AT96" s="20" cm="1">
        <f t="array" ref="AT96">INDEX('Values - Ethylene'!AT:AT,MATCH(1,('Values - Ethylene'!$B1:$B933=$B96)*('Values - Ethylene'!$C1:$C933=$C96)*('Values - Ethylene'!$D1:$D933=$D96)*('Values - Ethylene'!$E1:$E933=$E96)*('Values - Ethylene'!$F1:$F933=$F96),0))</f>
        <v>2.469635627530364E-2</v>
      </c>
      <c r="AU96" s="20" cm="1">
        <f t="array" ref="AU96">INDEX('Values - Ethylene'!AU:AU,MATCH(1,('Values - Ethylene'!$B1:$B933=$B96)*('Values - Ethylene'!$C1:$C933=$C96)*('Values - Ethylene'!$D1:$D933=$D96)*('Values - Ethylene'!$E1:$E933=$E96)*('Values - Ethylene'!$F1:$F933=$F96),0))</f>
        <v>2.469635627530364E-2</v>
      </c>
      <c r="AV96" s="20" cm="1">
        <f t="array" ref="AV96">INDEX('Values - Ethylene'!AV:AV,MATCH(1,('Values - Ethylene'!$B1:$B933=$B96)*('Values - Ethylene'!$C1:$C933=$C96)*('Values - Ethylene'!$D1:$D933=$D96)*('Values - Ethylene'!$E1:$E933=$E96)*('Values - Ethylene'!$F1:$F933=$F96),0))</f>
        <v>2.469635627530364E-2</v>
      </c>
      <c r="AW96" s="20" cm="1">
        <f t="array" ref="AW96">INDEX('Values - Ethylene'!AW:AW,MATCH(1,('Values - Ethylene'!$B1:$B933=$B96)*('Values - Ethylene'!$C1:$C933=$C96)*('Values - Ethylene'!$D1:$D933=$D96)*('Values - Ethylene'!$E1:$E933=$E96)*('Values - Ethylene'!$F1:$F933=$F96),0))</f>
        <v>2.469635627530364E-2</v>
      </c>
      <c r="AX96" s="20" cm="1">
        <f t="array" ref="AX96">INDEX('Values - Ethylene'!AX:AX,MATCH(1,('Values - Ethylene'!$B1:$B933=$B96)*('Values - Ethylene'!$C1:$C933=$C96)*('Values - Ethylene'!$D1:$D933=$D96)*('Values - Ethylene'!$E1:$E933=$E96)*('Values - Ethylene'!$F1:$F933=$F96),0))</f>
        <v>2.469635627530364E-2</v>
      </c>
      <c r="AY96" s="20" cm="1">
        <f t="array" ref="AY96">INDEX('Values - Ethylene'!AY:AY,MATCH(1,('Values - Ethylene'!$B1:$B933=$B96)*('Values - Ethylene'!$C1:$C933=$C96)*('Values - Ethylene'!$D1:$D933=$D96)*('Values - Ethylene'!$E1:$E933=$E96)*('Values - Ethylene'!$F1:$F933=$F96),0))</f>
        <v>2.469635627530364E-2</v>
      </c>
      <c r="AZ96" s="20" cm="1">
        <f t="array" ref="AZ96">INDEX('Values - Ethylene'!AZ:AZ,MATCH(1,('Values - Ethylene'!$B1:$B933=$B96)*('Values - Ethylene'!$C1:$C933=$C96)*('Values - Ethylene'!$D1:$D933=$D96)*('Values - Ethylene'!$E1:$E933=$E96)*('Values - Ethylene'!$F1:$F933=$F96),0))</f>
        <v>2.469635627530364E-2</v>
      </c>
      <c r="BA96" s="20" cm="1">
        <f t="array" ref="BA96">INDEX('Values - Ethylene'!BA:BA,MATCH(1,('Values - Ethylene'!$B1:$B933=$B96)*('Values - Ethylene'!$C1:$C933=$C96)*('Values - Ethylene'!$D1:$D933=$D96)*('Values - Ethylene'!$E1:$E933=$E96)*('Values - Ethylene'!$F1:$F933=$F96),0))</f>
        <v>2.469635627530364E-2</v>
      </c>
      <c r="BB96" s="20" cm="1">
        <f t="array" ref="BB96">INDEX('Values - Ethylene'!BB:BB,MATCH(1,('Values - Ethylene'!$B1:$B933=$B96)*('Values - Ethylene'!$C1:$C933=$C96)*('Values - Ethylene'!$D1:$D933=$D96)*('Values - Ethylene'!$E1:$E933=$E96)*('Values - Ethylene'!$F1:$F933=$F96),0))</f>
        <v>2.469635627530364E-2</v>
      </c>
      <c r="BC96" s="20" cm="1">
        <f t="array" ref="BC96">INDEX('Values - Ethylene'!BC:BC,MATCH(1,('Values - Ethylene'!$B1:$B933=$B96)*('Values - Ethylene'!$C1:$C933=$C96)*('Values - Ethylene'!$D1:$D933=$D96)*('Values - Ethylene'!$E1:$E933=$E96)*('Values - Ethylene'!$F1:$F933=$F96),0))</f>
        <v>2.469635627530364E-2</v>
      </c>
      <c r="BD96" s="20" cm="1">
        <f t="array" ref="BD96">INDEX('Values - Ethylene'!BD:BD,MATCH(1,('Values - Ethylene'!$B1:$B933=$B96)*('Values - Ethylene'!$C1:$C933=$C96)*('Values - Ethylene'!$D1:$D933=$D96)*('Values - Ethylene'!$E1:$E933=$E96)*('Values - Ethylene'!$F1:$F933=$F96),0))</f>
        <v>2.469635627530364E-2</v>
      </c>
      <c r="BE96" s="20" cm="1">
        <f t="array" ref="BE96">INDEX('Values - Ethylene'!BE:BE,MATCH(1,('Values - Ethylene'!$B1:$B933=$B96)*('Values - Ethylene'!$C1:$C933=$C96)*('Values - Ethylene'!$D1:$D933=$D96)*('Values - Ethylene'!$E1:$E933=$E96)*('Values - Ethylene'!$F1:$F933=$F96),0))</f>
        <v>2.469635627530364E-2</v>
      </c>
      <c r="BF96" s="20" cm="1">
        <f t="array" ref="BF96">INDEX('Values - Ethylene'!BF:BF,MATCH(1,('Values - Ethylene'!$B1:$B933=$B96)*('Values - Ethylene'!$C1:$C933=$C96)*('Values - Ethylene'!$D1:$D933=$D96)*('Values - Ethylene'!$E1:$E933=$E96)*('Values - Ethylene'!$F1:$F933=$F96),0))</f>
        <v>2.469635627530364E-2</v>
      </c>
      <c r="BG96" s="20" cm="1">
        <f t="array" ref="BG96">INDEX('Values - Ethylene'!BG:BG,MATCH(1,('Values - Ethylene'!$B1:$B933=$B96)*('Values - Ethylene'!$C1:$C933=$C96)*('Values - Ethylene'!$D1:$D933=$D96)*('Values - Ethylene'!$E1:$E933=$E96)*('Values - Ethylene'!$F1:$F933=$F96),0))</f>
        <v>2.469635627530364E-2</v>
      </c>
      <c r="BH96" s="20" cm="1">
        <f t="array" ref="BH96">INDEX('Values - Ethylene'!BH:BH,MATCH(1,('Values - Ethylene'!$B1:$B933=$B96)*('Values - Ethylene'!$C1:$C933=$C96)*('Values - Ethylene'!$D1:$D933=$D96)*('Values - Ethylene'!$E1:$E933=$E96)*('Values - Ethylene'!$F1:$F933=$F96),0))</f>
        <v>2.469635627530364E-2</v>
      </c>
      <c r="BI96" s="20" cm="1">
        <f t="array" ref="BI96">INDEX('Values - Ethylene'!BI:BI,MATCH(1,('Values - Ethylene'!$B1:$B933=$B96)*('Values - Ethylene'!$C1:$C933=$C96)*('Values - Ethylene'!$D1:$D933=$D96)*('Values - Ethylene'!$E1:$E933=$E96)*('Values - Ethylene'!$F1:$F933=$F96),0))</f>
        <v>2.469635627530364E-2</v>
      </c>
      <c r="BJ96" s="20" cm="1">
        <f t="array" ref="BJ96">INDEX('Values - Ethylene'!BJ:BJ,MATCH(1,('Values - Ethylene'!$B1:$B933=$B96)*('Values - Ethylene'!$C1:$C933=$C96)*('Values - Ethylene'!$D1:$D933=$D96)*('Values - Ethylene'!$E1:$E933=$E96)*('Values - Ethylene'!$F1:$F933=$F96),0))</f>
        <v>2.469635627530364E-2</v>
      </c>
      <c r="BK96" s="20" cm="1">
        <f t="array" ref="BK96">INDEX('Values - Ethylene'!BK:BK,MATCH(1,('Values - Ethylene'!$B1:$B933=$B96)*('Values - Ethylene'!$C1:$C933=$C96)*('Values - Ethylene'!$D1:$D933=$D96)*('Values - Ethylene'!$E1:$E933=$E96)*('Values - Ethylene'!$F1:$F933=$F96),0))</f>
        <v>2.469635627530364E-2</v>
      </c>
      <c r="BL96" s="20" cm="1">
        <f t="array" ref="BL96">INDEX('Values - Ethylene'!BL:BL,MATCH(1,('Values - Ethylene'!$B1:$B933=$B96)*('Values - Ethylene'!$C1:$C933=$C96)*('Values - Ethylene'!$D1:$D933=$D96)*('Values - Ethylene'!$E1:$E933=$E96)*('Values - Ethylene'!$F1:$F933=$F96),0))</f>
        <v>2.469635627530364E-2</v>
      </c>
      <c r="BM96" s="20" cm="1">
        <f t="array" ref="BM96">INDEX('Values - Ethylene'!BM:BM,MATCH(1,('Values - Ethylene'!$B1:$B933=$B96)*('Values - Ethylene'!$C1:$C933=$C96)*('Values - Ethylene'!$D1:$D933=$D96)*('Values - Ethylene'!$E1:$E933=$E96)*('Values - Ethylene'!$F1:$F933=$F96),0))</f>
        <v>2.469635627530364E-2</v>
      </c>
      <c r="BN96" s="20" cm="1">
        <f t="array" ref="BN96">INDEX('Values - Ethylene'!BN:BN,MATCH(1,('Values - Ethylene'!$B1:$B933=$B96)*('Values - Ethylene'!$C1:$C933=$C96)*('Values - Ethylene'!$D1:$D933=$D96)*('Values - Ethylene'!$E1:$E933=$E96)*('Values - Ethylene'!$F1:$F933=$F96),0))</f>
        <v>2.469635627530364E-2</v>
      </c>
      <c r="BO96" s="20" cm="1">
        <f t="array" ref="BO96">INDEX('Values - Ethylene'!BO:BO,MATCH(1,('Values - Ethylene'!$B1:$B933=$B96)*('Values - Ethylene'!$C1:$C933=$C96)*('Values - Ethylene'!$D1:$D933=$D96)*('Values - Ethylene'!$E1:$E933=$E96)*('Values - Ethylene'!$F1:$F933=$F96),0))</f>
        <v>2.469635627530364E-2</v>
      </c>
      <c r="BP96" s="20" cm="1">
        <f t="array" ref="BP96">INDEX('Values - Ethylene'!BP:BP,MATCH(1,('Values - Ethylene'!$B1:$B933=$B96)*('Values - Ethylene'!$C1:$C933=$C96)*('Values - Ethylene'!$D1:$D933=$D96)*('Values - Ethylene'!$E1:$E933=$E96)*('Values - Ethylene'!$F1:$F933=$F96),0))</f>
        <v>2.469635627530364E-2</v>
      </c>
      <c r="BQ96" s="20" cm="1">
        <f t="array" ref="BQ96">INDEX('Values - Ethylene'!BQ:BQ,MATCH(1,('Values - Ethylene'!$B1:$B933=$B96)*('Values - Ethylene'!$C1:$C933=$C96)*('Values - Ethylene'!$D1:$D933=$D96)*('Values - Ethylene'!$E1:$E933=$E96)*('Values - Ethylene'!$F1:$F933=$F96),0))</f>
        <v>2.469635627530364E-2</v>
      </c>
      <c r="BR96" s="20" cm="1">
        <f t="array" ref="BR96">INDEX('Values - Ethylene'!BR:BR,MATCH(1,('Values - Ethylene'!$B1:$B933=$B96)*('Values - Ethylene'!$C1:$C933=$C96)*('Values - Ethylene'!$D1:$D933=$D96)*('Values - Ethylene'!$E1:$E933=$E96)*('Values - Ethylene'!$F1:$F933=$F96),0))</f>
        <v>2.469635627530364E-2</v>
      </c>
      <c r="BS96" s="20" cm="1">
        <f t="array" ref="BS96">INDEX('Values - Ethylene'!BS:BS,MATCH(1,('Values - Ethylene'!$B1:$B933=$B96)*('Values - Ethylene'!$C1:$C933=$C96)*('Values - Ethylene'!$D1:$D933=$D96)*('Values - Ethylene'!$E1:$E933=$E96)*('Values - Ethylene'!$F1:$F933=$F96),0))</f>
        <v>2.469635627530364E-2</v>
      </c>
      <c r="BT96" s="20" cm="1">
        <f t="array" ref="BT96">INDEX('Values - Ethylene'!BT:BT,MATCH(1,('Values - Ethylene'!$B1:$B933=$B96)*('Values - Ethylene'!$C1:$C933=$C96)*('Values - Ethylene'!$D1:$D933=$D96)*('Values - Ethylene'!$E1:$E933=$E96)*('Values - Ethylene'!$F1:$F933=$F96),0))</f>
        <v>2.469635627530364E-2</v>
      </c>
    </row>
    <row r="97" spans="1:72">
      <c r="A97" s="34" t="s">
        <v>106</v>
      </c>
      <c r="B97" s="20" t="s">
        <v>214</v>
      </c>
      <c r="C97" s="20" t="s">
        <v>180</v>
      </c>
      <c r="D97" s="20" t="s">
        <v>81</v>
      </c>
      <c r="E97" s="311" t="s">
        <v>280</v>
      </c>
      <c r="F97" s="20" t="s">
        <v>11</v>
      </c>
      <c r="G97" s="20" t="s">
        <v>334</v>
      </c>
      <c r="H97" s="20" t="s">
        <v>1626</v>
      </c>
      <c r="I97" s="20" t="s">
        <v>1613</v>
      </c>
      <c r="J97" s="268" t="b">
        <v>1</v>
      </c>
      <c r="K97" s="22" t="b">
        <v>0</v>
      </c>
      <c r="L97" s="20" cm="1">
        <f t="array" ref="L97">INDEX('Values - Ethylene'!L:L,MATCH(1,('Values - Ethylene'!$B1:$B933=$B97)*('Values - Ethylene'!$C1:$C933=$C97)*('Values - Ethylene'!$D1:$D933=$D97)*('Values - Ethylene'!$E1:$E933=$E97)*('Values - Ethylene'!$F1:$F933=$F97),0))</f>
        <v>8.8684184533358827</v>
      </c>
      <c r="M97" s="20" cm="1">
        <f t="array" ref="M97">INDEX('Values - Ethylene'!M:M,MATCH(1,('Values - Ethylene'!$B1:$B933=$B97)*('Values - Ethylene'!$C1:$C933=$C97)*('Values - Ethylene'!$D1:$D933=$D97)*('Values - Ethylene'!$E1:$E933=$E97)*('Values - Ethylene'!$F1:$F933=$F97),0))</f>
        <v>8.8684184533358827</v>
      </c>
      <c r="N97" s="20" cm="1">
        <f t="array" ref="N97">INDEX('Values - Ethylene'!N:N,MATCH(1,('Values - Ethylene'!$B1:$B933=$B97)*('Values - Ethylene'!$C1:$C933=$C97)*('Values - Ethylene'!$D1:$D933=$D97)*('Values - Ethylene'!$E1:$E933=$E97)*('Values - Ethylene'!$F1:$F933=$F97),0))</f>
        <v>8.8684184533358827</v>
      </c>
      <c r="O97" s="20" cm="1">
        <f t="array" ref="O97">INDEX('Values - Ethylene'!O:O,MATCH(1,('Values - Ethylene'!$B1:$B933=$B97)*('Values - Ethylene'!$C1:$C933=$C97)*('Values - Ethylene'!$D1:$D933=$D97)*('Values - Ethylene'!$E1:$E933=$E97)*('Values - Ethylene'!$F1:$F933=$F97),0))</f>
        <v>8.8684184533358827</v>
      </c>
      <c r="P97" s="20" cm="1">
        <f t="array" ref="P97">INDEX('Values - Ethylene'!P:P,MATCH(1,('Values - Ethylene'!$B1:$B933=$B97)*('Values - Ethylene'!$C1:$C933=$C97)*('Values - Ethylene'!$D1:$D933=$D97)*('Values - Ethylene'!$E1:$E933=$E97)*('Values - Ethylene'!$F1:$F933=$F97),0))</f>
        <v>8.8684184533358827</v>
      </c>
      <c r="Q97" s="20" cm="1">
        <f t="array" ref="Q97">INDEX('Values - Ethylene'!Q:Q,MATCH(1,('Values - Ethylene'!$B1:$B933=$B97)*('Values - Ethylene'!$C1:$C933=$C97)*('Values - Ethylene'!$D1:$D933=$D97)*('Values - Ethylene'!$E1:$E933=$E97)*('Values - Ethylene'!$F1:$F933=$F97),0))</f>
        <v>8.8684184533358827</v>
      </c>
      <c r="R97" s="20" cm="1">
        <f t="array" ref="R97">INDEX('Values - Ethylene'!R:R,MATCH(1,('Values - Ethylene'!$B1:$B933=$B97)*('Values - Ethylene'!$C1:$C933=$C97)*('Values - Ethylene'!$D1:$D933=$D97)*('Values - Ethylene'!$E1:$E933=$E97)*('Values - Ethylene'!$F1:$F933=$F97),0))</f>
        <v>8.8684184533358827</v>
      </c>
      <c r="S97" s="20" cm="1">
        <f t="array" ref="S97">INDEX('Values - Ethylene'!S:S,MATCH(1,('Values - Ethylene'!$B1:$B933=$B97)*('Values - Ethylene'!$C1:$C933=$C97)*('Values - Ethylene'!$D1:$D933=$D97)*('Values - Ethylene'!$E1:$E933=$E97)*('Values - Ethylene'!$F1:$F933=$F97),0))</f>
        <v>8.8684184533358827</v>
      </c>
      <c r="T97" s="20" cm="1">
        <f t="array" ref="T97">INDEX('Values - Ethylene'!T:T,MATCH(1,('Values - Ethylene'!$B1:$B933=$B97)*('Values - Ethylene'!$C1:$C933=$C97)*('Values - Ethylene'!$D1:$D933=$D97)*('Values - Ethylene'!$E1:$E933=$E97)*('Values - Ethylene'!$F1:$F933=$F97),0))</f>
        <v>8.8684184533358827</v>
      </c>
      <c r="U97" s="20" cm="1">
        <f t="array" ref="U97">INDEX('Values - Ethylene'!U:U,MATCH(1,('Values - Ethylene'!$B1:$B933=$B97)*('Values - Ethylene'!$C1:$C933=$C97)*('Values - Ethylene'!$D1:$D933=$D97)*('Values - Ethylene'!$E1:$E933=$E97)*('Values - Ethylene'!$F1:$F933=$F97),0))</f>
        <v>8.8684184533358827</v>
      </c>
      <c r="V97" s="20" cm="1">
        <f t="array" ref="V97">INDEX('Values - Ethylene'!V:V,MATCH(1,('Values - Ethylene'!$B1:$B933=$B97)*('Values - Ethylene'!$C1:$C933=$C97)*('Values - Ethylene'!$D1:$D933=$D97)*('Values - Ethylene'!$E1:$E933=$E97)*('Values - Ethylene'!$F1:$F933=$F97),0))</f>
        <v>8.8684184533358827</v>
      </c>
      <c r="W97" s="20" cm="1">
        <f t="array" ref="W97">INDEX('Values - Ethylene'!W:W,MATCH(1,('Values - Ethylene'!$B1:$B933=$B97)*('Values - Ethylene'!$C1:$C933=$C97)*('Values - Ethylene'!$D1:$D933=$D97)*('Values - Ethylene'!$E1:$E933=$E97)*('Values - Ethylene'!$F1:$F933=$F97),0))</f>
        <v>8.8684184533358827</v>
      </c>
      <c r="X97" s="20" cm="1">
        <f t="array" ref="X97">INDEX('Values - Ethylene'!X:X,MATCH(1,('Values - Ethylene'!$B1:$B933=$B97)*('Values - Ethylene'!$C1:$C933=$C97)*('Values - Ethylene'!$D1:$D933=$D97)*('Values - Ethylene'!$E1:$E933=$E97)*('Values - Ethylene'!$F1:$F933=$F97),0))</f>
        <v>8.8684184533358827</v>
      </c>
      <c r="Y97" s="20" cm="1">
        <f t="array" ref="Y97">INDEX('Values - Ethylene'!Y:Y,MATCH(1,('Values - Ethylene'!$B1:$B933=$B97)*('Values - Ethylene'!$C1:$C933=$C97)*('Values - Ethylene'!$D1:$D933=$D97)*('Values - Ethylene'!$E1:$E933=$E97)*('Values - Ethylene'!$F1:$F933=$F97),0))</f>
        <v>8.8684184533358827</v>
      </c>
      <c r="Z97" s="20" cm="1">
        <f t="array" ref="Z97">INDEX('Values - Ethylene'!Z:Z,MATCH(1,('Values - Ethylene'!$B1:$B933=$B97)*('Values - Ethylene'!$C1:$C933=$C97)*('Values - Ethylene'!$D1:$D933=$D97)*('Values - Ethylene'!$E1:$E933=$E97)*('Values - Ethylene'!$F1:$F933=$F97),0))</f>
        <v>8.8684184533358827</v>
      </c>
      <c r="AA97" s="20" cm="1">
        <f t="array" ref="AA97">INDEX('Values - Ethylene'!AA:AA,MATCH(1,('Values - Ethylene'!$B1:$B933=$B97)*('Values - Ethylene'!$C1:$C933=$C97)*('Values - Ethylene'!$D1:$D933=$D97)*('Values - Ethylene'!$E1:$E933=$E97)*('Values - Ethylene'!$F1:$F933=$F97),0))</f>
        <v>8.8684184533358827</v>
      </c>
      <c r="AB97" s="20" cm="1">
        <f t="array" ref="AB97">INDEX('Values - Ethylene'!AB:AB,MATCH(1,('Values - Ethylene'!$B1:$B933=$B97)*('Values - Ethylene'!$C1:$C933=$C97)*('Values - Ethylene'!$D1:$D933=$D97)*('Values - Ethylene'!$E1:$E933=$E97)*('Values - Ethylene'!$F1:$F933=$F97),0))</f>
        <v>8.8684184533358827</v>
      </c>
      <c r="AC97" s="20" cm="1">
        <f t="array" ref="AC97">INDEX('Values - Ethylene'!AC:AC,MATCH(1,('Values - Ethylene'!$B1:$B933=$B97)*('Values - Ethylene'!$C1:$C933=$C97)*('Values - Ethylene'!$D1:$D933=$D97)*('Values - Ethylene'!$E1:$E933=$E97)*('Values - Ethylene'!$F1:$F933=$F97),0))</f>
        <v>8.8684184533358827</v>
      </c>
      <c r="AD97" s="20" cm="1">
        <f t="array" ref="AD97">INDEX('Values - Ethylene'!AD:AD,MATCH(1,('Values - Ethylene'!$B1:$B933=$B97)*('Values - Ethylene'!$C1:$C933=$C97)*('Values - Ethylene'!$D1:$D933=$D97)*('Values - Ethylene'!$E1:$E933=$E97)*('Values - Ethylene'!$F1:$F933=$F97),0))</f>
        <v>8.8684184533358827</v>
      </c>
      <c r="AE97" s="20" cm="1">
        <f t="array" ref="AE97">INDEX('Values - Ethylene'!AE:AE,MATCH(1,('Values - Ethylene'!$B1:$B933=$B97)*('Values - Ethylene'!$C1:$C933=$C97)*('Values - Ethylene'!$D1:$D933=$D97)*('Values - Ethylene'!$E1:$E933=$E97)*('Values - Ethylene'!$F1:$F933=$F97),0))</f>
        <v>8.8684184533358827</v>
      </c>
      <c r="AF97" s="20" cm="1">
        <f t="array" ref="AF97">INDEX('Values - Ethylene'!AF:AF,MATCH(1,('Values - Ethylene'!$B1:$B933=$B97)*('Values - Ethylene'!$C1:$C933=$C97)*('Values - Ethylene'!$D1:$D933=$D97)*('Values - Ethylene'!$E1:$E933=$E97)*('Values - Ethylene'!$F1:$F933=$F97),0))</f>
        <v>8.8684184533358827</v>
      </c>
      <c r="AG97" s="20" cm="1">
        <f t="array" ref="AG97">INDEX('Values - Ethylene'!AG:AG,MATCH(1,('Values - Ethylene'!$B1:$B933=$B97)*('Values - Ethylene'!$C1:$C933=$C97)*('Values - Ethylene'!$D1:$D933=$D97)*('Values - Ethylene'!$E1:$E933=$E97)*('Values - Ethylene'!$F1:$F933=$F97),0))</f>
        <v>8.8684184533358827</v>
      </c>
      <c r="AH97" s="20" cm="1">
        <f t="array" ref="AH97">INDEX('Values - Ethylene'!AH:AH,MATCH(1,('Values - Ethylene'!$B1:$B933=$B97)*('Values - Ethylene'!$C1:$C933=$C97)*('Values - Ethylene'!$D1:$D933=$D97)*('Values - Ethylene'!$E1:$E933=$E97)*('Values - Ethylene'!$F1:$F933=$F97),0))</f>
        <v>8.8684184533358827</v>
      </c>
      <c r="AI97" s="20" cm="1">
        <f t="array" ref="AI97">INDEX('Values - Ethylene'!AI:AI,MATCH(1,('Values - Ethylene'!$B1:$B933=$B97)*('Values - Ethylene'!$C1:$C933=$C97)*('Values - Ethylene'!$D1:$D933=$D97)*('Values - Ethylene'!$E1:$E933=$E97)*('Values - Ethylene'!$F1:$F933=$F97),0))</f>
        <v>8.8684184533358827</v>
      </c>
      <c r="AJ97" s="20" cm="1">
        <f t="array" ref="AJ97">INDEX('Values - Ethylene'!AJ:AJ,MATCH(1,('Values - Ethylene'!$B1:$B933=$B97)*('Values - Ethylene'!$C1:$C933=$C97)*('Values - Ethylene'!$D1:$D933=$D97)*('Values - Ethylene'!$E1:$E933=$E97)*('Values - Ethylene'!$F1:$F933=$F97),0))</f>
        <v>8.8684184533358827</v>
      </c>
      <c r="AK97" s="20" cm="1">
        <f t="array" ref="AK97">INDEX('Values - Ethylene'!AK:AK,MATCH(1,('Values - Ethylene'!$B1:$B933=$B97)*('Values - Ethylene'!$C1:$C933=$C97)*('Values - Ethylene'!$D1:$D933=$D97)*('Values - Ethylene'!$E1:$E933=$E97)*('Values - Ethylene'!$F1:$F933=$F97),0))</f>
        <v>8.8684184533358827</v>
      </c>
      <c r="AL97" s="20" cm="1">
        <f t="array" ref="AL97">INDEX('Values - Ethylene'!AL:AL,MATCH(1,('Values - Ethylene'!$B1:$B933=$B97)*('Values - Ethylene'!$C1:$C933=$C97)*('Values - Ethylene'!$D1:$D933=$D97)*('Values - Ethylene'!$E1:$E933=$E97)*('Values - Ethylene'!$F1:$F933=$F97),0))</f>
        <v>8.8684184533358827</v>
      </c>
      <c r="AM97" s="20" cm="1">
        <f t="array" ref="AM97">INDEX('Values - Ethylene'!AM:AM,MATCH(1,('Values - Ethylene'!$B1:$B933=$B97)*('Values - Ethylene'!$C1:$C933=$C97)*('Values - Ethylene'!$D1:$D933=$D97)*('Values - Ethylene'!$E1:$E933=$E97)*('Values - Ethylene'!$F1:$F933=$F97),0))</f>
        <v>8.8684184533358827</v>
      </c>
      <c r="AN97" s="20" cm="1">
        <f t="array" ref="AN97">INDEX('Values - Ethylene'!AN:AN,MATCH(1,('Values - Ethylene'!$B1:$B933=$B97)*('Values - Ethylene'!$C1:$C933=$C97)*('Values - Ethylene'!$D1:$D933=$D97)*('Values - Ethylene'!$E1:$E933=$E97)*('Values - Ethylene'!$F1:$F933=$F97),0))</f>
        <v>8.8684184533358827</v>
      </c>
      <c r="AO97" s="20" cm="1">
        <f t="array" ref="AO97">INDEX('Values - Ethylene'!AO:AO,MATCH(1,('Values - Ethylene'!$B1:$B933=$B97)*('Values - Ethylene'!$C1:$C933=$C97)*('Values - Ethylene'!$D1:$D933=$D97)*('Values - Ethylene'!$E1:$E933=$E97)*('Values - Ethylene'!$F1:$F933=$F97),0))</f>
        <v>8.8684184533358827</v>
      </c>
      <c r="AP97" s="20" cm="1">
        <f t="array" ref="AP97">INDEX('Values - Ethylene'!AP:AP,MATCH(1,('Values - Ethylene'!$B1:$B933=$B97)*('Values - Ethylene'!$C1:$C933=$C97)*('Values - Ethylene'!$D1:$D933=$D97)*('Values - Ethylene'!$E1:$E933=$E97)*('Values - Ethylene'!$F1:$F933=$F97),0))</f>
        <v>8.8684184533358827</v>
      </c>
      <c r="AQ97" s="20" cm="1">
        <f t="array" ref="AQ97">INDEX('Values - Ethylene'!AQ:AQ,MATCH(1,('Values - Ethylene'!$B1:$B933=$B97)*('Values - Ethylene'!$C1:$C933=$C97)*('Values - Ethylene'!$D1:$D933=$D97)*('Values - Ethylene'!$E1:$E933=$E97)*('Values - Ethylene'!$F1:$F933=$F97),0))</f>
        <v>8.8684184533358827</v>
      </c>
      <c r="AR97" s="20" cm="1">
        <f t="array" ref="AR97">INDEX('Values - Ethylene'!AR:AR,MATCH(1,('Values - Ethylene'!$B1:$B933=$B97)*('Values - Ethylene'!$C1:$C933=$C97)*('Values - Ethylene'!$D1:$D933=$D97)*('Values - Ethylene'!$E1:$E933=$E97)*('Values - Ethylene'!$F1:$F933=$F97),0))</f>
        <v>8.8684184533358827</v>
      </c>
      <c r="AS97" s="20" cm="1">
        <f t="array" ref="AS97">INDEX('Values - Ethylene'!AS:AS,MATCH(1,('Values - Ethylene'!$B1:$B933=$B97)*('Values - Ethylene'!$C1:$C933=$C97)*('Values - Ethylene'!$D1:$D933=$D97)*('Values - Ethylene'!$E1:$E933=$E97)*('Values - Ethylene'!$F1:$F933=$F97),0))</f>
        <v>8.8684184533358827</v>
      </c>
      <c r="AT97" s="20" cm="1">
        <f t="array" ref="AT97">INDEX('Values - Ethylene'!AT:AT,MATCH(1,('Values - Ethylene'!$B1:$B933=$B97)*('Values - Ethylene'!$C1:$C933=$C97)*('Values - Ethylene'!$D1:$D933=$D97)*('Values - Ethylene'!$E1:$E933=$E97)*('Values - Ethylene'!$F1:$F933=$F97),0))</f>
        <v>8.8684184533358827</v>
      </c>
      <c r="AU97" s="20" cm="1">
        <f t="array" ref="AU97">INDEX('Values - Ethylene'!AU:AU,MATCH(1,('Values - Ethylene'!$B1:$B933=$B97)*('Values - Ethylene'!$C1:$C933=$C97)*('Values - Ethylene'!$D1:$D933=$D97)*('Values - Ethylene'!$E1:$E933=$E97)*('Values - Ethylene'!$F1:$F933=$F97),0))</f>
        <v>8.8684184533358827</v>
      </c>
      <c r="AV97" s="20" cm="1">
        <f t="array" ref="AV97">INDEX('Values - Ethylene'!AV:AV,MATCH(1,('Values - Ethylene'!$B1:$B933=$B97)*('Values - Ethylene'!$C1:$C933=$C97)*('Values - Ethylene'!$D1:$D933=$D97)*('Values - Ethylene'!$E1:$E933=$E97)*('Values - Ethylene'!$F1:$F933=$F97),0))</f>
        <v>8.8684184533358827</v>
      </c>
      <c r="AW97" s="20" cm="1">
        <f t="array" ref="AW97">INDEX('Values - Ethylene'!AW:AW,MATCH(1,('Values - Ethylene'!$B1:$B933=$B97)*('Values - Ethylene'!$C1:$C933=$C97)*('Values - Ethylene'!$D1:$D933=$D97)*('Values - Ethylene'!$E1:$E933=$E97)*('Values - Ethylene'!$F1:$F933=$F97),0))</f>
        <v>8.8684184533358827</v>
      </c>
      <c r="AX97" s="20" cm="1">
        <f t="array" ref="AX97">INDEX('Values - Ethylene'!AX:AX,MATCH(1,('Values - Ethylene'!$B1:$B933=$B97)*('Values - Ethylene'!$C1:$C933=$C97)*('Values - Ethylene'!$D1:$D933=$D97)*('Values - Ethylene'!$E1:$E933=$E97)*('Values - Ethylene'!$F1:$F933=$F97),0))</f>
        <v>8.8684184533358827</v>
      </c>
      <c r="AY97" s="20" cm="1">
        <f t="array" ref="AY97">INDEX('Values - Ethylene'!AY:AY,MATCH(1,('Values - Ethylene'!$B1:$B933=$B97)*('Values - Ethylene'!$C1:$C933=$C97)*('Values - Ethylene'!$D1:$D933=$D97)*('Values - Ethylene'!$E1:$E933=$E97)*('Values - Ethylene'!$F1:$F933=$F97),0))</f>
        <v>8.8684184533358827</v>
      </c>
      <c r="AZ97" s="20" cm="1">
        <f t="array" ref="AZ97">INDEX('Values - Ethylene'!AZ:AZ,MATCH(1,('Values - Ethylene'!$B1:$B933=$B97)*('Values - Ethylene'!$C1:$C933=$C97)*('Values - Ethylene'!$D1:$D933=$D97)*('Values - Ethylene'!$E1:$E933=$E97)*('Values - Ethylene'!$F1:$F933=$F97),0))</f>
        <v>8.8684184533358827</v>
      </c>
      <c r="BA97" s="20" cm="1">
        <f t="array" ref="BA97">INDEX('Values - Ethylene'!BA:BA,MATCH(1,('Values - Ethylene'!$B1:$B933=$B97)*('Values - Ethylene'!$C1:$C933=$C97)*('Values - Ethylene'!$D1:$D933=$D97)*('Values - Ethylene'!$E1:$E933=$E97)*('Values - Ethylene'!$F1:$F933=$F97),0))</f>
        <v>8.8684184533358827</v>
      </c>
      <c r="BB97" s="20" cm="1">
        <f t="array" ref="BB97">INDEX('Values - Ethylene'!BB:BB,MATCH(1,('Values - Ethylene'!$B1:$B933=$B97)*('Values - Ethylene'!$C1:$C933=$C97)*('Values - Ethylene'!$D1:$D933=$D97)*('Values - Ethylene'!$E1:$E933=$E97)*('Values - Ethylene'!$F1:$F933=$F97),0))</f>
        <v>8.8684184533358827</v>
      </c>
      <c r="BC97" s="20" cm="1">
        <f t="array" ref="BC97">INDEX('Values - Ethylene'!BC:BC,MATCH(1,('Values - Ethylene'!$B1:$B933=$B97)*('Values - Ethylene'!$C1:$C933=$C97)*('Values - Ethylene'!$D1:$D933=$D97)*('Values - Ethylene'!$E1:$E933=$E97)*('Values - Ethylene'!$F1:$F933=$F97),0))</f>
        <v>8.8684184533358827</v>
      </c>
      <c r="BD97" s="20" cm="1">
        <f t="array" ref="BD97">INDEX('Values - Ethylene'!BD:BD,MATCH(1,('Values - Ethylene'!$B1:$B933=$B97)*('Values - Ethylene'!$C1:$C933=$C97)*('Values - Ethylene'!$D1:$D933=$D97)*('Values - Ethylene'!$E1:$E933=$E97)*('Values - Ethylene'!$F1:$F933=$F97),0))</f>
        <v>8.8684184533358827</v>
      </c>
      <c r="BE97" s="20" cm="1">
        <f t="array" ref="BE97">INDEX('Values - Ethylene'!BE:BE,MATCH(1,('Values - Ethylene'!$B1:$B933=$B97)*('Values - Ethylene'!$C1:$C933=$C97)*('Values - Ethylene'!$D1:$D933=$D97)*('Values - Ethylene'!$E1:$E933=$E97)*('Values - Ethylene'!$F1:$F933=$F97),0))</f>
        <v>8.8684184533358827</v>
      </c>
      <c r="BF97" s="20" cm="1">
        <f t="array" ref="BF97">INDEX('Values - Ethylene'!BF:BF,MATCH(1,('Values - Ethylene'!$B1:$B933=$B97)*('Values - Ethylene'!$C1:$C933=$C97)*('Values - Ethylene'!$D1:$D933=$D97)*('Values - Ethylene'!$E1:$E933=$E97)*('Values - Ethylene'!$F1:$F933=$F97),0))</f>
        <v>8.8684184533358827</v>
      </c>
      <c r="BG97" s="20" cm="1">
        <f t="array" ref="BG97">INDEX('Values - Ethylene'!BG:BG,MATCH(1,('Values - Ethylene'!$B1:$B933=$B97)*('Values - Ethylene'!$C1:$C933=$C97)*('Values - Ethylene'!$D1:$D933=$D97)*('Values - Ethylene'!$E1:$E933=$E97)*('Values - Ethylene'!$F1:$F933=$F97),0))</f>
        <v>8.8684184533358827</v>
      </c>
      <c r="BH97" s="20" cm="1">
        <f t="array" ref="BH97">INDEX('Values - Ethylene'!BH:BH,MATCH(1,('Values - Ethylene'!$B1:$B933=$B97)*('Values - Ethylene'!$C1:$C933=$C97)*('Values - Ethylene'!$D1:$D933=$D97)*('Values - Ethylene'!$E1:$E933=$E97)*('Values - Ethylene'!$F1:$F933=$F97),0))</f>
        <v>8.8684184533358827</v>
      </c>
      <c r="BI97" s="20" cm="1">
        <f t="array" ref="BI97">INDEX('Values - Ethylene'!BI:BI,MATCH(1,('Values - Ethylene'!$B1:$B933=$B97)*('Values - Ethylene'!$C1:$C933=$C97)*('Values - Ethylene'!$D1:$D933=$D97)*('Values - Ethylene'!$E1:$E933=$E97)*('Values - Ethylene'!$F1:$F933=$F97),0))</f>
        <v>8.8684184533358827</v>
      </c>
      <c r="BJ97" s="20" cm="1">
        <f t="array" ref="BJ97">INDEX('Values - Ethylene'!BJ:BJ,MATCH(1,('Values - Ethylene'!$B1:$B933=$B97)*('Values - Ethylene'!$C1:$C933=$C97)*('Values - Ethylene'!$D1:$D933=$D97)*('Values - Ethylene'!$E1:$E933=$E97)*('Values - Ethylene'!$F1:$F933=$F97),0))</f>
        <v>8.8684184533358827</v>
      </c>
      <c r="BK97" s="20" cm="1">
        <f t="array" ref="BK97">INDEX('Values - Ethylene'!BK:BK,MATCH(1,('Values - Ethylene'!$B1:$B933=$B97)*('Values - Ethylene'!$C1:$C933=$C97)*('Values - Ethylene'!$D1:$D933=$D97)*('Values - Ethylene'!$E1:$E933=$E97)*('Values - Ethylene'!$F1:$F933=$F97),0))</f>
        <v>8.8684184533358827</v>
      </c>
      <c r="BL97" s="20" cm="1">
        <f t="array" ref="BL97">INDEX('Values - Ethylene'!BL:BL,MATCH(1,('Values - Ethylene'!$B1:$B933=$B97)*('Values - Ethylene'!$C1:$C933=$C97)*('Values - Ethylene'!$D1:$D933=$D97)*('Values - Ethylene'!$E1:$E933=$E97)*('Values - Ethylene'!$F1:$F933=$F97),0))</f>
        <v>8.8684184533358827</v>
      </c>
      <c r="BM97" s="20" cm="1">
        <f t="array" ref="BM97">INDEX('Values - Ethylene'!BM:BM,MATCH(1,('Values - Ethylene'!$B1:$B933=$B97)*('Values - Ethylene'!$C1:$C933=$C97)*('Values - Ethylene'!$D1:$D933=$D97)*('Values - Ethylene'!$E1:$E933=$E97)*('Values - Ethylene'!$F1:$F933=$F97),0))</f>
        <v>8.8684184533358827</v>
      </c>
      <c r="BN97" s="20" cm="1">
        <f t="array" ref="BN97">INDEX('Values - Ethylene'!BN:BN,MATCH(1,('Values - Ethylene'!$B1:$B933=$B97)*('Values - Ethylene'!$C1:$C933=$C97)*('Values - Ethylene'!$D1:$D933=$D97)*('Values - Ethylene'!$E1:$E933=$E97)*('Values - Ethylene'!$F1:$F933=$F97),0))</f>
        <v>8.8684184533358827</v>
      </c>
      <c r="BO97" s="20" cm="1">
        <f t="array" ref="BO97">INDEX('Values - Ethylene'!BO:BO,MATCH(1,('Values - Ethylene'!$B1:$B933=$B97)*('Values - Ethylene'!$C1:$C933=$C97)*('Values - Ethylene'!$D1:$D933=$D97)*('Values - Ethylene'!$E1:$E933=$E97)*('Values - Ethylene'!$F1:$F933=$F97),0))</f>
        <v>8.8684184533358827</v>
      </c>
      <c r="BP97" s="20" cm="1">
        <f t="array" ref="BP97">INDEX('Values - Ethylene'!BP:BP,MATCH(1,('Values - Ethylene'!$B1:$B933=$B97)*('Values - Ethylene'!$C1:$C933=$C97)*('Values - Ethylene'!$D1:$D933=$D97)*('Values - Ethylene'!$E1:$E933=$E97)*('Values - Ethylene'!$F1:$F933=$F97),0))</f>
        <v>8.8684184533358827</v>
      </c>
      <c r="BQ97" s="20" cm="1">
        <f t="array" ref="BQ97">INDEX('Values - Ethylene'!BQ:BQ,MATCH(1,('Values - Ethylene'!$B1:$B933=$B97)*('Values - Ethylene'!$C1:$C933=$C97)*('Values - Ethylene'!$D1:$D933=$D97)*('Values - Ethylene'!$E1:$E933=$E97)*('Values - Ethylene'!$F1:$F933=$F97),0))</f>
        <v>8.8684184533358827</v>
      </c>
      <c r="BR97" s="20" cm="1">
        <f t="array" ref="BR97">INDEX('Values - Ethylene'!BR:BR,MATCH(1,('Values - Ethylene'!$B1:$B933=$B97)*('Values - Ethylene'!$C1:$C933=$C97)*('Values - Ethylene'!$D1:$D933=$D97)*('Values - Ethylene'!$E1:$E933=$E97)*('Values - Ethylene'!$F1:$F933=$F97),0))</f>
        <v>8.8684184533358827</v>
      </c>
      <c r="BS97" s="20" cm="1">
        <f t="array" ref="BS97">INDEX('Values - Ethylene'!BS:BS,MATCH(1,('Values - Ethylene'!$B1:$B933=$B97)*('Values - Ethylene'!$C1:$C933=$C97)*('Values - Ethylene'!$D1:$D933=$D97)*('Values - Ethylene'!$E1:$E933=$E97)*('Values - Ethylene'!$F1:$F933=$F97),0))</f>
        <v>8.8684184533358827</v>
      </c>
      <c r="BT97" s="20" cm="1">
        <f t="array" ref="BT97">INDEX('Values - Ethylene'!BT:BT,MATCH(1,('Values - Ethylene'!$B1:$B933=$B97)*('Values - Ethylene'!$C1:$C933=$C97)*('Values - Ethylene'!$D1:$D933=$D97)*('Values - Ethylene'!$E1:$E933=$E97)*('Values - Ethylene'!$F1:$F933=$F97),0))</f>
        <v>8.8684184533358827</v>
      </c>
    </row>
    <row r="98" spans="1:72">
      <c r="A98" s="34" t="s">
        <v>106</v>
      </c>
      <c r="B98" s="20" t="s">
        <v>214</v>
      </c>
      <c r="C98" s="20" t="s">
        <v>180</v>
      </c>
      <c r="D98" s="20" t="s">
        <v>81</v>
      </c>
      <c r="E98" s="311" t="s">
        <v>336</v>
      </c>
      <c r="F98" s="20" t="s">
        <v>11</v>
      </c>
      <c r="G98" s="20" t="s">
        <v>334</v>
      </c>
      <c r="H98" s="20" t="s">
        <v>1627</v>
      </c>
      <c r="I98" s="20" t="s">
        <v>1613</v>
      </c>
      <c r="J98" s="268" t="b">
        <v>0</v>
      </c>
      <c r="K98" s="22" t="b">
        <v>0</v>
      </c>
      <c r="L98" s="20" cm="1">
        <f t="array" ref="L98">INDEX('Values - Ethylene'!L:L,MATCH(1,('Values - Ethylene'!$B1:$B933=$B98)*('Values - Ethylene'!$C1:$C933=$C98)*('Values - Ethylene'!$D1:$D933=$D98)*('Values - Ethylene'!$E1:$E933=$E98)*('Values - Ethylene'!$F1:$F933=$F98),0))</f>
        <v>1.0253441295546557</v>
      </c>
      <c r="M98" s="20" cm="1">
        <f t="array" ref="M98">INDEX('Values - Ethylene'!M:M,MATCH(1,('Values - Ethylene'!$B1:$B933=$B98)*('Values - Ethylene'!$C1:$C933=$C98)*('Values - Ethylene'!$D1:$D933=$D98)*('Values - Ethylene'!$E1:$E933=$E98)*('Values - Ethylene'!$F1:$F933=$F98),0))</f>
        <v>1.0253441295546557</v>
      </c>
      <c r="N98" s="20" cm="1">
        <f t="array" ref="N98">INDEX('Values - Ethylene'!N:N,MATCH(1,('Values - Ethylene'!$B1:$B933=$B98)*('Values - Ethylene'!$C1:$C933=$C98)*('Values - Ethylene'!$D1:$D933=$D98)*('Values - Ethylene'!$E1:$E933=$E98)*('Values - Ethylene'!$F1:$F933=$F98),0))</f>
        <v>1.0253441295546557</v>
      </c>
      <c r="O98" s="20" cm="1">
        <f t="array" ref="O98">INDEX('Values - Ethylene'!O:O,MATCH(1,('Values - Ethylene'!$B1:$B933=$B98)*('Values - Ethylene'!$C1:$C933=$C98)*('Values - Ethylene'!$D1:$D933=$D98)*('Values - Ethylene'!$E1:$E933=$E98)*('Values - Ethylene'!$F1:$F933=$F98),0))</f>
        <v>1.0253441295546557</v>
      </c>
      <c r="P98" s="20" cm="1">
        <f t="array" ref="P98">INDEX('Values - Ethylene'!P:P,MATCH(1,('Values - Ethylene'!$B1:$B933=$B98)*('Values - Ethylene'!$C1:$C933=$C98)*('Values - Ethylene'!$D1:$D933=$D98)*('Values - Ethylene'!$E1:$E933=$E98)*('Values - Ethylene'!$F1:$F933=$F98),0))</f>
        <v>1.0253441295546557</v>
      </c>
      <c r="Q98" s="20" cm="1">
        <f t="array" ref="Q98">INDEX('Values - Ethylene'!Q:Q,MATCH(1,('Values - Ethylene'!$B1:$B933=$B98)*('Values - Ethylene'!$C1:$C933=$C98)*('Values - Ethylene'!$D1:$D933=$D98)*('Values - Ethylene'!$E1:$E933=$E98)*('Values - Ethylene'!$F1:$F933=$F98),0))</f>
        <v>1.0253441295546557</v>
      </c>
      <c r="R98" s="20" cm="1">
        <f t="array" ref="R98">INDEX('Values - Ethylene'!R:R,MATCH(1,('Values - Ethylene'!$B1:$B933=$B98)*('Values - Ethylene'!$C1:$C933=$C98)*('Values - Ethylene'!$D1:$D933=$D98)*('Values - Ethylene'!$E1:$E933=$E98)*('Values - Ethylene'!$F1:$F933=$F98),0))</f>
        <v>1.0253441295546557</v>
      </c>
      <c r="S98" s="20" cm="1">
        <f t="array" ref="S98">INDEX('Values - Ethylene'!S:S,MATCH(1,('Values - Ethylene'!$B1:$B933=$B98)*('Values - Ethylene'!$C1:$C933=$C98)*('Values - Ethylene'!$D1:$D933=$D98)*('Values - Ethylene'!$E1:$E933=$E98)*('Values - Ethylene'!$F1:$F933=$F98),0))</f>
        <v>1.0253441295546557</v>
      </c>
      <c r="T98" s="20" cm="1">
        <f t="array" ref="T98">INDEX('Values - Ethylene'!T:T,MATCH(1,('Values - Ethylene'!$B1:$B933=$B98)*('Values - Ethylene'!$C1:$C933=$C98)*('Values - Ethylene'!$D1:$D933=$D98)*('Values - Ethylene'!$E1:$E933=$E98)*('Values - Ethylene'!$F1:$F933=$F98),0))</f>
        <v>1.0253441295546557</v>
      </c>
      <c r="U98" s="20" cm="1">
        <f t="array" ref="U98">INDEX('Values - Ethylene'!U:U,MATCH(1,('Values - Ethylene'!$B1:$B933=$B98)*('Values - Ethylene'!$C1:$C933=$C98)*('Values - Ethylene'!$D1:$D933=$D98)*('Values - Ethylene'!$E1:$E933=$E98)*('Values - Ethylene'!$F1:$F933=$F98),0))</f>
        <v>1.0253441295546557</v>
      </c>
      <c r="V98" s="20" cm="1">
        <f t="array" ref="V98">INDEX('Values - Ethylene'!V:V,MATCH(1,('Values - Ethylene'!$B1:$B933=$B98)*('Values - Ethylene'!$C1:$C933=$C98)*('Values - Ethylene'!$D1:$D933=$D98)*('Values - Ethylene'!$E1:$E933=$E98)*('Values - Ethylene'!$F1:$F933=$F98),0))</f>
        <v>1.0253441295546557</v>
      </c>
      <c r="W98" s="20" cm="1">
        <f t="array" ref="W98">INDEX('Values - Ethylene'!W:W,MATCH(1,('Values - Ethylene'!$B1:$B933=$B98)*('Values - Ethylene'!$C1:$C933=$C98)*('Values - Ethylene'!$D1:$D933=$D98)*('Values - Ethylene'!$E1:$E933=$E98)*('Values - Ethylene'!$F1:$F933=$F98),0))</f>
        <v>1.0253441295546557</v>
      </c>
      <c r="X98" s="20" cm="1">
        <f t="array" ref="X98">INDEX('Values - Ethylene'!X:X,MATCH(1,('Values - Ethylene'!$B1:$B933=$B98)*('Values - Ethylene'!$C1:$C933=$C98)*('Values - Ethylene'!$D1:$D933=$D98)*('Values - Ethylene'!$E1:$E933=$E98)*('Values - Ethylene'!$F1:$F933=$F98),0))</f>
        <v>1.0253441295546557</v>
      </c>
      <c r="Y98" s="20" cm="1">
        <f t="array" ref="Y98">INDEX('Values - Ethylene'!Y:Y,MATCH(1,('Values - Ethylene'!$B1:$B933=$B98)*('Values - Ethylene'!$C1:$C933=$C98)*('Values - Ethylene'!$D1:$D933=$D98)*('Values - Ethylene'!$E1:$E933=$E98)*('Values - Ethylene'!$F1:$F933=$F98),0))</f>
        <v>1.0253441295546557</v>
      </c>
      <c r="Z98" s="20" cm="1">
        <f t="array" ref="Z98">INDEX('Values - Ethylene'!Z:Z,MATCH(1,('Values - Ethylene'!$B1:$B933=$B98)*('Values - Ethylene'!$C1:$C933=$C98)*('Values - Ethylene'!$D1:$D933=$D98)*('Values - Ethylene'!$E1:$E933=$E98)*('Values - Ethylene'!$F1:$F933=$F98),0))</f>
        <v>1.0253441295546557</v>
      </c>
      <c r="AA98" s="20" cm="1">
        <f t="array" ref="AA98">INDEX('Values - Ethylene'!AA:AA,MATCH(1,('Values - Ethylene'!$B1:$B933=$B98)*('Values - Ethylene'!$C1:$C933=$C98)*('Values - Ethylene'!$D1:$D933=$D98)*('Values - Ethylene'!$E1:$E933=$E98)*('Values - Ethylene'!$F1:$F933=$F98),0))</f>
        <v>1.0253441295546557</v>
      </c>
      <c r="AB98" s="20" cm="1">
        <f t="array" ref="AB98">INDEX('Values - Ethylene'!AB:AB,MATCH(1,('Values - Ethylene'!$B1:$B933=$B98)*('Values - Ethylene'!$C1:$C933=$C98)*('Values - Ethylene'!$D1:$D933=$D98)*('Values - Ethylene'!$E1:$E933=$E98)*('Values - Ethylene'!$F1:$F933=$F98),0))</f>
        <v>1.0253441295546557</v>
      </c>
      <c r="AC98" s="20" cm="1">
        <f t="array" ref="AC98">INDEX('Values - Ethylene'!AC:AC,MATCH(1,('Values - Ethylene'!$B1:$B933=$B98)*('Values - Ethylene'!$C1:$C933=$C98)*('Values - Ethylene'!$D1:$D933=$D98)*('Values - Ethylene'!$E1:$E933=$E98)*('Values - Ethylene'!$F1:$F933=$F98),0))</f>
        <v>1.0253441295546557</v>
      </c>
      <c r="AD98" s="20" cm="1">
        <f t="array" ref="AD98">INDEX('Values - Ethylene'!AD:AD,MATCH(1,('Values - Ethylene'!$B1:$B933=$B98)*('Values - Ethylene'!$C1:$C933=$C98)*('Values - Ethylene'!$D1:$D933=$D98)*('Values - Ethylene'!$E1:$E933=$E98)*('Values - Ethylene'!$F1:$F933=$F98),0))</f>
        <v>1.0253441295546557</v>
      </c>
      <c r="AE98" s="20" cm="1">
        <f t="array" ref="AE98">INDEX('Values - Ethylene'!AE:AE,MATCH(1,('Values - Ethylene'!$B1:$B933=$B98)*('Values - Ethylene'!$C1:$C933=$C98)*('Values - Ethylene'!$D1:$D933=$D98)*('Values - Ethylene'!$E1:$E933=$E98)*('Values - Ethylene'!$F1:$F933=$F98),0))</f>
        <v>1.0253441295546557</v>
      </c>
      <c r="AF98" s="20" cm="1">
        <f t="array" ref="AF98">INDEX('Values - Ethylene'!AF:AF,MATCH(1,('Values - Ethylene'!$B1:$B933=$B98)*('Values - Ethylene'!$C1:$C933=$C98)*('Values - Ethylene'!$D1:$D933=$D98)*('Values - Ethylene'!$E1:$E933=$E98)*('Values - Ethylene'!$F1:$F933=$F98),0))</f>
        <v>1.0253441295546557</v>
      </c>
      <c r="AG98" s="20" cm="1">
        <f t="array" ref="AG98">INDEX('Values - Ethylene'!AG:AG,MATCH(1,('Values - Ethylene'!$B1:$B933=$B98)*('Values - Ethylene'!$C1:$C933=$C98)*('Values - Ethylene'!$D1:$D933=$D98)*('Values - Ethylene'!$E1:$E933=$E98)*('Values - Ethylene'!$F1:$F933=$F98),0))</f>
        <v>1.0253441295546557</v>
      </c>
      <c r="AH98" s="20" cm="1">
        <f t="array" ref="AH98">INDEX('Values - Ethylene'!AH:AH,MATCH(1,('Values - Ethylene'!$B1:$B933=$B98)*('Values - Ethylene'!$C1:$C933=$C98)*('Values - Ethylene'!$D1:$D933=$D98)*('Values - Ethylene'!$E1:$E933=$E98)*('Values - Ethylene'!$F1:$F933=$F98),0))</f>
        <v>1.0253441295546557</v>
      </c>
      <c r="AI98" s="20" cm="1">
        <f t="array" ref="AI98">INDEX('Values - Ethylene'!AI:AI,MATCH(1,('Values - Ethylene'!$B1:$B933=$B98)*('Values - Ethylene'!$C1:$C933=$C98)*('Values - Ethylene'!$D1:$D933=$D98)*('Values - Ethylene'!$E1:$E933=$E98)*('Values - Ethylene'!$F1:$F933=$F98),0))</f>
        <v>1.0253441295546557</v>
      </c>
      <c r="AJ98" s="20" cm="1">
        <f t="array" ref="AJ98">INDEX('Values - Ethylene'!AJ:AJ,MATCH(1,('Values - Ethylene'!$B1:$B933=$B98)*('Values - Ethylene'!$C1:$C933=$C98)*('Values - Ethylene'!$D1:$D933=$D98)*('Values - Ethylene'!$E1:$E933=$E98)*('Values - Ethylene'!$F1:$F933=$F98),0))</f>
        <v>1.0253441295546557</v>
      </c>
      <c r="AK98" s="20" cm="1">
        <f t="array" ref="AK98">INDEX('Values - Ethylene'!AK:AK,MATCH(1,('Values - Ethylene'!$B1:$B933=$B98)*('Values - Ethylene'!$C1:$C933=$C98)*('Values - Ethylene'!$D1:$D933=$D98)*('Values - Ethylene'!$E1:$E933=$E98)*('Values - Ethylene'!$F1:$F933=$F98),0))</f>
        <v>1.0253441295546557</v>
      </c>
      <c r="AL98" s="20" cm="1">
        <f t="array" ref="AL98">INDEX('Values - Ethylene'!AL:AL,MATCH(1,('Values - Ethylene'!$B1:$B933=$B98)*('Values - Ethylene'!$C1:$C933=$C98)*('Values - Ethylene'!$D1:$D933=$D98)*('Values - Ethylene'!$E1:$E933=$E98)*('Values - Ethylene'!$F1:$F933=$F98),0))</f>
        <v>1.0253441295546557</v>
      </c>
      <c r="AM98" s="20" cm="1">
        <f t="array" ref="AM98">INDEX('Values - Ethylene'!AM:AM,MATCH(1,('Values - Ethylene'!$B1:$B933=$B98)*('Values - Ethylene'!$C1:$C933=$C98)*('Values - Ethylene'!$D1:$D933=$D98)*('Values - Ethylene'!$E1:$E933=$E98)*('Values - Ethylene'!$F1:$F933=$F98),0))</f>
        <v>1.0253441295546557</v>
      </c>
      <c r="AN98" s="20" cm="1">
        <f t="array" ref="AN98">INDEX('Values - Ethylene'!AN:AN,MATCH(1,('Values - Ethylene'!$B1:$B933=$B98)*('Values - Ethylene'!$C1:$C933=$C98)*('Values - Ethylene'!$D1:$D933=$D98)*('Values - Ethylene'!$E1:$E933=$E98)*('Values - Ethylene'!$F1:$F933=$F98),0))</f>
        <v>1.0253441295546557</v>
      </c>
      <c r="AO98" s="20" cm="1">
        <f t="array" ref="AO98">INDEX('Values - Ethylene'!AO:AO,MATCH(1,('Values - Ethylene'!$B1:$B933=$B98)*('Values - Ethylene'!$C1:$C933=$C98)*('Values - Ethylene'!$D1:$D933=$D98)*('Values - Ethylene'!$E1:$E933=$E98)*('Values - Ethylene'!$F1:$F933=$F98),0))</f>
        <v>1.0253441295546557</v>
      </c>
      <c r="AP98" s="20" cm="1">
        <f t="array" ref="AP98">INDEX('Values - Ethylene'!AP:AP,MATCH(1,('Values - Ethylene'!$B1:$B933=$B98)*('Values - Ethylene'!$C1:$C933=$C98)*('Values - Ethylene'!$D1:$D933=$D98)*('Values - Ethylene'!$E1:$E933=$E98)*('Values - Ethylene'!$F1:$F933=$F98),0))</f>
        <v>1.0253441295546557</v>
      </c>
      <c r="AQ98" s="20" cm="1">
        <f t="array" ref="AQ98">INDEX('Values - Ethylene'!AQ:AQ,MATCH(1,('Values - Ethylene'!$B1:$B933=$B98)*('Values - Ethylene'!$C1:$C933=$C98)*('Values - Ethylene'!$D1:$D933=$D98)*('Values - Ethylene'!$E1:$E933=$E98)*('Values - Ethylene'!$F1:$F933=$F98),0))</f>
        <v>1.0253441295546557</v>
      </c>
      <c r="AR98" s="20" cm="1">
        <f t="array" ref="AR98">INDEX('Values - Ethylene'!AR:AR,MATCH(1,('Values - Ethylene'!$B1:$B933=$B98)*('Values - Ethylene'!$C1:$C933=$C98)*('Values - Ethylene'!$D1:$D933=$D98)*('Values - Ethylene'!$E1:$E933=$E98)*('Values - Ethylene'!$F1:$F933=$F98),0))</f>
        <v>1.0253441295546557</v>
      </c>
      <c r="AS98" s="20" cm="1">
        <f t="array" ref="AS98">INDEX('Values - Ethylene'!AS:AS,MATCH(1,('Values - Ethylene'!$B1:$B933=$B98)*('Values - Ethylene'!$C1:$C933=$C98)*('Values - Ethylene'!$D1:$D933=$D98)*('Values - Ethylene'!$E1:$E933=$E98)*('Values - Ethylene'!$F1:$F933=$F98),0))</f>
        <v>1.0253441295546557</v>
      </c>
      <c r="AT98" s="20" cm="1">
        <f t="array" ref="AT98">INDEX('Values - Ethylene'!AT:AT,MATCH(1,('Values - Ethylene'!$B1:$B933=$B98)*('Values - Ethylene'!$C1:$C933=$C98)*('Values - Ethylene'!$D1:$D933=$D98)*('Values - Ethylene'!$E1:$E933=$E98)*('Values - Ethylene'!$F1:$F933=$F98),0))</f>
        <v>1.0253441295546557</v>
      </c>
      <c r="AU98" s="20" cm="1">
        <f t="array" ref="AU98">INDEX('Values - Ethylene'!AU:AU,MATCH(1,('Values - Ethylene'!$B1:$B933=$B98)*('Values - Ethylene'!$C1:$C933=$C98)*('Values - Ethylene'!$D1:$D933=$D98)*('Values - Ethylene'!$E1:$E933=$E98)*('Values - Ethylene'!$F1:$F933=$F98),0))</f>
        <v>1.0253441295546557</v>
      </c>
      <c r="AV98" s="20" cm="1">
        <f t="array" ref="AV98">INDEX('Values - Ethylene'!AV:AV,MATCH(1,('Values - Ethylene'!$B1:$B933=$B98)*('Values - Ethylene'!$C1:$C933=$C98)*('Values - Ethylene'!$D1:$D933=$D98)*('Values - Ethylene'!$E1:$E933=$E98)*('Values - Ethylene'!$F1:$F933=$F98),0))</f>
        <v>1.0253441295546557</v>
      </c>
      <c r="AW98" s="20" cm="1">
        <f t="array" ref="AW98">INDEX('Values - Ethylene'!AW:AW,MATCH(1,('Values - Ethylene'!$B1:$B933=$B98)*('Values - Ethylene'!$C1:$C933=$C98)*('Values - Ethylene'!$D1:$D933=$D98)*('Values - Ethylene'!$E1:$E933=$E98)*('Values - Ethylene'!$F1:$F933=$F98),0))</f>
        <v>1.0253441295546557</v>
      </c>
      <c r="AX98" s="20" cm="1">
        <f t="array" ref="AX98">INDEX('Values - Ethylene'!AX:AX,MATCH(1,('Values - Ethylene'!$B1:$B933=$B98)*('Values - Ethylene'!$C1:$C933=$C98)*('Values - Ethylene'!$D1:$D933=$D98)*('Values - Ethylene'!$E1:$E933=$E98)*('Values - Ethylene'!$F1:$F933=$F98),0))</f>
        <v>1.0253441295546557</v>
      </c>
      <c r="AY98" s="20" cm="1">
        <f t="array" ref="AY98">INDEX('Values - Ethylene'!AY:AY,MATCH(1,('Values - Ethylene'!$B1:$B933=$B98)*('Values - Ethylene'!$C1:$C933=$C98)*('Values - Ethylene'!$D1:$D933=$D98)*('Values - Ethylene'!$E1:$E933=$E98)*('Values - Ethylene'!$F1:$F933=$F98),0))</f>
        <v>1.0253441295546557</v>
      </c>
      <c r="AZ98" s="20" cm="1">
        <f t="array" ref="AZ98">INDEX('Values - Ethylene'!AZ:AZ,MATCH(1,('Values - Ethylene'!$B1:$B933=$B98)*('Values - Ethylene'!$C1:$C933=$C98)*('Values - Ethylene'!$D1:$D933=$D98)*('Values - Ethylene'!$E1:$E933=$E98)*('Values - Ethylene'!$F1:$F933=$F98),0))</f>
        <v>1.0253441295546557</v>
      </c>
      <c r="BA98" s="20" cm="1">
        <f t="array" ref="BA98">INDEX('Values - Ethylene'!BA:BA,MATCH(1,('Values - Ethylene'!$B1:$B933=$B98)*('Values - Ethylene'!$C1:$C933=$C98)*('Values - Ethylene'!$D1:$D933=$D98)*('Values - Ethylene'!$E1:$E933=$E98)*('Values - Ethylene'!$F1:$F933=$F98),0))</f>
        <v>1.0253441295546557</v>
      </c>
      <c r="BB98" s="20" cm="1">
        <f t="array" ref="BB98">INDEX('Values - Ethylene'!BB:BB,MATCH(1,('Values - Ethylene'!$B1:$B933=$B98)*('Values - Ethylene'!$C1:$C933=$C98)*('Values - Ethylene'!$D1:$D933=$D98)*('Values - Ethylene'!$E1:$E933=$E98)*('Values - Ethylene'!$F1:$F933=$F98),0))</f>
        <v>1.0253441295546557</v>
      </c>
      <c r="BC98" s="20" cm="1">
        <f t="array" ref="BC98">INDEX('Values - Ethylene'!BC:BC,MATCH(1,('Values - Ethylene'!$B1:$B933=$B98)*('Values - Ethylene'!$C1:$C933=$C98)*('Values - Ethylene'!$D1:$D933=$D98)*('Values - Ethylene'!$E1:$E933=$E98)*('Values - Ethylene'!$F1:$F933=$F98),0))</f>
        <v>1.0253441295546557</v>
      </c>
      <c r="BD98" s="20" cm="1">
        <f t="array" ref="BD98">INDEX('Values - Ethylene'!BD:BD,MATCH(1,('Values - Ethylene'!$B1:$B933=$B98)*('Values - Ethylene'!$C1:$C933=$C98)*('Values - Ethylene'!$D1:$D933=$D98)*('Values - Ethylene'!$E1:$E933=$E98)*('Values - Ethylene'!$F1:$F933=$F98),0))</f>
        <v>1.0253441295546557</v>
      </c>
      <c r="BE98" s="20" cm="1">
        <f t="array" ref="BE98">INDEX('Values - Ethylene'!BE:BE,MATCH(1,('Values - Ethylene'!$B1:$B933=$B98)*('Values - Ethylene'!$C1:$C933=$C98)*('Values - Ethylene'!$D1:$D933=$D98)*('Values - Ethylene'!$E1:$E933=$E98)*('Values - Ethylene'!$F1:$F933=$F98),0))</f>
        <v>1.0253441295546557</v>
      </c>
      <c r="BF98" s="20" cm="1">
        <f t="array" ref="BF98">INDEX('Values - Ethylene'!BF:BF,MATCH(1,('Values - Ethylene'!$B1:$B933=$B98)*('Values - Ethylene'!$C1:$C933=$C98)*('Values - Ethylene'!$D1:$D933=$D98)*('Values - Ethylene'!$E1:$E933=$E98)*('Values - Ethylene'!$F1:$F933=$F98),0))</f>
        <v>1.0253441295546557</v>
      </c>
      <c r="BG98" s="20" cm="1">
        <f t="array" ref="BG98">INDEX('Values - Ethylene'!BG:BG,MATCH(1,('Values - Ethylene'!$B1:$B933=$B98)*('Values - Ethylene'!$C1:$C933=$C98)*('Values - Ethylene'!$D1:$D933=$D98)*('Values - Ethylene'!$E1:$E933=$E98)*('Values - Ethylene'!$F1:$F933=$F98),0))</f>
        <v>1.0253441295546557</v>
      </c>
      <c r="BH98" s="20" cm="1">
        <f t="array" ref="BH98">INDEX('Values - Ethylene'!BH:BH,MATCH(1,('Values - Ethylene'!$B1:$B933=$B98)*('Values - Ethylene'!$C1:$C933=$C98)*('Values - Ethylene'!$D1:$D933=$D98)*('Values - Ethylene'!$E1:$E933=$E98)*('Values - Ethylene'!$F1:$F933=$F98),0))</f>
        <v>1.0253441295546557</v>
      </c>
      <c r="BI98" s="20" cm="1">
        <f t="array" ref="BI98">INDEX('Values - Ethylene'!BI:BI,MATCH(1,('Values - Ethylene'!$B1:$B933=$B98)*('Values - Ethylene'!$C1:$C933=$C98)*('Values - Ethylene'!$D1:$D933=$D98)*('Values - Ethylene'!$E1:$E933=$E98)*('Values - Ethylene'!$F1:$F933=$F98),0))</f>
        <v>1.0253441295546557</v>
      </c>
      <c r="BJ98" s="20" cm="1">
        <f t="array" ref="BJ98">INDEX('Values - Ethylene'!BJ:BJ,MATCH(1,('Values - Ethylene'!$B1:$B933=$B98)*('Values - Ethylene'!$C1:$C933=$C98)*('Values - Ethylene'!$D1:$D933=$D98)*('Values - Ethylene'!$E1:$E933=$E98)*('Values - Ethylene'!$F1:$F933=$F98),0))</f>
        <v>1.0253441295546557</v>
      </c>
      <c r="BK98" s="20" cm="1">
        <f t="array" ref="BK98">INDEX('Values - Ethylene'!BK:BK,MATCH(1,('Values - Ethylene'!$B1:$B933=$B98)*('Values - Ethylene'!$C1:$C933=$C98)*('Values - Ethylene'!$D1:$D933=$D98)*('Values - Ethylene'!$E1:$E933=$E98)*('Values - Ethylene'!$F1:$F933=$F98),0))</f>
        <v>1.0253441295546557</v>
      </c>
      <c r="BL98" s="20" cm="1">
        <f t="array" ref="BL98">INDEX('Values - Ethylene'!BL:BL,MATCH(1,('Values - Ethylene'!$B1:$B933=$B98)*('Values - Ethylene'!$C1:$C933=$C98)*('Values - Ethylene'!$D1:$D933=$D98)*('Values - Ethylene'!$E1:$E933=$E98)*('Values - Ethylene'!$F1:$F933=$F98),0))</f>
        <v>1.0253441295546557</v>
      </c>
      <c r="BM98" s="20" cm="1">
        <f t="array" ref="BM98">INDEX('Values - Ethylene'!BM:BM,MATCH(1,('Values - Ethylene'!$B1:$B933=$B98)*('Values - Ethylene'!$C1:$C933=$C98)*('Values - Ethylene'!$D1:$D933=$D98)*('Values - Ethylene'!$E1:$E933=$E98)*('Values - Ethylene'!$F1:$F933=$F98),0))</f>
        <v>1.0253441295546557</v>
      </c>
      <c r="BN98" s="20" cm="1">
        <f t="array" ref="BN98">INDEX('Values - Ethylene'!BN:BN,MATCH(1,('Values - Ethylene'!$B1:$B933=$B98)*('Values - Ethylene'!$C1:$C933=$C98)*('Values - Ethylene'!$D1:$D933=$D98)*('Values - Ethylene'!$E1:$E933=$E98)*('Values - Ethylene'!$F1:$F933=$F98),0))</f>
        <v>1.0253441295546557</v>
      </c>
      <c r="BO98" s="20" cm="1">
        <f t="array" ref="BO98">INDEX('Values - Ethylene'!BO:BO,MATCH(1,('Values - Ethylene'!$B1:$B933=$B98)*('Values - Ethylene'!$C1:$C933=$C98)*('Values - Ethylene'!$D1:$D933=$D98)*('Values - Ethylene'!$E1:$E933=$E98)*('Values - Ethylene'!$F1:$F933=$F98),0))</f>
        <v>1.0253441295546557</v>
      </c>
      <c r="BP98" s="20" cm="1">
        <f t="array" ref="BP98">INDEX('Values - Ethylene'!BP:BP,MATCH(1,('Values - Ethylene'!$B1:$B933=$B98)*('Values - Ethylene'!$C1:$C933=$C98)*('Values - Ethylene'!$D1:$D933=$D98)*('Values - Ethylene'!$E1:$E933=$E98)*('Values - Ethylene'!$F1:$F933=$F98),0))</f>
        <v>1.0253441295546557</v>
      </c>
      <c r="BQ98" s="20" cm="1">
        <f t="array" ref="BQ98">INDEX('Values - Ethylene'!BQ:BQ,MATCH(1,('Values - Ethylene'!$B1:$B933=$B98)*('Values - Ethylene'!$C1:$C933=$C98)*('Values - Ethylene'!$D1:$D933=$D98)*('Values - Ethylene'!$E1:$E933=$E98)*('Values - Ethylene'!$F1:$F933=$F98),0))</f>
        <v>1.0253441295546557</v>
      </c>
      <c r="BR98" s="20" cm="1">
        <f t="array" ref="BR98">INDEX('Values - Ethylene'!BR:BR,MATCH(1,('Values - Ethylene'!$B1:$B933=$B98)*('Values - Ethylene'!$C1:$C933=$C98)*('Values - Ethylene'!$D1:$D933=$D98)*('Values - Ethylene'!$E1:$E933=$E98)*('Values - Ethylene'!$F1:$F933=$F98),0))</f>
        <v>1.0253441295546557</v>
      </c>
      <c r="BS98" s="20" cm="1">
        <f t="array" ref="BS98">INDEX('Values - Ethylene'!BS:BS,MATCH(1,('Values - Ethylene'!$B1:$B933=$B98)*('Values - Ethylene'!$C1:$C933=$C98)*('Values - Ethylene'!$D1:$D933=$D98)*('Values - Ethylene'!$E1:$E933=$E98)*('Values - Ethylene'!$F1:$F933=$F98),0))</f>
        <v>1.0253441295546557</v>
      </c>
      <c r="BT98" s="20" cm="1">
        <f t="array" ref="BT98">INDEX('Values - Ethylene'!BT:BT,MATCH(1,('Values - Ethylene'!$B1:$B933=$B98)*('Values - Ethylene'!$C1:$C933=$C98)*('Values - Ethylene'!$D1:$D933=$D98)*('Values - Ethylene'!$E1:$E933=$E98)*('Values - Ethylene'!$F1:$F933=$F98),0))</f>
        <v>1.0253441295546557</v>
      </c>
    </row>
    <row r="99" spans="1:72">
      <c r="A99" s="34" t="s">
        <v>106</v>
      </c>
      <c r="B99" s="20" t="s">
        <v>214</v>
      </c>
      <c r="C99" s="20" t="s">
        <v>279</v>
      </c>
      <c r="D99" s="20" t="s">
        <v>81</v>
      </c>
      <c r="E99" s="311" t="s">
        <v>336</v>
      </c>
      <c r="F99" s="20" t="s">
        <v>11</v>
      </c>
      <c r="G99" s="20" t="s">
        <v>334</v>
      </c>
      <c r="H99" s="20" t="s">
        <v>984</v>
      </c>
      <c r="I99" s="37" t="s">
        <v>985</v>
      </c>
      <c r="J99" s="46" t="b">
        <v>0</v>
      </c>
      <c r="K99" s="22"/>
      <c r="L99" s="22">
        <f>57/17.5</f>
        <v>3.2571428571428571</v>
      </c>
      <c r="M99" s="22">
        <f t="shared" ref="M99:BT99" si="3">57/17.5</f>
        <v>3.2571428571428571</v>
      </c>
      <c r="N99" s="22">
        <f t="shared" si="3"/>
        <v>3.2571428571428571</v>
      </c>
      <c r="O99" s="22">
        <f t="shared" si="3"/>
        <v>3.2571428571428571</v>
      </c>
      <c r="P99" s="22">
        <f t="shared" si="3"/>
        <v>3.2571428571428571</v>
      </c>
      <c r="Q99" s="22">
        <f t="shared" si="3"/>
        <v>3.2571428571428571</v>
      </c>
      <c r="R99" s="22">
        <f t="shared" si="3"/>
        <v>3.2571428571428571</v>
      </c>
      <c r="S99" s="22">
        <f t="shared" si="3"/>
        <v>3.2571428571428571</v>
      </c>
      <c r="T99" s="22">
        <f t="shared" si="3"/>
        <v>3.2571428571428571</v>
      </c>
      <c r="U99" s="22">
        <f t="shared" si="3"/>
        <v>3.2571428571428571</v>
      </c>
      <c r="V99" s="22">
        <f t="shared" si="3"/>
        <v>3.2571428571428571</v>
      </c>
      <c r="W99" s="22">
        <f t="shared" si="3"/>
        <v>3.2571428571428571</v>
      </c>
      <c r="X99" s="22">
        <f t="shared" si="3"/>
        <v>3.2571428571428571</v>
      </c>
      <c r="Y99" s="22">
        <f t="shared" si="3"/>
        <v>3.2571428571428571</v>
      </c>
      <c r="Z99" s="22">
        <f t="shared" si="3"/>
        <v>3.2571428571428571</v>
      </c>
      <c r="AA99" s="22">
        <f t="shared" si="3"/>
        <v>3.2571428571428571</v>
      </c>
      <c r="AB99" s="22">
        <f t="shared" si="3"/>
        <v>3.2571428571428571</v>
      </c>
      <c r="AC99" s="22">
        <f t="shared" si="3"/>
        <v>3.2571428571428571</v>
      </c>
      <c r="AD99" s="22">
        <f t="shared" si="3"/>
        <v>3.2571428571428571</v>
      </c>
      <c r="AE99" s="22">
        <f t="shared" si="3"/>
        <v>3.2571428571428571</v>
      </c>
      <c r="AF99" s="22">
        <f t="shared" si="3"/>
        <v>3.2571428571428571</v>
      </c>
      <c r="AG99" s="22">
        <f t="shared" si="3"/>
        <v>3.2571428571428571</v>
      </c>
      <c r="AH99" s="22">
        <f t="shared" si="3"/>
        <v>3.2571428571428571</v>
      </c>
      <c r="AI99" s="22">
        <f t="shared" si="3"/>
        <v>3.2571428571428571</v>
      </c>
      <c r="AJ99" s="22">
        <f t="shared" si="3"/>
        <v>3.2571428571428571</v>
      </c>
      <c r="AK99" s="22">
        <f t="shared" si="3"/>
        <v>3.2571428571428571</v>
      </c>
      <c r="AL99" s="22">
        <f t="shared" si="3"/>
        <v>3.2571428571428571</v>
      </c>
      <c r="AM99" s="22">
        <f t="shared" si="3"/>
        <v>3.2571428571428571</v>
      </c>
      <c r="AN99" s="22">
        <f t="shared" si="3"/>
        <v>3.2571428571428571</v>
      </c>
      <c r="AO99" s="22">
        <f t="shared" si="3"/>
        <v>3.2571428571428571</v>
      </c>
      <c r="AP99" s="22">
        <f t="shared" si="3"/>
        <v>3.2571428571428571</v>
      </c>
      <c r="AQ99" s="22">
        <f t="shared" si="3"/>
        <v>3.2571428571428571</v>
      </c>
      <c r="AR99" s="22">
        <f t="shared" si="3"/>
        <v>3.2571428571428571</v>
      </c>
      <c r="AS99" s="22">
        <f t="shared" si="3"/>
        <v>3.2571428571428571</v>
      </c>
      <c r="AT99" s="22">
        <f t="shared" si="3"/>
        <v>3.2571428571428571</v>
      </c>
      <c r="AU99" s="22">
        <f t="shared" si="3"/>
        <v>3.2571428571428571</v>
      </c>
      <c r="AV99" s="22">
        <f t="shared" si="3"/>
        <v>3.2571428571428571</v>
      </c>
      <c r="AW99" s="22">
        <f t="shared" si="3"/>
        <v>3.2571428571428571</v>
      </c>
      <c r="AX99" s="22">
        <f t="shared" si="3"/>
        <v>3.2571428571428571</v>
      </c>
      <c r="AY99" s="22">
        <f t="shared" si="3"/>
        <v>3.2571428571428571</v>
      </c>
      <c r="AZ99" s="22">
        <f t="shared" si="3"/>
        <v>3.2571428571428571</v>
      </c>
      <c r="BA99" s="22">
        <f t="shared" si="3"/>
        <v>3.2571428571428571</v>
      </c>
      <c r="BB99" s="22">
        <f t="shared" si="3"/>
        <v>3.2571428571428571</v>
      </c>
      <c r="BC99" s="22">
        <f t="shared" si="3"/>
        <v>3.2571428571428571</v>
      </c>
      <c r="BD99" s="22">
        <f t="shared" si="3"/>
        <v>3.2571428571428571</v>
      </c>
      <c r="BE99" s="22">
        <f t="shared" si="3"/>
        <v>3.2571428571428571</v>
      </c>
      <c r="BF99" s="22">
        <f t="shared" si="3"/>
        <v>3.2571428571428571</v>
      </c>
      <c r="BG99" s="22">
        <f t="shared" si="3"/>
        <v>3.2571428571428571</v>
      </c>
      <c r="BH99" s="22">
        <f t="shared" si="3"/>
        <v>3.2571428571428571</v>
      </c>
      <c r="BI99" s="22">
        <f t="shared" si="3"/>
        <v>3.2571428571428571</v>
      </c>
      <c r="BJ99" s="22">
        <f t="shared" si="3"/>
        <v>3.2571428571428571</v>
      </c>
      <c r="BK99" s="22">
        <f t="shared" si="3"/>
        <v>3.2571428571428571</v>
      </c>
      <c r="BL99" s="22">
        <f t="shared" si="3"/>
        <v>3.2571428571428571</v>
      </c>
      <c r="BM99" s="22">
        <f t="shared" si="3"/>
        <v>3.2571428571428571</v>
      </c>
      <c r="BN99" s="22">
        <f t="shared" si="3"/>
        <v>3.2571428571428571</v>
      </c>
      <c r="BO99" s="22">
        <f t="shared" si="3"/>
        <v>3.2571428571428571</v>
      </c>
      <c r="BP99" s="22">
        <f t="shared" si="3"/>
        <v>3.2571428571428571</v>
      </c>
      <c r="BQ99" s="22">
        <f t="shared" si="3"/>
        <v>3.2571428571428571</v>
      </c>
      <c r="BR99" s="22">
        <f t="shared" si="3"/>
        <v>3.2571428571428571</v>
      </c>
      <c r="BS99" s="22">
        <f t="shared" si="3"/>
        <v>3.2571428571428571</v>
      </c>
      <c r="BT99" s="22">
        <f t="shared" si="3"/>
        <v>3.2571428571428571</v>
      </c>
    </row>
    <row r="100" spans="1:72">
      <c r="A100" s="34" t="s">
        <v>106</v>
      </c>
      <c r="B100" s="20" t="s">
        <v>214</v>
      </c>
      <c r="C100" s="20" t="s">
        <v>8</v>
      </c>
      <c r="D100" s="20" t="s">
        <v>81</v>
      </c>
      <c r="E100" s="311" t="s">
        <v>336</v>
      </c>
      <c r="F100" s="20" t="s">
        <v>11</v>
      </c>
      <c r="G100" s="20" t="s">
        <v>334</v>
      </c>
      <c r="H100" s="20"/>
      <c r="I100" s="37"/>
      <c r="J100" s="46" t="b">
        <v>1</v>
      </c>
      <c r="K100" s="22"/>
      <c r="L100" s="22">
        <f>L98+L99</f>
        <v>4.2824869866975126</v>
      </c>
      <c r="M100" s="22">
        <f t="shared" ref="M100:BT100" si="4">M98+M99</f>
        <v>4.2824869866975126</v>
      </c>
      <c r="N100" s="22">
        <f t="shared" si="4"/>
        <v>4.2824869866975126</v>
      </c>
      <c r="O100" s="22">
        <f t="shared" si="4"/>
        <v>4.2824869866975126</v>
      </c>
      <c r="P100" s="22">
        <f t="shared" si="4"/>
        <v>4.2824869866975126</v>
      </c>
      <c r="Q100" s="22">
        <f t="shared" si="4"/>
        <v>4.2824869866975126</v>
      </c>
      <c r="R100" s="22">
        <f t="shared" si="4"/>
        <v>4.2824869866975126</v>
      </c>
      <c r="S100" s="22">
        <f t="shared" si="4"/>
        <v>4.2824869866975126</v>
      </c>
      <c r="T100" s="22">
        <f t="shared" si="4"/>
        <v>4.2824869866975126</v>
      </c>
      <c r="U100" s="22">
        <f t="shared" si="4"/>
        <v>4.2824869866975126</v>
      </c>
      <c r="V100" s="22">
        <f t="shared" si="4"/>
        <v>4.2824869866975126</v>
      </c>
      <c r="W100" s="22">
        <f t="shared" si="4"/>
        <v>4.2824869866975126</v>
      </c>
      <c r="X100" s="22">
        <f t="shared" si="4"/>
        <v>4.2824869866975126</v>
      </c>
      <c r="Y100" s="22">
        <f t="shared" si="4"/>
        <v>4.2824869866975126</v>
      </c>
      <c r="Z100" s="22">
        <f t="shared" si="4"/>
        <v>4.2824869866975126</v>
      </c>
      <c r="AA100" s="22">
        <f t="shared" si="4"/>
        <v>4.2824869866975126</v>
      </c>
      <c r="AB100" s="22">
        <f t="shared" si="4"/>
        <v>4.2824869866975126</v>
      </c>
      <c r="AC100" s="22">
        <f t="shared" si="4"/>
        <v>4.2824869866975126</v>
      </c>
      <c r="AD100" s="22">
        <f t="shared" si="4"/>
        <v>4.2824869866975126</v>
      </c>
      <c r="AE100" s="22">
        <f t="shared" si="4"/>
        <v>4.2824869866975126</v>
      </c>
      <c r="AF100" s="22">
        <f t="shared" si="4"/>
        <v>4.2824869866975126</v>
      </c>
      <c r="AG100" s="22">
        <f t="shared" si="4"/>
        <v>4.2824869866975126</v>
      </c>
      <c r="AH100" s="22">
        <f t="shared" si="4"/>
        <v>4.2824869866975126</v>
      </c>
      <c r="AI100" s="22">
        <f t="shared" si="4"/>
        <v>4.2824869866975126</v>
      </c>
      <c r="AJ100" s="22">
        <f t="shared" si="4"/>
        <v>4.2824869866975126</v>
      </c>
      <c r="AK100" s="22">
        <f t="shared" si="4"/>
        <v>4.2824869866975126</v>
      </c>
      <c r="AL100" s="22">
        <f t="shared" si="4"/>
        <v>4.2824869866975126</v>
      </c>
      <c r="AM100" s="22">
        <f t="shared" si="4"/>
        <v>4.2824869866975126</v>
      </c>
      <c r="AN100" s="22">
        <f t="shared" si="4"/>
        <v>4.2824869866975126</v>
      </c>
      <c r="AO100" s="22">
        <f t="shared" si="4"/>
        <v>4.2824869866975126</v>
      </c>
      <c r="AP100" s="22">
        <f t="shared" si="4"/>
        <v>4.2824869866975126</v>
      </c>
      <c r="AQ100" s="22">
        <f t="shared" si="4"/>
        <v>4.2824869866975126</v>
      </c>
      <c r="AR100" s="22">
        <f t="shared" si="4"/>
        <v>4.2824869866975126</v>
      </c>
      <c r="AS100" s="22">
        <f t="shared" si="4"/>
        <v>4.2824869866975126</v>
      </c>
      <c r="AT100" s="22">
        <f t="shared" si="4"/>
        <v>4.2824869866975126</v>
      </c>
      <c r="AU100" s="22">
        <f t="shared" si="4"/>
        <v>4.2824869866975126</v>
      </c>
      <c r="AV100" s="22">
        <f t="shared" si="4"/>
        <v>4.2824869866975126</v>
      </c>
      <c r="AW100" s="22">
        <f t="shared" si="4"/>
        <v>4.2824869866975126</v>
      </c>
      <c r="AX100" s="22">
        <f t="shared" si="4"/>
        <v>4.2824869866975126</v>
      </c>
      <c r="AY100" s="22">
        <f t="shared" si="4"/>
        <v>4.2824869866975126</v>
      </c>
      <c r="AZ100" s="22">
        <f t="shared" si="4"/>
        <v>4.2824869866975126</v>
      </c>
      <c r="BA100" s="22">
        <f t="shared" si="4"/>
        <v>4.2824869866975126</v>
      </c>
      <c r="BB100" s="22">
        <f t="shared" si="4"/>
        <v>4.2824869866975126</v>
      </c>
      <c r="BC100" s="22">
        <f t="shared" si="4"/>
        <v>4.2824869866975126</v>
      </c>
      <c r="BD100" s="22">
        <f t="shared" si="4"/>
        <v>4.2824869866975126</v>
      </c>
      <c r="BE100" s="22">
        <f t="shared" si="4"/>
        <v>4.2824869866975126</v>
      </c>
      <c r="BF100" s="22">
        <f t="shared" si="4"/>
        <v>4.2824869866975126</v>
      </c>
      <c r="BG100" s="22">
        <f t="shared" si="4"/>
        <v>4.2824869866975126</v>
      </c>
      <c r="BH100" s="22">
        <f t="shared" si="4"/>
        <v>4.2824869866975126</v>
      </c>
      <c r="BI100" s="22">
        <f t="shared" si="4"/>
        <v>4.2824869866975126</v>
      </c>
      <c r="BJ100" s="22">
        <f t="shared" si="4"/>
        <v>4.2824869866975126</v>
      </c>
      <c r="BK100" s="22">
        <f t="shared" si="4"/>
        <v>4.2824869866975126</v>
      </c>
      <c r="BL100" s="22">
        <f t="shared" si="4"/>
        <v>4.2824869866975126</v>
      </c>
      <c r="BM100" s="22">
        <f t="shared" si="4"/>
        <v>4.2824869866975126</v>
      </c>
      <c r="BN100" s="22">
        <f t="shared" si="4"/>
        <v>4.2824869866975126</v>
      </c>
      <c r="BO100" s="22">
        <f t="shared" si="4"/>
        <v>4.2824869866975126</v>
      </c>
      <c r="BP100" s="22">
        <f t="shared" si="4"/>
        <v>4.2824869866975126</v>
      </c>
      <c r="BQ100" s="22">
        <f t="shared" si="4"/>
        <v>4.2824869866975126</v>
      </c>
      <c r="BR100" s="22">
        <f t="shared" si="4"/>
        <v>4.2824869866975126</v>
      </c>
      <c r="BS100" s="22">
        <f t="shared" si="4"/>
        <v>4.2824869866975126</v>
      </c>
      <c r="BT100" s="22">
        <f t="shared" si="4"/>
        <v>4.2824869866975126</v>
      </c>
    </row>
    <row r="101" spans="1:72">
      <c r="A101" s="34" t="s">
        <v>106</v>
      </c>
      <c r="B101" s="20" t="s">
        <v>218</v>
      </c>
      <c r="C101" s="20" t="s">
        <v>8</v>
      </c>
      <c r="D101" s="20" t="s">
        <v>102</v>
      </c>
      <c r="E101" s="311" t="s">
        <v>15</v>
      </c>
      <c r="F101" s="20" t="s">
        <v>11</v>
      </c>
      <c r="G101" s="20" t="s">
        <v>362</v>
      </c>
      <c r="H101" s="20" t="s">
        <v>794</v>
      </c>
      <c r="I101" s="37" t="s">
        <v>568</v>
      </c>
      <c r="J101" s="268" t="b">
        <v>1</v>
      </c>
      <c r="K101" s="22" t="b" cm="1">
        <f t="array" ref="K101">INDEX('Values - Ethylene'!$K:$K,MATCH(1,('Values - Ethylene'!$B1:$B933=$B101)*('Values - Ethylene'!$C1:$C933=$C101)*('Values - Ethylene'!$D1:$D933=$D101)*('Values - Ethylene'!$E1:$E933=$E101)*('Values - Ethylene'!$F1:$F933=$F101),0))</f>
        <v>1</v>
      </c>
      <c r="L101" s="22" cm="1">
        <f t="array" ref="L101">INDEX('Values - Ethylene'!L:L,MATCH(1,('Values - Ethylene'!$B1:$B933=$B101)*('Values - Ethylene'!$C1:$C933=$C101)*('Values - Ethylene'!$D1:$D933=$D101)*('Values - Ethylene'!$E1:$E933=$E101)*('Values - Ethylene'!$F1:$F933=$F101),0))*0.19</f>
        <v>598.63013698630141</v>
      </c>
      <c r="M101" s="22" cm="1">
        <f t="array" ref="M101">INDEX('Values - Ethylene'!M:M,MATCH(1,('Values - Ethylene'!$B1:$B933=$B101)*('Values - Ethylene'!$C1:$C933=$C101)*('Values - Ethylene'!$D1:$D933=$D101)*('Values - Ethylene'!$E1:$E933=$E101)*('Values - Ethylene'!$F1:$F933=$F101),0))*0.19</f>
        <v>598.63013698630141</v>
      </c>
      <c r="N101" s="22" cm="1">
        <f t="array" ref="N101">INDEX('Values - Ethylene'!N:N,MATCH(1,('Values - Ethylene'!$B1:$B933=$B101)*('Values - Ethylene'!$C1:$C933=$C101)*('Values - Ethylene'!$D1:$D933=$D101)*('Values - Ethylene'!$E1:$E933=$E101)*('Values - Ethylene'!$F1:$F933=$F101),0))*0.19</f>
        <v>598.63013698630141</v>
      </c>
      <c r="O101" s="22" cm="1">
        <f t="array" ref="O101">INDEX('Values - Ethylene'!O:O,MATCH(1,('Values - Ethylene'!$B1:$B933=$B101)*('Values - Ethylene'!$C1:$C933=$C101)*('Values - Ethylene'!$D1:$D933=$D101)*('Values - Ethylene'!$E1:$E933=$E101)*('Values - Ethylene'!$F1:$F933=$F101),0))*0.19</f>
        <v>598.63013698630141</v>
      </c>
      <c r="P101" s="22" cm="1">
        <f t="array" ref="P101">INDEX('Values - Ethylene'!P:P,MATCH(1,('Values - Ethylene'!$B1:$B933=$B101)*('Values - Ethylene'!$C1:$C933=$C101)*('Values - Ethylene'!$D1:$D933=$D101)*('Values - Ethylene'!$E1:$E933=$E101)*('Values - Ethylene'!$F1:$F933=$F101),0))*0.19</f>
        <v>598.63013698630141</v>
      </c>
      <c r="Q101" s="22" cm="1">
        <f t="array" ref="Q101">INDEX('Values - Ethylene'!Q:Q,MATCH(1,('Values - Ethylene'!$B1:$B933=$B101)*('Values - Ethylene'!$C1:$C933=$C101)*('Values - Ethylene'!$D1:$D933=$D101)*('Values - Ethylene'!$E1:$E933=$E101)*('Values - Ethylene'!$F1:$F933=$F101),0))*0.19</f>
        <v>598.63013698630141</v>
      </c>
      <c r="R101" s="22" cm="1">
        <f t="array" ref="R101">INDEX('Values - Ethylene'!R:R,MATCH(1,('Values - Ethylene'!$B1:$B933=$B101)*('Values - Ethylene'!$C1:$C933=$C101)*('Values - Ethylene'!$D1:$D933=$D101)*('Values - Ethylene'!$E1:$E933=$E101)*('Values - Ethylene'!$F1:$F933=$F101),0))*0.19</f>
        <v>598.63013698630141</v>
      </c>
      <c r="S101" s="22" cm="1">
        <f t="array" ref="S101">INDEX('Values - Ethylene'!S:S,MATCH(1,('Values - Ethylene'!$B1:$B933=$B101)*('Values - Ethylene'!$C1:$C933=$C101)*('Values - Ethylene'!$D1:$D933=$D101)*('Values - Ethylene'!$E1:$E933=$E101)*('Values - Ethylene'!$F1:$F933=$F101),0))*0.19</f>
        <v>598.63013698630141</v>
      </c>
      <c r="T101" s="22" cm="1">
        <f t="array" ref="T101">INDEX('Values - Ethylene'!T:T,MATCH(1,('Values - Ethylene'!$B1:$B933=$B101)*('Values - Ethylene'!$C1:$C933=$C101)*('Values - Ethylene'!$D1:$D933=$D101)*('Values - Ethylene'!$E1:$E933=$E101)*('Values - Ethylene'!$F1:$F933=$F101),0))*0.19</f>
        <v>598.63013698630141</v>
      </c>
      <c r="U101" s="22" cm="1">
        <f t="array" ref="U101">INDEX('Values - Ethylene'!U:U,MATCH(1,('Values - Ethylene'!$B1:$B933=$B101)*('Values - Ethylene'!$C1:$C933=$C101)*('Values - Ethylene'!$D1:$D933=$D101)*('Values - Ethylene'!$E1:$E933=$E101)*('Values - Ethylene'!$F1:$F933=$F101),0))*0.19</f>
        <v>598.63013698630141</v>
      </c>
      <c r="V101" s="22" cm="1">
        <f t="array" ref="V101">INDEX('Values - Ethylene'!V:V,MATCH(1,('Values - Ethylene'!$B1:$B933=$B101)*('Values - Ethylene'!$C1:$C933=$C101)*('Values - Ethylene'!$D1:$D933=$D101)*('Values - Ethylene'!$E1:$E933=$E101)*('Values - Ethylene'!$F1:$F933=$F101),0))*0.19</f>
        <v>598.63013698630141</v>
      </c>
      <c r="W101" s="22" cm="1">
        <f t="array" ref="W101">INDEX('Values - Ethylene'!W:W,MATCH(1,('Values - Ethylene'!$B1:$B933=$B101)*('Values - Ethylene'!$C1:$C933=$C101)*('Values - Ethylene'!$D1:$D933=$D101)*('Values - Ethylene'!$E1:$E933=$E101)*('Values - Ethylene'!$F1:$F933=$F101),0))*0.19</f>
        <v>598.63013698630141</v>
      </c>
      <c r="X101" s="22" cm="1">
        <f t="array" ref="X101">INDEX('Values - Ethylene'!X:X,MATCH(1,('Values - Ethylene'!$B1:$B933=$B101)*('Values - Ethylene'!$C1:$C933=$C101)*('Values - Ethylene'!$D1:$D933=$D101)*('Values - Ethylene'!$E1:$E933=$E101)*('Values - Ethylene'!$F1:$F933=$F101),0))*0.19</f>
        <v>598.63013698630141</v>
      </c>
      <c r="Y101" s="22" cm="1">
        <f t="array" ref="Y101">INDEX('Values - Ethylene'!Y:Y,MATCH(1,('Values - Ethylene'!$B1:$B933=$B101)*('Values - Ethylene'!$C1:$C933=$C101)*('Values - Ethylene'!$D1:$D933=$D101)*('Values - Ethylene'!$E1:$E933=$E101)*('Values - Ethylene'!$F1:$F933=$F101),0))*0.19</f>
        <v>598.63013698630141</v>
      </c>
      <c r="Z101" s="22" cm="1">
        <f t="array" ref="Z101">INDEX('Values - Ethylene'!Z:Z,MATCH(1,('Values - Ethylene'!$B1:$B933=$B101)*('Values - Ethylene'!$C1:$C933=$C101)*('Values - Ethylene'!$D1:$D933=$D101)*('Values - Ethylene'!$E1:$E933=$E101)*('Values - Ethylene'!$F1:$F933=$F101),0))*0.19</f>
        <v>598.63013698630141</v>
      </c>
      <c r="AA101" s="22" cm="1">
        <f t="array" ref="AA101">INDEX('Values - Ethylene'!AA:AA,MATCH(1,('Values - Ethylene'!$B1:$B933=$B101)*('Values - Ethylene'!$C1:$C933=$C101)*('Values - Ethylene'!$D1:$D933=$D101)*('Values - Ethylene'!$E1:$E933=$E101)*('Values - Ethylene'!$F1:$F933=$F101),0))*0.19</f>
        <v>598.63013698630141</v>
      </c>
      <c r="AB101" s="22" cm="1">
        <f t="array" ref="AB101">INDEX('Values - Ethylene'!AB:AB,MATCH(1,('Values - Ethylene'!$B1:$B933=$B101)*('Values - Ethylene'!$C1:$C933=$C101)*('Values - Ethylene'!$D1:$D933=$D101)*('Values - Ethylene'!$E1:$E933=$E101)*('Values - Ethylene'!$F1:$F933=$F101),0))*0.19</f>
        <v>598.63013698630141</v>
      </c>
      <c r="AC101" s="22" cm="1">
        <f t="array" ref="AC101">INDEX('Values - Ethylene'!AC:AC,MATCH(1,('Values - Ethylene'!$B1:$B933=$B101)*('Values - Ethylene'!$C1:$C933=$C101)*('Values - Ethylene'!$D1:$D933=$D101)*('Values - Ethylene'!$E1:$E933=$E101)*('Values - Ethylene'!$F1:$F933=$F101),0))*0.19</f>
        <v>598.63013698630141</v>
      </c>
      <c r="AD101" s="22" cm="1">
        <f t="array" ref="AD101">INDEX('Values - Ethylene'!AD:AD,MATCH(1,('Values - Ethylene'!$B1:$B933=$B101)*('Values - Ethylene'!$C1:$C933=$C101)*('Values - Ethylene'!$D1:$D933=$D101)*('Values - Ethylene'!$E1:$E933=$E101)*('Values - Ethylene'!$F1:$F933=$F101),0))*0.19</f>
        <v>598.63013698630141</v>
      </c>
      <c r="AE101" s="22" cm="1">
        <f t="array" ref="AE101">INDEX('Values - Ethylene'!AE:AE,MATCH(1,('Values - Ethylene'!$B1:$B933=$B101)*('Values - Ethylene'!$C1:$C933=$C101)*('Values - Ethylene'!$D1:$D933=$D101)*('Values - Ethylene'!$E1:$E933=$E101)*('Values - Ethylene'!$F1:$F933=$F101),0))*0.19</f>
        <v>598.63013698630141</v>
      </c>
      <c r="AF101" s="22" cm="1">
        <f t="array" ref="AF101">INDEX('Values - Ethylene'!AF:AF,MATCH(1,('Values - Ethylene'!$B1:$B933=$B101)*('Values - Ethylene'!$C1:$C933=$C101)*('Values - Ethylene'!$D1:$D933=$D101)*('Values - Ethylene'!$E1:$E933=$E101)*('Values - Ethylene'!$F1:$F933=$F101),0))*0.19</f>
        <v>598.63013698630141</v>
      </c>
      <c r="AG101" s="22" cm="1">
        <f t="array" ref="AG101">INDEX('Values - Ethylene'!AG:AG,MATCH(1,('Values - Ethylene'!$B1:$B933=$B101)*('Values - Ethylene'!$C1:$C933=$C101)*('Values - Ethylene'!$D1:$D933=$D101)*('Values - Ethylene'!$E1:$E933=$E101)*('Values - Ethylene'!$F1:$F933=$F101),0))*0.19</f>
        <v>598.63013698630141</v>
      </c>
      <c r="AH101" s="22" cm="1">
        <f t="array" ref="AH101">INDEX('Values - Ethylene'!AH:AH,MATCH(1,('Values - Ethylene'!$B1:$B933=$B101)*('Values - Ethylene'!$C1:$C933=$C101)*('Values - Ethylene'!$D1:$D933=$D101)*('Values - Ethylene'!$E1:$E933=$E101)*('Values - Ethylene'!$F1:$F933=$F101),0))*0.19</f>
        <v>598.63013698630141</v>
      </c>
      <c r="AI101" s="22" cm="1">
        <f t="array" ref="AI101">INDEX('Values - Ethylene'!AI:AI,MATCH(1,('Values - Ethylene'!$B1:$B933=$B101)*('Values - Ethylene'!$C1:$C933=$C101)*('Values - Ethylene'!$D1:$D933=$D101)*('Values - Ethylene'!$E1:$E933=$E101)*('Values - Ethylene'!$F1:$F933=$F101),0))*0.19</f>
        <v>598.63013698630141</v>
      </c>
      <c r="AJ101" s="22" cm="1">
        <f t="array" ref="AJ101">INDEX('Values - Ethylene'!AJ:AJ,MATCH(1,('Values - Ethylene'!$B1:$B933=$B101)*('Values - Ethylene'!$C1:$C933=$C101)*('Values - Ethylene'!$D1:$D933=$D101)*('Values - Ethylene'!$E1:$E933=$E101)*('Values - Ethylene'!$F1:$F933=$F101),0))*0.19</f>
        <v>598.63013698630141</v>
      </c>
      <c r="AK101" s="22" cm="1">
        <f t="array" ref="AK101">INDEX('Values - Ethylene'!AK:AK,MATCH(1,('Values - Ethylene'!$B1:$B933=$B101)*('Values - Ethylene'!$C1:$C933=$C101)*('Values - Ethylene'!$D1:$D933=$D101)*('Values - Ethylene'!$E1:$E933=$E101)*('Values - Ethylene'!$F1:$F933=$F101),0))*0.19</f>
        <v>598.63013698630141</v>
      </c>
      <c r="AL101" s="22" cm="1">
        <f t="array" ref="AL101">INDEX('Values - Ethylene'!AL:AL,MATCH(1,('Values - Ethylene'!$B1:$B933=$B101)*('Values - Ethylene'!$C1:$C933=$C101)*('Values - Ethylene'!$D1:$D933=$D101)*('Values - Ethylene'!$E1:$E933=$E101)*('Values - Ethylene'!$F1:$F933=$F101),0))*0.19</f>
        <v>598.63013698630141</v>
      </c>
      <c r="AM101" s="22" cm="1">
        <f t="array" ref="AM101">INDEX('Values - Ethylene'!AM:AM,MATCH(1,('Values - Ethylene'!$B1:$B933=$B101)*('Values - Ethylene'!$C1:$C933=$C101)*('Values - Ethylene'!$D1:$D933=$D101)*('Values - Ethylene'!$E1:$E933=$E101)*('Values - Ethylene'!$F1:$F933=$F101),0))*0.19</f>
        <v>598.63013698630141</v>
      </c>
      <c r="AN101" s="22" cm="1">
        <f t="array" ref="AN101">INDEX('Values - Ethylene'!AN:AN,MATCH(1,('Values - Ethylene'!$B1:$B933=$B101)*('Values - Ethylene'!$C1:$C933=$C101)*('Values - Ethylene'!$D1:$D933=$D101)*('Values - Ethylene'!$E1:$E933=$E101)*('Values - Ethylene'!$F1:$F933=$F101),0))*0.19</f>
        <v>598.63013698630141</v>
      </c>
      <c r="AO101" s="22" cm="1">
        <f t="array" ref="AO101">INDEX('Values - Ethylene'!AO:AO,MATCH(1,('Values - Ethylene'!$B1:$B933=$B101)*('Values - Ethylene'!$C1:$C933=$C101)*('Values - Ethylene'!$D1:$D933=$D101)*('Values - Ethylene'!$E1:$E933=$E101)*('Values - Ethylene'!$F1:$F933=$F101),0))*0.19</f>
        <v>598.63013698630141</v>
      </c>
      <c r="AP101" s="22" cm="1">
        <f t="array" ref="AP101">INDEX('Values - Ethylene'!AP:AP,MATCH(1,('Values - Ethylene'!$B1:$B933=$B101)*('Values - Ethylene'!$C1:$C933=$C101)*('Values - Ethylene'!$D1:$D933=$D101)*('Values - Ethylene'!$E1:$E933=$E101)*('Values - Ethylene'!$F1:$F933=$F101),0))*0.19</f>
        <v>598.63013698630141</v>
      </c>
      <c r="AQ101" s="22" cm="1">
        <f t="array" ref="AQ101">INDEX('Values - Ethylene'!AQ:AQ,MATCH(1,('Values - Ethylene'!$B1:$B933=$B101)*('Values - Ethylene'!$C1:$C933=$C101)*('Values - Ethylene'!$D1:$D933=$D101)*('Values - Ethylene'!$E1:$E933=$E101)*('Values - Ethylene'!$F1:$F933=$F101),0))*0.19</f>
        <v>598.63013698630141</v>
      </c>
      <c r="AR101" s="22" cm="1">
        <f t="array" ref="AR101">INDEX('Values - Ethylene'!AR:AR,MATCH(1,('Values - Ethylene'!$B1:$B933=$B101)*('Values - Ethylene'!$C1:$C933=$C101)*('Values - Ethylene'!$D1:$D933=$D101)*('Values - Ethylene'!$E1:$E933=$E101)*('Values - Ethylene'!$F1:$F933=$F101),0))*0.19</f>
        <v>598.63013698630141</v>
      </c>
      <c r="AS101" s="22" cm="1">
        <f t="array" ref="AS101">INDEX('Values - Ethylene'!AS:AS,MATCH(1,('Values - Ethylene'!$B1:$B933=$B101)*('Values - Ethylene'!$C1:$C933=$C101)*('Values - Ethylene'!$D1:$D933=$D101)*('Values - Ethylene'!$E1:$E933=$E101)*('Values - Ethylene'!$F1:$F933=$F101),0))*0.19</f>
        <v>598.63013698630141</v>
      </c>
      <c r="AT101" s="22" cm="1">
        <f t="array" ref="AT101">INDEX('Values - Ethylene'!AT:AT,MATCH(1,('Values - Ethylene'!$B1:$B933=$B101)*('Values - Ethylene'!$C1:$C933=$C101)*('Values - Ethylene'!$D1:$D933=$D101)*('Values - Ethylene'!$E1:$E933=$E101)*('Values - Ethylene'!$F1:$F933=$F101),0))*0.19</f>
        <v>598.63013698630141</v>
      </c>
      <c r="AU101" s="22" cm="1">
        <f t="array" ref="AU101">INDEX('Values - Ethylene'!AU:AU,MATCH(1,('Values - Ethylene'!$B1:$B933=$B101)*('Values - Ethylene'!$C1:$C933=$C101)*('Values - Ethylene'!$D1:$D933=$D101)*('Values - Ethylene'!$E1:$E933=$E101)*('Values - Ethylene'!$F1:$F933=$F101),0))*0.19</f>
        <v>598.63013698630141</v>
      </c>
      <c r="AV101" s="22" cm="1">
        <f t="array" ref="AV101">INDEX('Values - Ethylene'!AV:AV,MATCH(1,('Values - Ethylene'!$B1:$B933=$B101)*('Values - Ethylene'!$C1:$C933=$C101)*('Values - Ethylene'!$D1:$D933=$D101)*('Values - Ethylene'!$E1:$E933=$E101)*('Values - Ethylene'!$F1:$F933=$F101),0))*0.19</f>
        <v>598.63013698630141</v>
      </c>
      <c r="AW101" s="22" cm="1">
        <f t="array" ref="AW101">INDEX('Values - Ethylene'!AW:AW,MATCH(1,('Values - Ethylene'!$B1:$B933=$B101)*('Values - Ethylene'!$C1:$C933=$C101)*('Values - Ethylene'!$D1:$D933=$D101)*('Values - Ethylene'!$E1:$E933=$E101)*('Values - Ethylene'!$F1:$F933=$F101),0))*0.19</f>
        <v>598.63013698630141</v>
      </c>
      <c r="AX101" s="22" cm="1">
        <f t="array" ref="AX101">INDEX('Values - Ethylene'!AX:AX,MATCH(1,('Values - Ethylene'!$B1:$B933=$B101)*('Values - Ethylene'!$C1:$C933=$C101)*('Values - Ethylene'!$D1:$D933=$D101)*('Values - Ethylene'!$E1:$E933=$E101)*('Values - Ethylene'!$F1:$F933=$F101),0))*0.19</f>
        <v>598.63013698630141</v>
      </c>
      <c r="AY101" s="22" cm="1">
        <f t="array" ref="AY101">INDEX('Values - Ethylene'!AY:AY,MATCH(1,('Values - Ethylene'!$B1:$B933=$B101)*('Values - Ethylene'!$C1:$C933=$C101)*('Values - Ethylene'!$D1:$D933=$D101)*('Values - Ethylene'!$E1:$E933=$E101)*('Values - Ethylene'!$F1:$F933=$F101),0))*0.19</f>
        <v>598.63013698630141</v>
      </c>
      <c r="AZ101" s="22" cm="1">
        <f t="array" ref="AZ101">INDEX('Values - Ethylene'!AZ:AZ,MATCH(1,('Values - Ethylene'!$B1:$B933=$B101)*('Values - Ethylene'!$C1:$C933=$C101)*('Values - Ethylene'!$D1:$D933=$D101)*('Values - Ethylene'!$E1:$E933=$E101)*('Values - Ethylene'!$F1:$F933=$F101),0))*0.19</f>
        <v>598.63013698630141</v>
      </c>
      <c r="BA101" s="22" cm="1">
        <f t="array" ref="BA101">INDEX('Values - Ethylene'!BA:BA,MATCH(1,('Values - Ethylene'!$B1:$B933=$B101)*('Values - Ethylene'!$C1:$C933=$C101)*('Values - Ethylene'!$D1:$D933=$D101)*('Values - Ethylene'!$E1:$E933=$E101)*('Values - Ethylene'!$F1:$F933=$F101),0))*0.19</f>
        <v>598.63013698630141</v>
      </c>
      <c r="BB101" s="22" cm="1">
        <f t="array" ref="BB101">INDEX('Values - Ethylene'!BB:BB,MATCH(1,('Values - Ethylene'!$B1:$B933=$B101)*('Values - Ethylene'!$C1:$C933=$C101)*('Values - Ethylene'!$D1:$D933=$D101)*('Values - Ethylene'!$E1:$E933=$E101)*('Values - Ethylene'!$F1:$F933=$F101),0))*0.19</f>
        <v>598.63013698630141</v>
      </c>
      <c r="BC101" s="22" cm="1">
        <f t="array" ref="BC101">INDEX('Values - Ethylene'!BC:BC,MATCH(1,('Values - Ethylene'!$B1:$B933=$B101)*('Values - Ethylene'!$C1:$C933=$C101)*('Values - Ethylene'!$D1:$D933=$D101)*('Values - Ethylene'!$E1:$E933=$E101)*('Values - Ethylene'!$F1:$F933=$F101),0))*0.19</f>
        <v>598.63013698630141</v>
      </c>
      <c r="BD101" s="22" cm="1">
        <f t="array" ref="BD101">INDEX('Values - Ethylene'!BD:BD,MATCH(1,('Values - Ethylene'!$B1:$B933=$B101)*('Values - Ethylene'!$C1:$C933=$C101)*('Values - Ethylene'!$D1:$D933=$D101)*('Values - Ethylene'!$E1:$E933=$E101)*('Values - Ethylene'!$F1:$F933=$F101),0))*0.19</f>
        <v>598.63013698630141</v>
      </c>
      <c r="BE101" s="22" cm="1">
        <f t="array" ref="BE101">INDEX('Values - Ethylene'!BE:BE,MATCH(1,('Values - Ethylene'!$B1:$B933=$B101)*('Values - Ethylene'!$C1:$C933=$C101)*('Values - Ethylene'!$D1:$D933=$D101)*('Values - Ethylene'!$E1:$E933=$E101)*('Values - Ethylene'!$F1:$F933=$F101),0))*0.19</f>
        <v>598.63013698630141</v>
      </c>
      <c r="BF101" s="22" cm="1">
        <f t="array" ref="BF101">INDEX('Values - Ethylene'!BF:BF,MATCH(1,('Values - Ethylene'!$B1:$B933=$B101)*('Values - Ethylene'!$C1:$C933=$C101)*('Values - Ethylene'!$D1:$D933=$D101)*('Values - Ethylene'!$E1:$E933=$E101)*('Values - Ethylene'!$F1:$F933=$F101),0))*0.19</f>
        <v>598.63013698630141</v>
      </c>
      <c r="BG101" s="22" cm="1">
        <f t="array" ref="BG101">INDEX('Values - Ethylene'!BG:BG,MATCH(1,('Values - Ethylene'!$B1:$B933=$B101)*('Values - Ethylene'!$C1:$C933=$C101)*('Values - Ethylene'!$D1:$D933=$D101)*('Values - Ethylene'!$E1:$E933=$E101)*('Values - Ethylene'!$F1:$F933=$F101),0))*0.19</f>
        <v>598.63013698630141</v>
      </c>
      <c r="BH101" s="22" cm="1">
        <f t="array" ref="BH101">INDEX('Values - Ethylene'!BH:BH,MATCH(1,('Values - Ethylene'!$B1:$B933=$B101)*('Values - Ethylene'!$C1:$C933=$C101)*('Values - Ethylene'!$D1:$D933=$D101)*('Values - Ethylene'!$E1:$E933=$E101)*('Values - Ethylene'!$F1:$F933=$F101),0))*0.19</f>
        <v>598.63013698630141</v>
      </c>
      <c r="BI101" s="22" cm="1">
        <f t="array" ref="BI101">INDEX('Values - Ethylene'!BI:BI,MATCH(1,('Values - Ethylene'!$B1:$B933=$B101)*('Values - Ethylene'!$C1:$C933=$C101)*('Values - Ethylene'!$D1:$D933=$D101)*('Values - Ethylene'!$E1:$E933=$E101)*('Values - Ethylene'!$F1:$F933=$F101),0))*0.19</f>
        <v>598.63013698630141</v>
      </c>
      <c r="BJ101" s="22" cm="1">
        <f t="array" ref="BJ101">INDEX('Values - Ethylene'!BJ:BJ,MATCH(1,('Values - Ethylene'!$B1:$B933=$B101)*('Values - Ethylene'!$C1:$C933=$C101)*('Values - Ethylene'!$D1:$D933=$D101)*('Values - Ethylene'!$E1:$E933=$E101)*('Values - Ethylene'!$F1:$F933=$F101),0))*0.19</f>
        <v>598.63013698630141</v>
      </c>
      <c r="BK101" s="22" cm="1">
        <f t="array" ref="BK101">INDEX('Values - Ethylene'!BK:BK,MATCH(1,('Values - Ethylene'!$B1:$B933=$B101)*('Values - Ethylene'!$C1:$C933=$C101)*('Values - Ethylene'!$D1:$D933=$D101)*('Values - Ethylene'!$E1:$E933=$E101)*('Values - Ethylene'!$F1:$F933=$F101),0))*0.19</f>
        <v>598.63013698630141</v>
      </c>
      <c r="BL101" s="22" cm="1">
        <f t="array" ref="BL101">INDEX('Values - Ethylene'!BL:BL,MATCH(1,('Values - Ethylene'!$B1:$B933=$B101)*('Values - Ethylene'!$C1:$C933=$C101)*('Values - Ethylene'!$D1:$D933=$D101)*('Values - Ethylene'!$E1:$E933=$E101)*('Values - Ethylene'!$F1:$F933=$F101),0))*0.19</f>
        <v>598.63013698630141</v>
      </c>
      <c r="BM101" s="22" cm="1">
        <f t="array" ref="BM101">INDEX('Values - Ethylene'!BM:BM,MATCH(1,('Values - Ethylene'!$B1:$B933=$B101)*('Values - Ethylene'!$C1:$C933=$C101)*('Values - Ethylene'!$D1:$D933=$D101)*('Values - Ethylene'!$E1:$E933=$E101)*('Values - Ethylene'!$F1:$F933=$F101),0))*0.19</f>
        <v>598.63013698630141</v>
      </c>
      <c r="BN101" s="22" cm="1">
        <f t="array" ref="BN101">INDEX('Values - Ethylene'!BN:BN,MATCH(1,('Values - Ethylene'!$B1:$B933=$B101)*('Values - Ethylene'!$C1:$C933=$C101)*('Values - Ethylene'!$D1:$D933=$D101)*('Values - Ethylene'!$E1:$E933=$E101)*('Values - Ethylene'!$F1:$F933=$F101),0))*0.19</f>
        <v>598.63013698630141</v>
      </c>
      <c r="BO101" s="22" cm="1">
        <f t="array" ref="BO101">INDEX('Values - Ethylene'!BO:BO,MATCH(1,('Values - Ethylene'!$B1:$B933=$B101)*('Values - Ethylene'!$C1:$C933=$C101)*('Values - Ethylene'!$D1:$D933=$D101)*('Values - Ethylene'!$E1:$E933=$E101)*('Values - Ethylene'!$F1:$F933=$F101),0))*0.19</f>
        <v>598.63013698630141</v>
      </c>
      <c r="BP101" s="22" cm="1">
        <f t="array" ref="BP101">INDEX('Values - Ethylene'!BP:BP,MATCH(1,('Values - Ethylene'!$B1:$B933=$B101)*('Values - Ethylene'!$C1:$C933=$C101)*('Values - Ethylene'!$D1:$D933=$D101)*('Values - Ethylene'!$E1:$E933=$E101)*('Values - Ethylene'!$F1:$F933=$F101),0))*0.19</f>
        <v>598.63013698630141</v>
      </c>
      <c r="BQ101" s="22" cm="1">
        <f t="array" ref="BQ101">INDEX('Values - Ethylene'!BQ:BQ,MATCH(1,('Values - Ethylene'!$B1:$B933=$B101)*('Values - Ethylene'!$C1:$C933=$C101)*('Values - Ethylene'!$D1:$D933=$D101)*('Values - Ethylene'!$E1:$E933=$E101)*('Values - Ethylene'!$F1:$F933=$F101),0))*0.19</f>
        <v>598.63013698630141</v>
      </c>
      <c r="BR101" s="22" cm="1">
        <f t="array" ref="BR101">INDEX('Values - Ethylene'!BR:BR,MATCH(1,('Values - Ethylene'!$B1:$B933=$B101)*('Values - Ethylene'!$C1:$C933=$C101)*('Values - Ethylene'!$D1:$D933=$D101)*('Values - Ethylene'!$E1:$E933=$E101)*('Values - Ethylene'!$F1:$F933=$F101),0))*0.19</f>
        <v>598.63013698630141</v>
      </c>
      <c r="BS101" s="22" cm="1">
        <f t="array" ref="BS101">INDEX('Values - Ethylene'!BS:BS,MATCH(1,('Values - Ethylene'!$B1:$B933=$B101)*('Values - Ethylene'!$C1:$C933=$C101)*('Values - Ethylene'!$D1:$D933=$D101)*('Values - Ethylene'!$E1:$E933=$E101)*('Values - Ethylene'!$F1:$F933=$F101),0))*0.19</f>
        <v>598.63013698630141</v>
      </c>
      <c r="BT101" s="22" cm="1">
        <f t="array" ref="BT101">INDEX('Values - Ethylene'!BT:BT,MATCH(1,('Values - Ethylene'!$B1:$B933=$B101)*('Values - Ethylene'!$C1:$C933=$C101)*('Values - Ethylene'!$D1:$D933=$D101)*('Values - Ethylene'!$E1:$E933=$E101)*('Values - Ethylene'!$F1:$F933=$F101),0))*0.19</f>
        <v>598.63013698630141</v>
      </c>
    </row>
    <row r="102" spans="1:72">
      <c r="A102" s="34" t="s">
        <v>106</v>
      </c>
      <c r="B102" s="20" t="s">
        <v>218</v>
      </c>
      <c r="C102" s="20" t="s">
        <v>8</v>
      </c>
      <c r="D102" s="20" t="s">
        <v>102</v>
      </c>
      <c r="E102" s="311" t="s">
        <v>286</v>
      </c>
      <c r="F102" s="20" t="s">
        <v>11</v>
      </c>
      <c r="G102" s="20" t="s">
        <v>270</v>
      </c>
      <c r="H102" s="20" t="s">
        <v>776</v>
      </c>
      <c r="I102" s="20" t="s">
        <v>542</v>
      </c>
      <c r="J102" s="268" t="b">
        <v>1</v>
      </c>
      <c r="K102" s="22" t="b" cm="1">
        <f t="array" ref="K102">INDEX('Values - Ethylene'!$K:$K,MATCH(1,('Values - Ethylene'!$B1:$B933=$B102)*('Values - Ethylene'!$C1:$C933=$C102)*('Values - Ethylene'!$D1:$D933=$D102)*('Values - Ethylene'!$E1:$E933=$E102)*('Values - Ethylene'!$F1:$F933=$F102),0))</f>
        <v>1</v>
      </c>
      <c r="L102" s="22" cm="1">
        <f t="array" ref="L102">INDEX('Values - Ethylene'!L:L,MATCH(1,('Values - Ethylene'!$B1:$B933=$B102)*('Values - Ethylene'!$C1:$C933=$C102)*('Values - Ethylene'!$D1:$D933=$D102)*('Values - Ethylene'!$E1:$E933=$E102)*('Values - Ethylene'!$F1:$F933=$F102),0))</f>
        <v>40</v>
      </c>
      <c r="M102" s="22" cm="1">
        <f t="array" ref="M102">INDEX('Values - Ethylene'!M:M,MATCH(1,('Values - Ethylene'!$B1:$B933=$B102)*('Values - Ethylene'!$C1:$C933=$C102)*('Values - Ethylene'!$D1:$D933=$D102)*('Values - Ethylene'!$E1:$E933=$E102)*('Values - Ethylene'!$F1:$F933=$F102),0))</f>
        <v>40</v>
      </c>
      <c r="N102" s="22" cm="1">
        <f t="array" ref="N102">INDEX('Values - Ethylene'!N:N,MATCH(1,('Values - Ethylene'!$B1:$B933=$B102)*('Values - Ethylene'!$C1:$C933=$C102)*('Values - Ethylene'!$D1:$D933=$D102)*('Values - Ethylene'!$E1:$E933=$E102)*('Values - Ethylene'!$F1:$F933=$F102),0))</f>
        <v>40</v>
      </c>
      <c r="O102" s="22" cm="1">
        <f t="array" ref="O102">INDEX('Values - Ethylene'!O:O,MATCH(1,('Values - Ethylene'!$B1:$B933=$B102)*('Values - Ethylene'!$C1:$C933=$C102)*('Values - Ethylene'!$D1:$D933=$D102)*('Values - Ethylene'!$E1:$E933=$E102)*('Values - Ethylene'!$F1:$F933=$F102),0))</f>
        <v>40</v>
      </c>
      <c r="P102" s="22" cm="1">
        <f t="array" ref="P102">INDEX('Values - Ethylene'!P:P,MATCH(1,('Values - Ethylene'!$B1:$B933=$B102)*('Values - Ethylene'!$C1:$C933=$C102)*('Values - Ethylene'!$D1:$D933=$D102)*('Values - Ethylene'!$E1:$E933=$E102)*('Values - Ethylene'!$F1:$F933=$F102),0))</f>
        <v>40</v>
      </c>
      <c r="Q102" s="22" cm="1">
        <f t="array" ref="Q102">INDEX('Values - Ethylene'!Q:Q,MATCH(1,('Values - Ethylene'!$B1:$B933=$B102)*('Values - Ethylene'!$C1:$C933=$C102)*('Values - Ethylene'!$D1:$D933=$D102)*('Values - Ethylene'!$E1:$E933=$E102)*('Values - Ethylene'!$F1:$F933=$F102),0))</f>
        <v>40</v>
      </c>
      <c r="R102" s="22" cm="1">
        <f t="array" ref="R102">INDEX('Values - Ethylene'!R:R,MATCH(1,('Values - Ethylene'!$B1:$B933=$B102)*('Values - Ethylene'!$C1:$C933=$C102)*('Values - Ethylene'!$D1:$D933=$D102)*('Values - Ethylene'!$E1:$E933=$E102)*('Values - Ethylene'!$F1:$F933=$F102),0))</f>
        <v>40</v>
      </c>
      <c r="S102" s="22" cm="1">
        <f t="array" ref="S102">INDEX('Values - Ethylene'!S:S,MATCH(1,('Values - Ethylene'!$B1:$B933=$B102)*('Values - Ethylene'!$C1:$C933=$C102)*('Values - Ethylene'!$D1:$D933=$D102)*('Values - Ethylene'!$E1:$E933=$E102)*('Values - Ethylene'!$F1:$F933=$F102),0))</f>
        <v>40</v>
      </c>
      <c r="T102" s="22" cm="1">
        <f t="array" ref="T102">INDEX('Values - Ethylene'!T:T,MATCH(1,('Values - Ethylene'!$B1:$B933=$B102)*('Values - Ethylene'!$C1:$C933=$C102)*('Values - Ethylene'!$D1:$D933=$D102)*('Values - Ethylene'!$E1:$E933=$E102)*('Values - Ethylene'!$F1:$F933=$F102),0))</f>
        <v>40</v>
      </c>
      <c r="U102" s="22" cm="1">
        <f t="array" ref="U102">INDEX('Values - Ethylene'!U:U,MATCH(1,('Values - Ethylene'!$B1:$B933=$B102)*('Values - Ethylene'!$C1:$C933=$C102)*('Values - Ethylene'!$D1:$D933=$D102)*('Values - Ethylene'!$E1:$E933=$E102)*('Values - Ethylene'!$F1:$F933=$F102),0))</f>
        <v>40</v>
      </c>
      <c r="V102" s="22" cm="1">
        <f t="array" ref="V102">INDEX('Values - Ethylene'!V:V,MATCH(1,('Values - Ethylene'!$B1:$B933=$B102)*('Values - Ethylene'!$C1:$C933=$C102)*('Values - Ethylene'!$D1:$D933=$D102)*('Values - Ethylene'!$E1:$E933=$E102)*('Values - Ethylene'!$F1:$F933=$F102),0))</f>
        <v>40</v>
      </c>
      <c r="W102" s="22" cm="1">
        <f t="array" ref="W102">INDEX('Values - Ethylene'!W:W,MATCH(1,('Values - Ethylene'!$B1:$B933=$B102)*('Values - Ethylene'!$C1:$C933=$C102)*('Values - Ethylene'!$D1:$D933=$D102)*('Values - Ethylene'!$E1:$E933=$E102)*('Values - Ethylene'!$F1:$F933=$F102),0))</f>
        <v>40</v>
      </c>
      <c r="X102" s="22" cm="1">
        <f t="array" ref="X102">INDEX('Values - Ethylene'!X:X,MATCH(1,('Values - Ethylene'!$B1:$B933=$B102)*('Values - Ethylene'!$C1:$C933=$C102)*('Values - Ethylene'!$D1:$D933=$D102)*('Values - Ethylene'!$E1:$E933=$E102)*('Values - Ethylene'!$F1:$F933=$F102),0))</f>
        <v>40</v>
      </c>
      <c r="Y102" s="22" cm="1">
        <f t="array" ref="Y102">INDEX('Values - Ethylene'!Y:Y,MATCH(1,('Values - Ethylene'!$B1:$B933=$B102)*('Values - Ethylene'!$C1:$C933=$C102)*('Values - Ethylene'!$D1:$D933=$D102)*('Values - Ethylene'!$E1:$E933=$E102)*('Values - Ethylene'!$F1:$F933=$F102),0))</f>
        <v>40</v>
      </c>
      <c r="Z102" s="22" cm="1">
        <f t="array" ref="Z102">INDEX('Values - Ethylene'!Z:Z,MATCH(1,('Values - Ethylene'!$B1:$B933=$B102)*('Values - Ethylene'!$C1:$C933=$C102)*('Values - Ethylene'!$D1:$D933=$D102)*('Values - Ethylene'!$E1:$E933=$E102)*('Values - Ethylene'!$F1:$F933=$F102),0))</f>
        <v>40</v>
      </c>
      <c r="AA102" s="22" cm="1">
        <f t="array" ref="AA102">INDEX('Values - Ethylene'!AA:AA,MATCH(1,('Values - Ethylene'!$B1:$B933=$B102)*('Values - Ethylene'!$C1:$C933=$C102)*('Values - Ethylene'!$D1:$D933=$D102)*('Values - Ethylene'!$E1:$E933=$E102)*('Values - Ethylene'!$F1:$F933=$F102),0))</f>
        <v>40</v>
      </c>
      <c r="AB102" s="22" cm="1">
        <f t="array" ref="AB102">INDEX('Values - Ethylene'!AB:AB,MATCH(1,('Values - Ethylene'!$B1:$B933=$B102)*('Values - Ethylene'!$C1:$C933=$C102)*('Values - Ethylene'!$D1:$D933=$D102)*('Values - Ethylene'!$E1:$E933=$E102)*('Values - Ethylene'!$F1:$F933=$F102),0))</f>
        <v>40</v>
      </c>
      <c r="AC102" s="22" cm="1">
        <f t="array" ref="AC102">INDEX('Values - Ethylene'!AC:AC,MATCH(1,('Values - Ethylene'!$B1:$B933=$B102)*('Values - Ethylene'!$C1:$C933=$C102)*('Values - Ethylene'!$D1:$D933=$D102)*('Values - Ethylene'!$E1:$E933=$E102)*('Values - Ethylene'!$F1:$F933=$F102),0))</f>
        <v>40</v>
      </c>
      <c r="AD102" s="22" cm="1">
        <f t="array" ref="AD102">INDEX('Values - Ethylene'!AD:AD,MATCH(1,('Values - Ethylene'!$B1:$B933=$B102)*('Values - Ethylene'!$C1:$C933=$C102)*('Values - Ethylene'!$D1:$D933=$D102)*('Values - Ethylene'!$E1:$E933=$E102)*('Values - Ethylene'!$F1:$F933=$F102),0))</f>
        <v>40</v>
      </c>
      <c r="AE102" s="22" cm="1">
        <f t="array" ref="AE102">INDEX('Values - Ethylene'!AE:AE,MATCH(1,('Values - Ethylene'!$B1:$B933=$B102)*('Values - Ethylene'!$C1:$C933=$C102)*('Values - Ethylene'!$D1:$D933=$D102)*('Values - Ethylene'!$E1:$E933=$E102)*('Values - Ethylene'!$F1:$F933=$F102),0))</f>
        <v>40</v>
      </c>
      <c r="AF102" s="22" cm="1">
        <f t="array" ref="AF102">INDEX('Values - Ethylene'!AF:AF,MATCH(1,('Values - Ethylene'!$B1:$B933=$B102)*('Values - Ethylene'!$C1:$C933=$C102)*('Values - Ethylene'!$D1:$D933=$D102)*('Values - Ethylene'!$E1:$E933=$E102)*('Values - Ethylene'!$F1:$F933=$F102),0))</f>
        <v>40</v>
      </c>
      <c r="AG102" s="22" cm="1">
        <f t="array" ref="AG102">INDEX('Values - Ethylene'!AG:AG,MATCH(1,('Values - Ethylene'!$B1:$B933=$B102)*('Values - Ethylene'!$C1:$C933=$C102)*('Values - Ethylene'!$D1:$D933=$D102)*('Values - Ethylene'!$E1:$E933=$E102)*('Values - Ethylene'!$F1:$F933=$F102),0))</f>
        <v>40</v>
      </c>
      <c r="AH102" s="22" cm="1">
        <f t="array" ref="AH102">INDEX('Values - Ethylene'!AH:AH,MATCH(1,('Values - Ethylene'!$B1:$B933=$B102)*('Values - Ethylene'!$C1:$C933=$C102)*('Values - Ethylene'!$D1:$D933=$D102)*('Values - Ethylene'!$E1:$E933=$E102)*('Values - Ethylene'!$F1:$F933=$F102),0))</f>
        <v>40</v>
      </c>
      <c r="AI102" s="22" cm="1">
        <f t="array" ref="AI102">INDEX('Values - Ethylene'!AI:AI,MATCH(1,('Values - Ethylene'!$B1:$B933=$B102)*('Values - Ethylene'!$C1:$C933=$C102)*('Values - Ethylene'!$D1:$D933=$D102)*('Values - Ethylene'!$E1:$E933=$E102)*('Values - Ethylene'!$F1:$F933=$F102),0))</f>
        <v>40</v>
      </c>
      <c r="AJ102" s="22" cm="1">
        <f t="array" ref="AJ102">INDEX('Values - Ethylene'!AJ:AJ,MATCH(1,('Values - Ethylene'!$B1:$B933=$B102)*('Values - Ethylene'!$C1:$C933=$C102)*('Values - Ethylene'!$D1:$D933=$D102)*('Values - Ethylene'!$E1:$E933=$E102)*('Values - Ethylene'!$F1:$F933=$F102),0))</f>
        <v>40</v>
      </c>
      <c r="AK102" s="22" cm="1">
        <f t="array" ref="AK102">INDEX('Values - Ethylene'!AK:AK,MATCH(1,('Values - Ethylene'!$B1:$B933=$B102)*('Values - Ethylene'!$C1:$C933=$C102)*('Values - Ethylene'!$D1:$D933=$D102)*('Values - Ethylene'!$E1:$E933=$E102)*('Values - Ethylene'!$F1:$F933=$F102),0))</f>
        <v>40</v>
      </c>
      <c r="AL102" s="22" cm="1">
        <f t="array" ref="AL102">INDEX('Values - Ethylene'!AL:AL,MATCH(1,('Values - Ethylene'!$B1:$B933=$B102)*('Values - Ethylene'!$C1:$C933=$C102)*('Values - Ethylene'!$D1:$D933=$D102)*('Values - Ethylene'!$E1:$E933=$E102)*('Values - Ethylene'!$F1:$F933=$F102),0))</f>
        <v>40</v>
      </c>
      <c r="AM102" s="22" cm="1">
        <f t="array" ref="AM102">INDEX('Values - Ethylene'!AM:AM,MATCH(1,('Values - Ethylene'!$B1:$B933=$B102)*('Values - Ethylene'!$C1:$C933=$C102)*('Values - Ethylene'!$D1:$D933=$D102)*('Values - Ethylene'!$E1:$E933=$E102)*('Values - Ethylene'!$F1:$F933=$F102),0))</f>
        <v>40</v>
      </c>
      <c r="AN102" s="22" cm="1">
        <f t="array" ref="AN102">INDEX('Values - Ethylene'!AN:AN,MATCH(1,('Values - Ethylene'!$B1:$B933=$B102)*('Values - Ethylene'!$C1:$C933=$C102)*('Values - Ethylene'!$D1:$D933=$D102)*('Values - Ethylene'!$E1:$E933=$E102)*('Values - Ethylene'!$F1:$F933=$F102),0))</f>
        <v>40</v>
      </c>
      <c r="AO102" s="22" cm="1">
        <f t="array" ref="AO102">INDEX('Values - Ethylene'!AO:AO,MATCH(1,('Values - Ethylene'!$B1:$B933=$B102)*('Values - Ethylene'!$C1:$C933=$C102)*('Values - Ethylene'!$D1:$D933=$D102)*('Values - Ethylene'!$E1:$E933=$E102)*('Values - Ethylene'!$F1:$F933=$F102),0))</f>
        <v>40</v>
      </c>
      <c r="AP102" s="22" cm="1">
        <f t="array" ref="AP102">INDEX('Values - Ethylene'!AP:AP,MATCH(1,('Values - Ethylene'!$B1:$B933=$B102)*('Values - Ethylene'!$C1:$C933=$C102)*('Values - Ethylene'!$D1:$D933=$D102)*('Values - Ethylene'!$E1:$E933=$E102)*('Values - Ethylene'!$F1:$F933=$F102),0))</f>
        <v>40</v>
      </c>
      <c r="AQ102" s="22" cm="1">
        <f t="array" ref="AQ102">INDEX('Values - Ethylene'!AQ:AQ,MATCH(1,('Values - Ethylene'!$B1:$B933=$B102)*('Values - Ethylene'!$C1:$C933=$C102)*('Values - Ethylene'!$D1:$D933=$D102)*('Values - Ethylene'!$E1:$E933=$E102)*('Values - Ethylene'!$F1:$F933=$F102),0))</f>
        <v>40</v>
      </c>
      <c r="AR102" s="22" cm="1">
        <f t="array" ref="AR102">INDEX('Values - Ethylene'!AR:AR,MATCH(1,('Values - Ethylene'!$B1:$B933=$B102)*('Values - Ethylene'!$C1:$C933=$C102)*('Values - Ethylene'!$D1:$D933=$D102)*('Values - Ethylene'!$E1:$E933=$E102)*('Values - Ethylene'!$F1:$F933=$F102),0))</f>
        <v>40</v>
      </c>
      <c r="AS102" s="22" cm="1">
        <f t="array" ref="AS102">INDEX('Values - Ethylene'!AS:AS,MATCH(1,('Values - Ethylene'!$B1:$B933=$B102)*('Values - Ethylene'!$C1:$C933=$C102)*('Values - Ethylene'!$D1:$D933=$D102)*('Values - Ethylene'!$E1:$E933=$E102)*('Values - Ethylene'!$F1:$F933=$F102),0))</f>
        <v>40</v>
      </c>
      <c r="AT102" s="22" cm="1">
        <f t="array" ref="AT102">INDEX('Values - Ethylene'!AT:AT,MATCH(1,('Values - Ethylene'!$B1:$B933=$B102)*('Values - Ethylene'!$C1:$C933=$C102)*('Values - Ethylene'!$D1:$D933=$D102)*('Values - Ethylene'!$E1:$E933=$E102)*('Values - Ethylene'!$F1:$F933=$F102),0))</f>
        <v>40</v>
      </c>
      <c r="AU102" s="22" cm="1">
        <f t="array" ref="AU102">INDEX('Values - Ethylene'!AU:AU,MATCH(1,('Values - Ethylene'!$B1:$B933=$B102)*('Values - Ethylene'!$C1:$C933=$C102)*('Values - Ethylene'!$D1:$D933=$D102)*('Values - Ethylene'!$E1:$E933=$E102)*('Values - Ethylene'!$F1:$F933=$F102),0))</f>
        <v>40</v>
      </c>
      <c r="AV102" s="22" cm="1">
        <f t="array" ref="AV102">INDEX('Values - Ethylene'!AV:AV,MATCH(1,('Values - Ethylene'!$B1:$B933=$B102)*('Values - Ethylene'!$C1:$C933=$C102)*('Values - Ethylene'!$D1:$D933=$D102)*('Values - Ethylene'!$E1:$E933=$E102)*('Values - Ethylene'!$F1:$F933=$F102),0))</f>
        <v>40</v>
      </c>
      <c r="AW102" s="22" cm="1">
        <f t="array" ref="AW102">INDEX('Values - Ethylene'!AW:AW,MATCH(1,('Values - Ethylene'!$B1:$B933=$B102)*('Values - Ethylene'!$C1:$C933=$C102)*('Values - Ethylene'!$D1:$D933=$D102)*('Values - Ethylene'!$E1:$E933=$E102)*('Values - Ethylene'!$F1:$F933=$F102),0))</f>
        <v>40</v>
      </c>
      <c r="AX102" s="22" cm="1">
        <f t="array" ref="AX102">INDEX('Values - Ethylene'!AX:AX,MATCH(1,('Values - Ethylene'!$B1:$B933=$B102)*('Values - Ethylene'!$C1:$C933=$C102)*('Values - Ethylene'!$D1:$D933=$D102)*('Values - Ethylene'!$E1:$E933=$E102)*('Values - Ethylene'!$F1:$F933=$F102),0))</f>
        <v>40</v>
      </c>
      <c r="AY102" s="22" cm="1">
        <f t="array" ref="AY102">INDEX('Values - Ethylene'!AY:AY,MATCH(1,('Values - Ethylene'!$B1:$B933=$B102)*('Values - Ethylene'!$C1:$C933=$C102)*('Values - Ethylene'!$D1:$D933=$D102)*('Values - Ethylene'!$E1:$E933=$E102)*('Values - Ethylene'!$F1:$F933=$F102),0))</f>
        <v>40</v>
      </c>
      <c r="AZ102" s="22" cm="1">
        <f t="array" ref="AZ102">INDEX('Values - Ethylene'!AZ:AZ,MATCH(1,('Values - Ethylene'!$B1:$B933=$B102)*('Values - Ethylene'!$C1:$C933=$C102)*('Values - Ethylene'!$D1:$D933=$D102)*('Values - Ethylene'!$E1:$E933=$E102)*('Values - Ethylene'!$F1:$F933=$F102),0))</f>
        <v>40</v>
      </c>
      <c r="BA102" s="22" cm="1">
        <f t="array" ref="BA102">INDEX('Values - Ethylene'!BA:BA,MATCH(1,('Values - Ethylene'!$B1:$B933=$B102)*('Values - Ethylene'!$C1:$C933=$C102)*('Values - Ethylene'!$D1:$D933=$D102)*('Values - Ethylene'!$E1:$E933=$E102)*('Values - Ethylene'!$F1:$F933=$F102),0))</f>
        <v>40</v>
      </c>
      <c r="BB102" s="22" cm="1">
        <f t="array" ref="BB102">INDEX('Values - Ethylene'!BB:BB,MATCH(1,('Values - Ethylene'!$B1:$B933=$B102)*('Values - Ethylene'!$C1:$C933=$C102)*('Values - Ethylene'!$D1:$D933=$D102)*('Values - Ethylene'!$E1:$E933=$E102)*('Values - Ethylene'!$F1:$F933=$F102),0))</f>
        <v>40</v>
      </c>
      <c r="BC102" s="22" cm="1">
        <f t="array" ref="BC102">INDEX('Values - Ethylene'!BC:BC,MATCH(1,('Values - Ethylene'!$B1:$B933=$B102)*('Values - Ethylene'!$C1:$C933=$C102)*('Values - Ethylene'!$D1:$D933=$D102)*('Values - Ethylene'!$E1:$E933=$E102)*('Values - Ethylene'!$F1:$F933=$F102),0))</f>
        <v>40</v>
      </c>
      <c r="BD102" s="22" cm="1">
        <f t="array" ref="BD102">INDEX('Values - Ethylene'!BD:BD,MATCH(1,('Values - Ethylene'!$B1:$B933=$B102)*('Values - Ethylene'!$C1:$C933=$C102)*('Values - Ethylene'!$D1:$D933=$D102)*('Values - Ethylene'!$E1:$E933=$E102)*('Values - Ethylene'!$F1:$F933=$F102),0))</f>
        <v>40</v>
      </c>
      <c r="BE102" s="22" cm="1">
        <f t="array" ref="BE102">INDEX('Values - Ethylene'!BE:BE,MATCH(1,('Values - Ethylene'!$B1:$B933=$B102)*('Values - Ethylene'!$C1:$C933=$C102)*('Values - Ethylene'!$D1:$D933=$D102)*('Values - Ethylene'!$E1:$E933=$E102)*('Values - Ethylene'!$F1:$F933=$F102),0))</f>
        <v>40</v>
      </c>
      <c r="BF102" s="22" cm="1">
        <f t="array" ref="BF102">INDEX('Values - Ethylene'!BF:BF,MATCH(1,('Values - Ethylene'!$B1:$B933=$B102)*('Values - Ethylene'!$C1:$C933=$C102)*('Values - Ethylene'!$D1:$D933=$D102)*('Values - Ethylene'!$E1:$E933=$E102)*('Values - Ethylene'!$F1:$F933=$F102),0))</f>
        <v>40</v>
      </c>
      <c r="BG102" s="22" cm="1">
        <f t="array" ref="BG102">INDEX('Values - Ethylene'!BG:BG,MATCH(1,('Values - Ethylene'!$B1:$B933=$B102)*('Values - Ethylene'!$C1:$C933=$C102)*('Values - Ethylene'!$D1:$D933=$D102)*('Values - Ethylene'!$E1:$E933=$E102)*('Values - Ethylene'!$F1:$F933=$F102),0))</f>
        <v>40</v>
      </c>
      <c r="BH102" s="22" cm="1">
        <f t="array" ref="BH102">INDEX('Values - Ethylene'!BH:BH,MATCH(1,('Values - Ethylene'!$B1:$B933=$B102)*('Values - Ethylene'!$C1:$C933=$C102)*('Values - Ethylene'!$D1:$D933=$D102)*('Values - Ethylene'!$E1:$E933=$E102)*('Values - Ethylene'!$F1:$F933=$F102),0))</f>
        <v>40</v>
      </c>
      <c r="BI102" s="22" cm="1">
        <f t="array" ref="BI102">INDEX('Values - Ethylene'!BI:BI,MATCH(1,('Values - Ethylene'!$B1:$B933=$B102)*('Values - Ethylene'!$C1:$C933=$C102)*('Values - Ethylene'!$D1:$D933=$D102)*('Values - Ethylene'!$E1:$E933=$E102)*('Values - Ethylene'!$F1:$F933=$F102),0))</f>
        <v>40</v>
      </c>
      <c r="BJ102" s="22" cm="1">
        <f t="array" ref="BJ102">INDEX('Values - Ethylene'!BJ:BJ,MATCH(1,('Values - Ethylene'!$B1:$B933=$B102)*('Values - Ethylene'!$C1:$C933=$C102)*('Values - Ethylene'!$D1:$D933=$D102)*('Values - Ethylene'!$E1:$E933=$E102)*('Values - Ethylene'!$F1:$F933=$F102),0))</f>
        <v>40</v>
      </c>
      <c r="BK102" s="22" cm="1">
        <f t="array" ref="BK102">INDEX('Values - Ethylene'!BK:BK,MATCH(1,('Values - Ethylene'!$B1:$B933=$B102)*('Values - Ethylene'!$C1:$C933=$C102)*('Values - Ethylene'!$D1:$D933=$D102)*('Values - Ethylene'!$E1:$E933=$E102)*('Values - Ethylene'!$F1:$F933=$F102),0))</f>
        <v>40</v>
      </c>
      <c r="BL102" s="22" cm="1">
        <f t="array" ref="BL102">INDEX('Values - Ethylene'!BL:BL,MATCH(1,('Values - Ethylene'!$B1:$B933=$B102)*('Values - Ethylene'!$C1:$C933=$C102)*('Values - Ethylene'!$D1:$D933=$D102)*('Values - Ethylene'!$E1:$E933=$E102)*('Values - Ethylene'!$F1:$F933=$F102),0))</f>
        <v>40</v>
      </c>
      <c r="BM102" s="22" cm="1">
        <f t="array" ref="BM102">INDEX('Values - Ethylene'!BM:BM,MATCH(1,('Values - Ethylene'!$B1:$B933=$B102)*('Values - Ethylene'!$C1:$C933=$C102)*('Values - Ethylene'!$D1:$D933=$D102)*('Values - Ethylene'!$E1:$E933=$E102)*('Values - Ethylene'!$F1:$F933=$F102),0))</f>
        <v>40</v>
      </c>
      <c r="BN102" s="22" cm="1">
        <f t="array" ref="BN102">INDEX('Values - Ethylene'!BN:BN,MATCH(1,('Values - Ethylene'!$B1:$B933=$B102)*('Values - Ethylene'!$C1:$C933=$C102)*('Values - Ethylene'!$D1:$D933=$D102)*('Values - Ethylene'!$E1:$E933=$E102)*('Values - Ethylene'!$F1:$F933=$F102),0))</f>
        <v>40</v>
      </c>
      <c r="BO102" s="22" cm="1">
        <f t="array" ref="BO102">INDEX('Values - Ethylene'!BO:BO,MATCH(1,('Values - Ethylene'!$B1:$B933=$B102)*('Values - Ethylene'!$C1:$C933=$C102)*('Values - Ethylene'!$D1:$D933=$D102)*('Values - Ethylene'!$E1:$E933=$E102)*('Values - Ethylene'!$F1:$F933=$F102),0))</f>
        <v>40</v>
      </c>
      <c r="BP102" s="22" cm="1">
        <f t="array" ref="BP102">INDEX('Values - Ethylene'!BP:BP,MATCH(1,('Values - Ethylene'!$B1:$B933=$B102)*('Values - Ethylene'!$C1:$C933=$C102)*('Values - Ethylene'!$D1:$D933=$D102)*('Values - Ethylene'!$E1:$E933=$E102)*('Values - Ethylene'!$F1:$F933=$F102),0))</f>
        <v>40</v>
      </c>
      <c r="BQ102" s="22" cm="1">
        <f t="array" ref="BQ102">INDEX('Values - Ethylene'!BQ:BQ,MATCH(1,('Values - Ethylene'!$B1:$B933=$B102)*('Values - Ethylene'!$C1:$C933=$C102)*('Values - Ethylene'!$D1:$D933=$D102)*('Values - Ethylene'!$E1:$E933=$E102)*('Values - Ethylene'!$F1:$F933=$F102),0))</f>
        <v>40</v>
      </c>
      <c r="BR102" s="22" cm="1">
        <f t="array" ref="BR102">INDEX('Values - Ethylene'!BR:BR,MATCH(1,('Values - Ethylene'!$B1:$B933=$B102)*('Values - Ethylene'!$C1:$C933=$C102)*('Values - Ethylene'!$D1:$D933=$D102)*('Values - Ethylene'!$E1:$E933=$E102)*('Values - Ethylene'!$F1:$F933=$F102),0))</f>
        <v>40</v>
      </c>
      <c r="BS102" s="22" cm="1">
        <f t="array" ref="BS102">INDEX('Values - Ethylene'!BS:BS,MATCH(1,('Values - Ethylene'!$B1:$B933=$B102)*('Values - Ethylene'!$C1:$C933=$C102)*('Values - Ethylene'!$D1:$D933=$D102)*('Values - Ethylene'!$E1:$E933=$E102)*('Values - Ethylene'!$F1:$F933=$F102),0))</f>
        <v>40</v>
      </c>
      <c r="BT102" s="22" cm="1">
        <f t="array" ref="BT102">INDEX('Values - Ethylene'!BT:BT,MATCH(1,('Values - Ethylene'!$B1:$B933=$B102)*('Values - Ethylene'!$C1:$C933=$C102)*('Values - Ethylene'!$D1:$D933=$D102)*('Values - Ethylene'!$E1:$E933=$E102)*('Values - Ethylene'!$F1:$F933=$F102),0))</f>
        <v>40</v>
      </c>
    </row>
    <row r="103" spans="1:72">
      <c r="A103" s="34" t="s">
        <v>106</v>
      </c>
      <c r="B103" s="20" t="s">
        <v>218</v>
      </c>
      <c r="C103" s="20" t="s">
        <v>180</v>
      </c>
      <c r="D103" s="20" t="s">
        <v>102</v>
      </c>
      <c r="E103" s="20" t="s">
        <v>68</v>
      </c>
      <c r="F103" s="20" t="s">
        <v>11</v>
      </c>
      <c r="G103" s="20" t="s">
        <v>331</v>
      </c>
      <c r="H103" s="20" t="s">
        <v>1588</v>
      </c>
      <c r="I103" s="37" t="s">
        <v>555</v>
      </c>
      <c r="J103" s="268" t="b">
        <v>1</v>
      </c>
      <c r="K103" s="22" t="b">
        <v>0</v>
      </c>
      <c r="L103" s="20" cm="1">
        <f t="array" ref="L103">INDEX('Values - Ethylene'!L:L,MATCH(1,('Values - Ethylene'!$B1:$B933=$B103)*('Values - Ethylene'!$C1:$C933=$C103)*('Values - Ethylene'!$D1:$D933=$D103)*('Values - Ethylene'!$E1:$E933=$E103)*('Values - Ethylene'!$F1:$F933=$F103),0))</f>
        <v>1255.3157894736842</v>
      </c>
      <c r="M103" s="20" cm="1">
        <f t="array" ref="M103">INDEX('Values - Ethylene'!M:M,MATCH(1,('Values - Ethylene'!$B1:$B933=$B103)*('Values - Ethylene'!$C1:$C933=$C103)*('Values - Ethylene'!$D1:$D933=$D103)*('Values - Ethylene'!$E1:$E933=$E103)*('Values - Ethylene'!$F1:$F933=$F103),0))</f>
        <v>1255.3157894736842</v>
      </c>
      <c r="N103" s="20" cm="1">
        <f t="array" ref="N103">INDEX('Values - Ethylene'!N:N,MATCH(1,('Values - Ethylene'!$B1:$B933=$B103)*('Values - Ethylene'!$C1:$C933=$C103)*('Values - Ethylene'!$D1:$D933=$D103)*('Values - Ethylene'!$E1:$E933=$E103)*('Values - Ethylene'!$F1:$F933=$F103),0))</f>
        <v>1255.3157894736842</v>
      </c>
      <c r="O103" s="20" cm="1">
        <f t="array" ref="O103">INDEX('Values - Ethylene'!O:O,MATCH(1,('Values - Ethylene'!$B1:$B933=$B103)*('Values - Ethylene'!$C1:$C933=$C103)*('Values - Ethylene'!$D1:$D933=$D103)*('Values - Ethylene'!$E1:$E933=$E103)*('Values - Ethylene'!$F1:$F933=$F103),0))</f>
        <v>1255.3157894736842</v>
      </c>
      <c r="P103" s="20" cm="1">
        <f t="array" ref="P103">INDEX('Values - Ethylene'!P:P,MATCH(1,('Values - Ethylene'!$B1:$B933=$B103)*('Values - Ethylene'!$C1:$C933=$C103)*('Values - Ethylene'!$D1:$D933=$D103)*('Values - Ethylene'!$E1:$E933=$E103)*('Values - Ethylene'!$F1:$F933=$F103),0))</f>
        <v>1255.3157894736842</v>
      </c>
      <c r="Q103" s="20" cm="1">
        <f t="array" ref="Q103">INDEX('Values - Ethylene'!Q:Q,MATCH(1,('Values - Ethylene'!$B1:$B933=$B103)*('Values - Ethylene'!$C1:$C933=$C103)*('Values - Ethylene'!$D1:$D933=$D103)*('Values - Ethylene'!$E1:$E933=$E103)*('Values - Ethylene'!$F1:$F933=$F103),0))</f>
        <v>1255.3157894736842</v>
      </c>
      <c r="R103" s="20" cm="1">
        <f t="array" ref="R103">INDEX('Values - Ethylene'!R:R,MATCH(1,('Values - Ethylene'!$B1:$B933=$B103)*('Values - Ethylene'!$C1:$C933=$C103)*('Values - Ethylene'!$D1:$D933=$D103)*('Values - Ethylene'!$E1:$E933=$E103)*('Values - Ethylene'!$F1:$F933=$F103),0))</f>
        <v>1255.3157894736842</v>
      </c>
      <c r="S103" s="20" cm="1">
        <f t="array" ref="S103">INDEX('Values - Ethylene'!S:S,MATCH(1,('Values - Ethylene'!$B1:$B933=$B103)*('Values - Ethylene'!$C1:$C933=$C103)*('Values - Ethylene'!$D1:$D933=$D103)*('Values - Ethylene'!$E1:$E933=$E103)*('Values - Ethylene'!$F1:$F933=$F103),0))</f>
        <v>1255.3157894736842</v>
      </c>
      <c r="T103" s="20" cm="1">
        <f t="array" ref="T103">INDEX('Values - Ethylene'!T:T,MATCH(1,('Values - Ethylene'!$B1:$B933=$B103)*('Values - Ethylene'!$C1:$C933=$C103)*('Values - Ethylene'!$D1:$D933=$D103)*('Values - Ethylene'!$E1:$E933=$E103)*('Values - Ethylene'!$F1:$F933=$F103),0))</f>
        <v>1255.3157894736842</v>
      </c>
      <c r="U103" s="20" cm="1">
        <f t="array" ref="U103">INDEX('Values - Ethylene'!U:U,MATCH(1,('Values - Ethylene'!$B1:$B933=$B103)*('Values - Ethylene'!$C1:$C933=$C103)*('Values - Ethylene'!$D1:$D933=$D103)*('Values - Ethylene'!$E1:$E933=$E103)*('Values - Ethylene'!$F1:$F933=$F103),0))</f>
        <v>1255.3157894736842</v>
      </c>
      <c r="V103" s="20" cm="1">
        <f t="array" ref="V103">INDEX('Values - Ethylene'!V:V,MATCH(1,('Values - Ethylene'!$B1:$B933=$B103)*('Values - Ethylene'!$C1:$C933=$C103)*('Values - Ethylene'!$D1:$D933=$D103)*('Values - Ethylene'!$E1:$E933=$E103)*('Values - Ethylene'!$F1:$F933=$F103),0))</f>
        <v>1255.3157894736842</v>
      </c>
      <c r="W103" s="20" cm="1">
        <f t="array" ref="W103">INDEX('Values - Ethylene'!W:W,MATCH(1,('Values - Ethylene'!$B1:$B933=$B103)*('Values - Ethylene'!$C1:$C933=$C103)*('Values - Ethylene'!$D1:$D933=$D103)*('Values - Ethylene'!$E1:$E933=$E103)*('Values - Ethylene'!$F1:$F933=$F103),0))</f>
        <v>1255.3157894736842</v>
      </c>
      <c r="X103" s="20" cm="1">
        <f t="array" ref="X103">INDEX('Values - Ethylene'!X:X,MATCH(1,('Values - Ethylene'!$B1:$B933=$B103)*('Values - Ethylene'!$C1:$C933=$C103)*('Values - Ethylene'!$D1:$D933=$D103)*('Values - Ethylene'!$E1:$E933=$E103)*('Values - Ethylene'!$F1:$F933=$F103),0))</f>
        <v>1255.3157894736842</v>
      </c>
      <c r="Y103" s="20" cm="1">
        <f t="array" ref="Y103">INDEX('Values - Ethylene'!Y:Y,MATCH(1,('Values - Ethylene'!$B1:$B933=$B103)*('Values - Ethylene'!$C1:$C933=$C103)*('Values - Ethylene'!$D1:$D933=$D103)*('Values - Ethylene'!$E1:$E933=$E103)*('Values - Ethylene'!$F1:$F933=$F103),0))</f>
        <v>1255.3157894736842</v>
      </c>
      <c r="Z103" s="20" cm="1">
        <f t="array" ref="Z103">INDEX('Values - Ethylene'!Z:Z,MATCH(1,('Values - Ethylene'!$B1:$B933=$B103)*('Values - Ethylene'!$C1:$C933=$C103)*('Values - Ethylene'!$D1:$D933=$D103)*('Values - Ethylene'!$E1:$E933=$E103)*('Values - Ethylene'!$F1:$F933=$F103),0))</f>
        <v>1255.3157894736842</v>
      </c>
      <c r="AA103" s="20" cm="1">
        <f t="array" ref="AA103">INDEX('Values - Ethylene'!AA:AA,MATCH(1,('Values - Ethylene'!$B1:$B933=$B103)*('Values - Ethylene'!$C1:$C933=$C103)*('Values - Ethylene'!$D1:$D933=$D103)*('Values - Ethylene'!$E1:$E933=$E103)*('Values - Ethylene'!$F1:$F933=$F103),0))</f>
        <v>1255.3157894736842</v>
      </c>
      <c r="AB103" s="20" cm="1">
        <f t="array" ref="AB103">INDEX('Values - Ethylene'!AB:AB,MATCH(1,('Values - Ethylene'!$B1:$B933=$B103)*('Values - Ethylene'!$C1:$C933=$C103)*('Values - Ethylene'!$D1:$D933=$D103)*('Values - Ethylene'!$E1:$E933=$E103)*('Values - Ethylene'!$F1:$F933=$F103),0))</f>
        <v>1255.3157894736842</v>
      </c>
      <c r="AC103" s="20" cm="1">
        <f t="array" ref="AC103">INDEX('Values - Ethylene'!AC:AC,MATCH(1,('Values - Ethylene'!$B1:$B933=$B103)*('Values - Ethylene'!$C1:$C933=$C103)*('Values - Ethylene'!$D1:$D933=$D103)*('Values - Ethylene'!$E1:$E933=$E103)*('Values - Ethylene'!$F1:$F933=$F103),0))</f>
        <v>1255.3157894736842</v>
      </c>
      <c r="AD103" s="20" cm="1">
        <f t="array" ref="AD103">INDEX('Values - Ethylene'!AD:AD,MATCH(1,('Values - Ethylene'!$B1:$B933=$B103)*('Values - Ethylene'!$C1:$C933=$C103)*('Values - Ethylene'!$D1:$D933=$D103)*('Values - Ethylene'!$E1:$E933=$E103)*('Values - Ethylene'!$F1:$F933=$F103),0))</f>
        <v>1255.3157894736842</v>
      </c>
      <c r="AE103" s="20" cm="1">
        <f t="array" ref="AE103">INDEX('Values - Ethylene'!AE:AE,MATCH(1,('Values - Ethylene'!$B1:$B933=$B103)*('Values - Ethylene'!$C1:$C933=$C103)*('Values - Ethylene'!$D1:$D933=$D103)*('Values - Ethylene'!$E1:$E933=$E103)*('Values - Ethylene'!$F1:$F933=$F103),0))</f>
        <v>1255.3157894736842</v>
      </c>
      <c r="AF103" s="20" cm="1">
        <f t="array" ref="AF103">INDEX('Values - Ethylene'!AF:AF,MATCH(1,('Values - Ethylene'!$B1:$B933=$B103)*('Values - Ethylene'!$C1:$C933=$C103)*('Values - Ethylene'!$D1:$D933=$D103)*('Values - Ethylene'!$E1:$E933=$E103)*('Values - Ethylene'!$F1:$F933=$F103),0))</f>
        <v>1255.3157894736842</v>
      </c>
      <c r="AG103" s="20" cm="1">
        <f t="array" ref="AG103">INDEX('Values - Ethylene'!AG:AG,MATCH(1,('Values - Ethylene'!$B1:$B933=$B103)*('Values - Ethylene'!$C1:$C933=$C103)*('Values - Ethylene'!$D1:$D933=$D103)*('Values - Ethylene'!$E1:$E933=$E103)*('Values - Ethylene'!$F1:$F933=$F103),0))</f>
        <v>1255.3157894736842</v>
      </c>
      <c r="AH103" s="20" cm="1">
        <f t="array" ref="AH103">INDEX('Values - Ethylene'!AH:AH,MATCH(1,('Values - Ethylene'!$B1:$B933=$B103)*('Values - Ethylene'!$C1:$C933=$C103)*('Values - Ethylene'!$D1:$D933=$D103)*('Values - Ethylene'!$E1:$E933=$E103)*('Values - Ethylene'!$F1:$F933=$F103),0))</f>
        <v>1255.3157894736842</v>
      </c>
      <c r="AI103" s="20" cm="1">
        <f t="array" ref="AI103">INDEX('Values - Ethylene'!AI:AI,MATCH(1,('Values - Ethylene'!$B1:$B933=$B103)*('Values - Ethylene'!$C1:$C933=$C103)*('Values - Ethylene'!$D1:$D933=$D103)*('Values - Ethylene'!$E1:$E933=$E103)*('Values - Ethylene'!$F1:$F933=$F103),0))</f>
        <v>1255.3157894736842</v>
      </c>
      <c r="AJ103" s="20" cm="1">
        <f t="array" ref="AJ103">INDEX('Values - Ethylene'!AJ:AJ,MATCH(1,('Values - Ethylene'!$B1:$B933=$B103)*('Values - Ethylene'!$C1:$C933=$C103)*('Values - Ethylene'!$D1:$D933=$D103)*('Values - Ethylene'!$E1:$E933=$E103)*('Values - Ethylene'!$F1:$F933=$F103),0))</f>
        <v>1255.3157894736842</v>
      </c>
      <c r="AK103" s="20" cm="1">
        <f t="array" ref="AK103">INDEX('Values - Ethylene'!AK:AK,MATCH(1,('Values - Ethylene'!$B1:$B933=$B103)*('Values - Ethylene'!$C1:$C933=$C103)*('Values - Ethylene'!$D1:$D933=$D103)*('Values - Ethylene'!$E1:$E933=$E103)*('Values - Ethylene'!$F1:$F933=$F103),0))</f>
        <v>1255.3157894736842</v>
      </c>
      <c r="AL103" s="20" cm="1">
        <f t="array" ref="AL103">INDEX('Values - Ethylene'!AL:AL,MATCH(1,('Values - Ethylene'!$B1:$B933=$B103)*('Values - Ethylene'!$C1:$C933=$C103)*('Values - Ethylene'!$D1:$D933=$D103)*('Values - Ethylene'!$E1:$E933=$E103)*('Values - Ethylene'!$F1:$F933=$F103),0))</f>
        <v>1255.3157894736842</v>
      </c>
      <c r="AM103" s="20" cm="1">
        <f t="array" ref="AM103">INDEX('Values - Ethylene'!AM:AM,MATCH(1,('Values - Ethylene'!$B1:$B933=$B103)*('Values - Ethylene'!$C1:$C933=$C103)*('Values - Ethylene'!$D1:$D933=$D103)*('Values - Ethylene'!$E1:$E933=$E103)*('Values - Ethylene'!$F1:$F933=$F103),0))</f>
        <v>1255.3157894736842</v>
      </c>
      <c r="AN103" s="20" cm="1">
        <f t="array" ref="AN103">INDEX('Values - Ethylene'!AN:AN,MATCH(1,('Values - Ethylene'!$B1:$B933=$B103)*('Values - Ethylene'!$C1:$C933=$C103)*('Values - Ethylene'!$D1:$D933=$D103)*('Values - Ethylene'!$E1:$E933=$E103)*('Values - Ethylene'!$F1:$F933=$F103),0))</f>
        <v>1255.3157894736842</v>
      </c>
      <c r="AO103" s="20" cm="1">
        <f t="array" ref="AO103">INDEX('Values - Ethylene'!AO:AO,MATCH(1,('Values - Ethylene'!$B1:$B933=$B103)*('Values - Ethylene'!$C1:$C933=$C103)*('Values - Ethylene'!$D1:$D933=$D103)*('Values - Ethylene'!$E1:$E933=$E103)*('Values - Ethylene'!$F1:$F933=$F103),0))</f>
        <v>1255.3157894736842</v>
      </c>
      <c r="AP103" s="20" cm="1">
        <f t="array" ref="AP103">INDEX('Values - Ethylene'!AP:AP,MATCH(1,('Values - Ethylene'!$B1:$B933=$B103)*('Values - Ethylene'!$C1:$C933=$C103)*('Values - Ethylene'!$D1:$D933=$D103)*('Values - Ethylene'!$E1:$E933=$E103)*('Values - Ethylene'!$F1:$F933=$F103),0))</f>
        <v>1255.3157894736842</v>
      </c>
      <c r="AQ103" s="20" cm="1">
        <f t="array" ref="AQ103">INDEX('Values - Ethylene'!AQ:AQ,MATCH(1,('Values - Ethylene'!$B1:$B933=$B103)*('Values - Ethylene'!$C1:$C933=$C103)*('Values - Ethylene'!$D1:$D933=$D103)*('Values - Ethylene'!$E1:$E933=$E103)*('Values - Ethylene'!$F1:$F933=$F103),0))</f>
        <v>1255.3157894736842</v>
      </c>
      <c r="AR103" s="20" cm="1">
        <f t="array" ref="AR103">INDEX('Values - Ethylene'!AR:AR,MATCH(1,('Values - Ethylene'!$B1:$B933=$B103)*('Values - Ethylene'!$C1:$C933=$C103)*('Values - Ethylene'!$D1:$D933=$D103)*('Values - Ethylene'!$E1:$E933=$E103)*('Values - Ethylene'!$F1:$F933=$F103),0))</f>
        <v>1255.3157894736842</v>
      </c>
      <c r="AS103" s="20" cm="1">
        <f t="array" ref="AS103">INDEX('Values - Ethylene'!AS:AS,MATCH(1,('Values - Ethylene'!$B1:$B933=$B103)*('Values - Ethylene'!$C1:$C933=$C103)*('Values - Ethylene'!$D1:$D933=$D103)*('Values - Ethylene'!$E1:$E933=$E103)*('Values - Ethylene'!$F1:$F933=$F103),0))</f>
        <v>1255.3157894736842</v>
      </c>
      <c r="AT103" s="20" cm="1">
        <f t="array" ref="AT103">INDEX('Values - Ethylene'!AT:AT,MATCH(1,('Values - Ethylene'!$B1:$B933=$B103)*('Values - Ethylene'!$C1:$C933=$C103)*('Values - Ethylene'!$D1:$D933=$D103)*('Values - Ethylene'!$E1:$E933=$E103)*('Values - Ethylene'!$F1:$F933=$F103),0))</f>
        <v>1255.3157894736842</v>
      </c>
      <c r="AU103" s="20" cm="1">
        <f t="array" ref="AU103">INDEX('Values - Ethylene'!AU:AU,MATCH(1,('Values - Ethylene'!$B1:$B933=$B103)*('Values - Ethylene'!$C1:$C933=$C103)*('Values - Ethylene'!$D1:$D933=$D103)*('Values - Ethylene'!$E1:$E933=$E103)*('Values - Ethylene'!$F1:$F933=$F103),0))</f>
        <v>1255.3157894736842</v>
      </c>
      <c r="AV103" s="20" cm="1">
        <f t="array" ref="AV103">INDEX('Values - Ethylene'!AV:AV,MATCH(1,('Values - Ethylene'!$B1:$B933=$B103)*('Values - Ethylene'!$C1:$C933=$C103)*('Values - Ethylene'!$D1:$D933=$D103)*('Values - Ethylene'!$E1:$E933=$E103)*('Values - Ethylene'!$F1:$F933=$F103),0))</f>
        <v>1255.3157894736842</v>
      </c>
      <c r="AW103" s="20" cm="1">
        <f t="array" ref="AW103">INDEX('Values - Ethylene'!AW:AW,MATCH(1,('Values - Ethylene'!$B1:$B933=$B103)*('Values - Ethylene'!$C1:$C933=$C103)*('Values - Ethylene'!$D1:$D933=$D103)*('Values - Ethylene'!$E1:$E933=$E103)*('Values - Ethylene'!$F1:$F933=$F103),0))</f>
        <v>1255.3157894736842</v>
      </c>
      <c r="AX103" s="20" cm="1">
        <f t="array" ref="AX103">INDEX('Values - Ethylene'!AX:AX,MATCH(1,('Values - Ethylene'!$B1:$B933=$B103)*('Values - Ethylene'!$C1:$C933=$C103)*('Values - Ethylene'!$D1:$D933=$D103)*('Values - Ethylene'!$E1:$E933=$E103)*('Values - Ethylene'!$F1:$F933=$F103),0))</f>
        <v>1255.3157894736842</v>
      </c>
      <c r="AY103" s="20" cm="1">
        <f t="array" ref="AY103">INDEX('Values - Ethylene'!AY:AY,MATCH(1,('Values - Ethylene'!$B1:$B933=$B103)*('Values - Ethylene'!$C1:$C933=$C103)*('Values - Ethylene'!$D1:$D933=$D103)*('Values - Ethylene'!$E1:$E933=$E103)*('Values - Ethylene'!$F1:$F933=$F103),0))</f>
        <v>1255.3157894736842</v>
      </c>
      <c r="AZ103" s="20" cm="1">
        <f t="array" ref="AZ103">INDEX('Values - Ethylene'!AZ:AZ,MATCH(1,('Values - Ethylene'!$B1:$B933=$B103)*('Values - Ethylene'!$C1:$C933=$C103)*('Values - Ethylene'!$D1:$D933=$D103)*('Values - Ethylene'!$E1:$E933=$E103)*('Values - Ethylene'!$F1:$F933=$F103),0))</f>
        <v>1255.3157894736842</v>
      </c>
      <c r="BA103" s="20" cm="1">
        <f t="array" ref="BA103">INDEX('Values - Ethylene'!BA:BA,MATCH(1,('Values - Ethylene'!$B1:$B933=$B103)*('Values - Ethylene'!$C1:$C933=$C103)*('Values - Ethylene'!$D1:$D933=$D103)*('Values - Ethylene'!$E1:$E933=$E103)*('Values - Ethylene'!$F1:$F933=$F103),0))</f>
        <v>1255.3157894736842</v>
      </c>
      <c r="BB103" s="20" cm="1">
        <f t="array" ref="BB103">INDEX('Values - Ethylene'!BB:BB,MATCH(1,('Values - Ethylene'!$B1:$B933=$B103)*('Values - Ethylene'!$C1:$C933=$C103)*('Values - Ethylene'!$D1:$D933=$D103)*('Values - Ethylene'!$E1:$E933=$E103)*('Values - Ethylene'!$F1:$F933=$F103),0))</f>
        <v>1255.3157894736842</v>
      </c>
      <c r="BC103" s="20" cm="1">
        <f t="array" ref="BC103">INDEX('Values - Ethylene'!BC:BC,MATCH(1,('Values - Ethylene'!$B1:$B933=$B103)*('Values - Ethylene'!$C1:$C933=$C103)*('Values - Ethylene'!$D1:$D933=$D103)*('Values - Ethylene'!$E1:$E933=$E103)*('Values - Ethylene'!$F1:$F933=$F103),0))</f>
        <v>1255.3157894736842</v>
      </c>
      <c r="BD103" s="20" cm="1">
        <f t="array" ref="BD103">INDEX('Values - Ethylene'!BD:BD,MATCH(1,('Values - Ethylene'!$B1:$B933=$B103)*('Values - Ethylene'!$C1:$C933=$C103)*('Values - Ethylene'!$D1:$D933=$D103)*('Values - Ethylene'!$E1:$E933=$E103)*('Values - Ethylene'!$F1:$F933=$F103),0))</f>
        <v>1255.3157894736842</v>
      </c>
      <c r="BE103" s="20" cm="1">
        <f t="array" ref="BE103">INDEX('Values - Ethylene'!BE:BE,MATCH(1,('Values - Ethylene'!$B1:$B933=$B103)*('Values - Ethylene'!$C1:$C933=$C103)*('Values - Ethylene'!$D1:$D933=$D103)*('Values - Ethylene'!$E1:$E933=$E103)*('Values - Ethylene'!$F1:$F933=$F103),0))</f>
        <v>1255.3157894736842</v>
      </c>
      <c r="BF103" s="20" cm="1">
        <f t="array" ref="BF103">INDEX('Values - Ethylene'!BF:BF,MATCH(1,('Values - Ethylene'!$B1:$B933=$B103)*('Values - Ethylene'!$C1:$C933=$C103)*('Values - Ethylene'!$D1:$D933=$D103)*('Values - Ethylene'!$E1:$E933=$E103)*('Values - Ethylene'!$F1:$F933=$F103),0))</f>
        <v>1255.3157894736842</v>
      </c>
      <c r="BG103" s="20" cm="1">
        <f t="array" ref="BG103">INDEX('Values - Ethylene'!BG:BG,MATCH(1,('Values - Ethylene'!$B1:$B933=$B103)*('Values - Ethylene'!$C1:$C933=$C103)*('Values - Ethylene'!$D1:$D933=$D103)*('Values - Ethylene'!$E1:$E933=$E103)*('Values - Ethylene'!$F1:$F933=$F103),0))</f>
        <v>1255.3157894736842</v>
      </c>
      <c r="BH103" s="20" cm="1">
        <f t="array" ref="BH103">INDEX('Values - Ethylene'!BH:BH,MATCH(1,('Values - Ethylene'!$B1:$B933=$B103)*('Values - Ethylene'!$C1:$C933=$C103)*('Values - Ethylene'!$D1:$D933=$D103)*('Values - Ethylene'!$E1:$E933=$E103)*('Values - Ethylene'!$F1:$F933=$F103),0))</f>
        <v>1255.3157894736842</v>
      </c>
      <c r="BI103" s="20" cm="1">
        <f t="array" ref="BI103">INDEX('Values - Ethylene'!BI:BI,MATCH(1,('Values - Ethylene'!$B1:$B933=$B103)*('Values - Ethylene'!$C1:$C933=$C103)*('Values - Ethylene'!$D1:$D933=$D103)*('Values - Ethylene'!$E1:$E933=$E103)*('Values - Ethylene'!$F1:$F933=$F103),0))</f>
        <v>1255.3157894736842</v>
      </c>
      <c r="BJ103" s="20" cm="1">
        <f t="array" ref="BJ103">INDEX('Values - Ethylene'!BJ:BJ,MATCH(1,('Values - Ethylene'!$B1:$B933=$B103)*('Values - Ethylene'!$C1:$C933=$C103)*('Values - Ethylene'!$D1:$D933=$D103)*('Values - Ethylene'!$E1:$E933=$E103)*('Values - Ethylene'!$F1:$F933=$F103),0))</f>
        <v>1255.3157894736842</v>
      </c>
      <c r="BK103" s="20" cm="1">
        <f t="array" ref="BK103">INDEX('Values - Ethylene'!BK:BK,MATCH(1,('Values - Ethylene'!$B1:$B933=$B103)*('Values - Ethylene'!$C1:$C933=$C103)*('Values - Ethylene'!$D1:$D933=$D103)*('Values - Ethylene'!$E1:$E933=$E103)*('Values - Ethylene'!$F1:$F933=$F103),0))</f>
        <v>1255.3157894736842</v>
      </c>
      <c r="BL103" s="20" cm="1">
        <f t="array" ref="BL103">INDEX('Values - Ethylene'!BL:BL,MATCH(1,('Values - Ethylene'!$B1:$B933=$B103)*('Values - Ethylene'!$C1:$C933=$C103)*('Values - Ethylene'!$D1:$D933=$D103)*('Values - Ethylene'!$E1:$E933=$E103)*('Values - Ethylene'!$F1:$F933=$F103),0))</f>
        <v>1255.3157894736842</v>
      </c>
      <c r="BM103" s="20" cm="1">
        <f t="array" ref="BM103">INDEX('Values - Ethylene'!BM:BM,MATCH(1,('Values - Ethylene'!$B1:$B933=$B103)*('Values - Ethylene'!$C1:$C933=$C103)*('Values - Ethylene'!$D1:$D933=$D103)*('Values - Ethylene'!$E1:$E933=$E103)*('Values - Ethylene'!$F1:$F933=$F103),0))</f>
        <v>1255.3157894736842</v>
      </c>
      <c r="BN103" s="20" cm="1">
        <f t="array" ref="BN103">INDEX('Values - Ethylene'!BN:BN,MATCH(1,('Values - Ethylene'!$B1:$B933=$B103)*('Values - Ethylene'!$C1:$C933=$C103)*('Values - Ethylene'!$D1:$D933=$D103)*('Values - Ethylene'!$E1:$E933=$E103)*('Values - Ethylene'!$F1:$F933=$F103),0))</f>
        <v>1255.3157894736842</v>
      </c>
      <c r="BO103" s="20" cm="1">
        <f t="array" ref="BO103">INDEX('Values - Ethylene'!BO:BO,MATCH(1,('Values - Ethylene'!$B1:$B933=$B103)*('Values - Ethylene'!$C1:$C933=$C103)*('Values - Ethylene'!$D1:$D933=$D103)*('Values - Ethylene'!$E1:$E933=$E103)*('Values - Ethylene'!$F1:$F933=$F103),0))</f>
        <v>1255.3157894736842</v>
      </c>
      <c r="BP103" s="20" cm="1">
        <f t="array" ref="BP103">INDEX('Values - Ethylene'!BP:BP,MATCH(1,('Values - Ethylene'!$B1:$B933=$B103)*('Values - Ethylene'!$C1:$C933=$C103)*('Values - Ethylene'!$D1:$D933=$D103)*('Values - Ethylene'!$E1:$E933=$E103)*('Values - Ethylene'!$F1:$F933=$F103),0))</f>
        <v>1255.3157894736842</v>
      </c>
      <c r="BQ103" s="20" cm="1">
        <f t="array" ref="BQ103">INDEX('Values - Ethylene'!BQ:BQ,MATCH(1,('Values - Ethylene'!$B1:$B933=$B103)*('Values - Ethylene'!$C1:$C933=$C103)*('Values - Ethylene'!$D1:$D933=$D103)*('Values - Ethylene'!$E1:$E933=$E103)*('Values - Ethylene'!$F1:$F933=$F103),0))</f>
        <v>1255.3157894736842</v>
      </c>
      <c r="BR103" s="20" cm="1">
        <f t="array" ref="BR103">INDEX('Values - Ethylene'!BR:BR,MATCH(1,('Values - Ethylene'!$B1:$B933=$B103)*('Values - Ethylene'!$C1:$C933=$C103)*('Values - Ethylene'!$D1:$D933=$D103)*('Values - Ethylene'!$E1:$E933=$E103)*('Values - Ethylene'!$F1:$F933=$F103),0))</f>
        <v>1255.3157894736842</v>
      </c>
      <c r="BS103" s="20" cm="1">
        <f t="array" ref="BS103">INDEX('Values - Ethylene'!BS:BS,MATCH(1,('Values - Ethylene'!$B1:$B933=$B103)*('Values - Ethylene'!$C1:$C933=$C103)*('Values - Ethylene'!$D1:$D933=$D103)*('Values - Ethylene'!$E1:$E933=$E103)*('Values - Ethylene'!$F1:$F933=$F103),0))</f>
        <v>1255.3157894736842</v>
      </c>
      <c r="BT103" s="20" cm="1">
        <f t="array" ref="BT103">INDEX('Values - Ethylene'!BT:BT,MATCH(1,('Values - Ethylene'!$B1:$B933=$B103)*('Values - Ethylene'!$C1:$C933=$C103)*('Values - Ethylene'!$D1:$D933=$D103)*('Values - Ethylene'!$E1:$E933=$E103)*('Values - Ethylene'!$F1:$F933=$F103),0))</f>
        <v>1255.3157894736842</v>
      </c>
    </row>
    <row r="104" spans="1:72">
      <c r="A104" s="34" t="s">
        <v>106</v>
      </c>
      <c r="B104" s="20" t="s">
        <v>218</v>
      </c>
      <c r="C104" s="20" t="s">
        <v>264</v>
      </c>
      <c r="D104" s="20" t="s">
        <v>102</v>
      </c>
      <c r="E104" s="20" t="s">
        <v>68</v>
      </c>
      <c r="F104" s="20" t="s">
        <v>11</v>
      </c>
      <c r="G104" s="20" t="s">
        <v>331</v>
      </c>
      <c r="H104" s="20"/>
      <c r="I104" s="20" t="s">
        <v>572</v>
      </c>
      <c r="J104" s="268" t="b">
        <v>1</v>
      </c>
      <c r="K104" s="22" t="b">
        <v>0</v>
      </c>
      <c r="L104" s="20" cm="1">
        <f t="array" ref="L104">INDEX('Values - Ethylene'!L:L,MATCH(1,('Values - Ethylene'!$B1:$B933=$B104)*('Values - Ethylene'!$C1:$C933=$C104)*('Values - Ethylene'!$D1:$D933=$D104)*('Values - Ethylene'!$E1:$E933=$E104)*('Values - Ethylene'!$F1:$F933=$F104),0))</f>
        <v>94.008097165991884</v>
      </c>
      <c r="M104" s="20" cm="1">
        <f t="array" ref="M104">INDEX('Values - Ethylene'!M:M,MATCH(1,('Values - Ethylene'!$B1:$B933=$B104)*('Values - Ethylene'!$C1:$C933=$C104)*('Values - Ethylene'!$D1:$D933=$D104)*('Values - Ethylene'!$E1:$E933=$E104)*('Values - Ethylene'!$F1:$F933=$F104),0))</f>
        <v>94.008097165991884</v>
      </c>
      <c r="N104" s="20" cm="1">
        <f t="array" ref="N104">INDEX('Values - Ethylene'!N:N,MATCH(1,('Values - Ethylene'!$B1:$B933=$B104)*('Values - Ethylene'!$C1:$C933=$C104)*('Values - Ethylene'!$D1:$D933=$D104)*('Values - Ethylene'!$E1:$E933=$E104)*('Values - Ethylene'!$F1:$F933=$F104),0))</f>
        <v>94.008097165991884</v>
      </c>
      <c r="O104" s="20" cm="1">
        <f t="array" ref="O104">INDEX('Values - Ethylene'!O:O,MATCH(1,('Values - Ethylene'!$B1:$B933=$B104)*('Values - Ethylene'!$C1:$C933=$C104)*('Values - Ethylene'!$D1:$D933=$D104)*('Values - Ethylene'!$E1:$E933=$E104)*('Values - Ethylene'!$F1:$F933=$F104),0))</f>
        <v>94.008097165991884</v>
      </c>
      <c r="P104" s="20" cm="1">
        <f t="array" ref="P104">INDEX('Values - Ethylene'!P:P,MATCH(1,('Values - Ethylene'!$B1:$B933=$B104)*('Values - Ethylene'!$C1:$C933=$C104)*('Values - Ethylene'!$D1:$D933=$D104)*('Values - Ethylene'!$E1:$E933=$E104)*('Values - Ethylene'!$F1:$F933=$F104),0))</f>
        <v>94.008097165991884</v>
      </c>
      <c r="Q104" s="20" cm="1">
        <f t="array" ref="Q104">INDEX('Values - Ethylene'!Q:Q,MATCH(1,('Values - Ethylene'!$B1:$B933=$B104)*('Values - Ethylene'!$C1:$C933=$C104)*('Values - Ethylene'!$D1:$D933=$D104)*('Values - Ethylene'!$E1:$E933=$E104)*('Values - Ethylene'!$F1:$F933=$F104),0))</f>
        <v>94.008097165991884</v>
      </c>
      <c r="R104" s="20" cm="1">
        <f t="array" ref="R104">INDEX('Values - Ethylene'!R:R,MATCH(1,('Values - Ethylene'!$B1:$B933=$B104)*('Values - Ethylene'!$C1:$C933=$C104)*('Values - Ethylene'!$D1:$D933=$D104)*('Values - Ethylene'!$E1:$E933=$E104)*('Values - Ethylene'!$F1:$F933=$F104),0))</f>
        <v>94.008097165991884</v>
      </c>
      <c r="S104" s="20" cm="1">
        <f t="array" ref="S104">INDEX('Values - Ethylene'!S:S,MATCH(1,('Values - Ethylene'!$B1:$B933=$B104)*('Values - Ethylene'!$C1:$C933=$C104)*('Values - Ethylene'!$D1:$D933=$D104)*('Values - Ethylene'!$E1:$E933=$E104)*('Values - Ethylene'!$F1:$F933=$F104),0))</f>
        <v>94.008097165991884</v>
      </c>
      <c r="T104" s="20" cm="1">
        <f t="array" ref="T104">INDEX('Values - Ethylene'!T:T,MATCH(1,('Values - Ethylene'!$B1:$B933=$B104)*('Values - Ethylene'!$C1:$C933=$C104)*('Values - Ethylene'!$D1:$D933=$D104)*('Values - Ethylene'!$E1:$E933=$E104)*('Values - Ethylene'!$F1:$F933=$F104),0))</f>
        <v>94.008097165991884</v>
      </c>
      <c r="U104" s="20" cm="1">
        <f t="array" ref="U104">INDEX('Values - Ethylene'!U:U,MATCH(1,('Values - Ethylene'!$B1:$B933=$B104)*('Values - Ethylene'!$C1:$C933=$C104)*('Values - Ethylene'!$D1:$D933=$D104)*('Values - Ethylene'!$E1:$E933=$E104)*('Values - Ethylene'!$F1:$F933=$F104),0))</f>
        <v>94.008097165991884</v>
      </c>
      <c r="V104" s="20" cm="1">
        <f t="array" ref="V104">INDEX('Values - Ethylene'!V:V,MATCH(1,('Values - Ethylene'!$B1:$B933=$B104)*('Values - Ethylene'!$C1:$C933=$C104)*('Values - Ethylene'!$D1:$D933=$D104)*('Values - Ethylene'!$E1:$E933=$E104)*('Values - Ethylene'!$F1:$F933=$F104),0))</f>
        <v>94.008097165991884</v>
      </c>
      <c r="W104" s="20" cm="1">
        <f t="array" ref="W104">INDEX('Values - Ethylene'!W:W,MATCH(1,('Values - Ethylene'!$B1:$B933=$B104)*('Values - Ethylene'!$C1:$C933=$C104)*('Values - Ethylene'!$D1:$D933=$D104)*('Values - Ethylene'!$E1:$E933=$E104)*('Values - Ethylene'!$F1:$F933=$F104),0))</f>
        <v>94.008097165991884</v>
      </c>
      <c r="X104" s="20" cm="1">
        <f t="array" ref="X104">INDEX('Values - Ethylene'!X:X,MATCH(1,('Values - Ethylene'!$B1:$B933=$B104)*('Values - Ethylene'!$C1:$C933=$C104)*('Values - Ethylene'!$D1:$D933=$D104)*('Values - Ethylene'!$E1:$E933=$E104)*('Values - Ethylene'!$F1:$F933=$F104),0))</f>
        <v>94.008097165991884</v>
      </c>
      <c r="Y104" s="20" cm="1">
        <f t="array" ref="Y104">INDEX('Values - Ethylene'!Y:Y,MATCH(1,('Values - Ethylene'!$B1:$B933=$B104)*('Values - Ethylene'!$C1:$C933=$C104)*('Values - Ethylene'!$D1:$D933=$D104)*('Values - Ethylene'!$E1:$E933=$E104)*('Values - Ethylene'!$F1:$F933=$F104),0))</f>
        <v>94.008097165991884</v>
      </c>
      <c r="Z104" s="20" cm="1">
        <f t="array" ref="Z104">INDEX('Values - Ethylene'!Z:Z,MATCH(1,('Values - Ethylene'!$B1:$B933=$B104)*('Values - Ethylene'!$C1:$C933=$C104)*('Values - Ethylene'!$D1:$D933=$D104)*('Values - Ethylene'!$E1:$E933=$E104)*('Values - Ethylene'!$F1:$F933=$F104),0))</f>
        <v>94.008097165991884</v>
      </c>
      <c r="AA104" s="20" cm="1">
        <f t="array" ref="AA104">INDEX('Values - Ethylene'!AA:AA,MATCH(1,('Values - Ethylene'!$B1:$B933=$B104)*('Values - Ethylene'!$C1:$C933=$C104)*('Values - Ethylene'!$D1:$D933=$D104)*('Values - Ethylene'!$E1:$E933=$E104)*('Values - Ethylene'!$F1:$F933=$F104),0))</f>
        <v>94.008097165991884</v>
      </c>
      <c r="AB104" s="20" cm="1">
        <f t="array" ref="AB104">INDEX('Values - Ethylene'!AB:AB,MATCH(1,('Values - Ethylene'!$B1:$B933=$B104)*('Values - Ethylene'!$C1:$C933=$C104)*('Values - Ethylene'!$D1:$D933=$D104)*('Values - Ethylene'!$E1:$E933=$E104)*('Values - Ethylene'!$F1:$F933=$F104),0))</f>
        <v>94.008097165991884</v>
      </c>
      <c r="AC104" s="20" cm="1">
        <f t="array" ref="AC104">INDEX('Values - Ethylene'!AC:AC,MATCH(1,('Values - Ethylene'!$B1:$B933=$B104)*('Values - Ethylene'!$C1:$C933=$C104)*('Values - Ethylene'!$D1:$D933=$D104)*('Values - Ethylene'!$E1:$E933=$E104)*('Values - Ethylene'!$F1:$F933=$F104),0))</f>
        <v>94.008097165991884</v>
      </c>
      <c r="AD104" s="20" cm="1">
        <f t="array" ref="AD104">INDEX('Values - Ethylene'!AD:AD,MATCH(1,('Values - Ethylene'!$B1:$B933=$B104)*('Values - Ethylene'!$C1:$C933=$C104)*('Values - Ethylene'!$D1:$D933=$D104)*('Values - Ethylene'!$E1:$E933=$E104)*('Values - Ethylene'!$F1:$F933=$F104),0))</f>
        <v>94.008097165991884</v>
      </c>
      <c r="AE104" s="20" cm="1">
        <f t="array" ref="AE104">INDEX('Values - Ethylene'!AE:AE,MATCH(1,('Values - Ethylene'!$B1:$B933=$B104)*('Values - Ethylene'!$C1:$C933=$C104)*('Values - Ethylene'!$D1:$D933=$D104)*('Values - Ethylene'!$E1:$E933=$E104)*('Values - Ethylene'!$F1:$F933=$F104),0))</f>
        <v>94.008097165991884</v>
      </c>
      <c r="AF104" s="20" cm="1">
        <f t="array" ref="AF104">INDEX('Values - Ethylene'!AF:AF,MATCH(1,('Values - Ethylene'!$B1:$B933=$B104)*('Values - Ethylene'!$C1:$C933=$C104)*('Values - Ethylene'!$D1:$D933=$D104)*('Values - Ethylene'!$E1:$E933=$E104)*('Values - Ethylene'!$F1:$F933=$F104),0))</f>
        <v>94.008097165991884</v>
      </c>
      <c r="AG104" s="20" cm="1">
        <f t="array" ref="AG104">INDEX('Values - Ethylene'!AG:AG,MATCH(1,('Values - Ethylene'!$B1:$B933=$B104)*('Values - Ethylene'!$C1:$C933=$C104)*('Values - Ethylene'!$D1:$D933=$D104)*('Values - Ethylene'!$E1:$E933=$E104)*('Values - Ethylene'!$F1:$F933=$F104),0))</f>
        <v>94.008097165991884</v>
      </c>
      <c r="AH104" s="20" cm="1">
        <f t="array" ref="AH104">INDEX('Values - Ethylene'!AH:AH,MATCH(1,('Values - Ethylene'!$B1:$B933=$B104)*('Values - Ethylene'!$C1:$C933=$C104)*('Values - Ethylene'!$D1:$D933=$D104)*('Values - Ethylene'!$E1:$E933=$E104)*('Values - Ethylene'!$F1:$F933=$F104),0))</f>
        <v>94.008097165991884</v>
      </c>
      <c r="AI104" s="20" cm="1">
        <f t="array" ref="AI104">INDEX('Values - Ethylene'!AI:AI,MATCH(1,('Values - Ethylene'!$B1:$B933=$B104)*('Values - Ethylene'!$C1:$C933=$C104)*('Values - Ethylene'!$D1:$D933=$D104)*('Values - Ethylene'!$E1:$E933=$E104)*('Values - Ethylene'!$F1:$F933=$F104),0))</f>
        <v>94.008097165991884</v>
      </c>
      <c r="AJ104" s="20" cm="1">
        <f t="array" ref="AJ104">INDEX('Values - Ethylene'!AJ:AJ,MATCH(1,('Values - Ethylene'!$B1:$B933=$B104)*('Values - Ethylene'!$C1:$C933=$C104)*('Values - Ethylene'!$D1:$D933=$D104)*('Values - Ethylene'!$E1:$E933=$E104)*('Values - Ethylene'!$F1:$F933=$F104),0))</f>
        <v>94.008097165991884</v>
      </c>
      <c r="AK104" s="20" cm="1">
        <f t="array" ref="AK104">INDEX('Values - Ethylene'!AK:AK,MATCH(1,('Values - Ethylene'!$B1:$B933=$B104)*('Values - Ethylene'!$C1:$C933=$C104)*('Values - Ethylene'!$D1:$D933=$D104)*('Values - Ethylene'!$E1:$E933=$E104)*('Values - Ethylene'!$F1:$F933=$F104),0))</f>
        <v>94.008097165991884</v>
      </c>
      <c r="AL104" s="20" cm="1">
        <f t="array" ref="AL104">INDEX('Values - Ethylene'!AL:AL,MATCH(1,('Values - Ethylene'!$B1:$B933=$B104)*('Values - Ethylene'!$C1:$C933=$C104)*('Values - Ethylene'!$D1:$D933=$D104)*('Values - Ethylene'!$E1:$E933=$E104)*('Values - Ethylene'!$F1:$F933=$F104),0))</f>
        <v>94.008097165991884</v>
      </c>
      <c r="AM104" s="20" cm="1">
        <f t="array" ref="AM104">INDEX('Values - Ethylene'!AM:AM,MATCH(1,('Values - Ethylene'!$B1:$B933=$B104)*('Values - Ethylene'!$C1:$C933=$C104)*('Values - Ethylene'!$D1:$D933=$D104)*('Values - Ethylene'!$E1:$E933=$E104)*('Values - Ethylene'!$F1:$F933=$F104),0))</f>
        <v>94.008097165991884</v>
      </c>
      <c r="AN104" s="20" cm="1">
        <f t="array" ref="AN104">INDEX('Values - Ethylene'!AN:AN,MATCH(1,('Values - Ethylene'!$B1:$B933=$B104)*('Values - Ethylene'!$C1:$C933=$C104)*('Values - Ethylene'!$D1:$D933=$D104)*('Values - Ethylene'!$E1:$E933=$E104)*('Values - Ethylene'!$F1:$F933=$F104),0))</f>
        <v>94.008097165991884</v>
      </c>
      <c r="AO104" s="20" cm="1">
        <f t="array" ref="AO104">INDEX('Values - Ethylene'!AO:AO,MATCH(1,('Values - Ethylene'!$B1:$B933=$B104)*('Values - Ethylene'!$C1:$C933=$C104)*('Values - Ethylene'!$D1:$D933=$D104)*('Values - Ethylene'!$E1:$E933=$E104)*('Values - Ethylene'!$F1:$F933=$F104),0))</f>
        <v>94.008097165991884</v>
      </c>
      <c r="AP104" s="20" cm="1">
        <f t="array" ref="AP104">INDEX('Values - Ethylene'!AP:AP,MATCH(1,('Values - Ethylene'!$B1:$B933=$B104)*('Values - Ethylene'!$C1:$C933=$C104)*('Values - Ethylene'!$D1:$D933=$D104)*('Values - Ethylene'!$E1:$E933=$E104)*('Values - Ethylene'!$F1:$F933=$F104),0))</f>
        <v>94.008097165991884</v>
      </c>
      <c r="AQ104" s="20" cm="1">
        <f t="array" ref="AQ104">INDEX('Values - Ethylene'!AQ:AQ,MATCH(1,('Values - Ethylene'!$B1:$B933=$B104)*('Values - Ethylene'!$C1:$C933=$C104)*('Values - Ethylene'!$D1:$D933=$D104)*('Values - Ethylene'!$E1:$E933=$E104)*('Values - Ethylene'!$F1:$F933=$F104),0))</f>
        <v>94.008097165991884</v>
      </c>
      <c r="AR104" s="20" cm="1">
        <f t="array" ref="AR104">INDEX('Values - Ethylene'!AR:AR,MATCH(1,('Values - Ethylene'!$B1:$B933=$B104)*('Values - Ethylene'!$C1:$C933=$C104)*('Values - Ethylene'!$D1:$D933=$D104)*('Values - Ethylene'!$E1:$E933=$E104)*('Values - Ethylene'!$F1:$F933=$F104),0))</f>
        <v>94.008097165991884</v>
      </c>
      <c r="AS104" s="20" cm="1">
        <f t="array" ref="AS104">INDEX('Values - Ethylene'!AS:AS,MATCH(1,('Values - Ethylene'!$B1:$B933=$B104)*('Values - Ethylene'!$C1:$C933=$C104)*('Values - Ethylene'!$D1:$D933=$D104)*('Values - Ethylene'!$E1:$E933=$E104)*('Values - Ethylene'!$F1:$F933=$F104),0))</f>
        <v>94.008097165991884</v>
      </c>
      <c r="AT104" s="20" cm="1">
        <f t="array" ref="AT104">INDEX('Values - Ethylene'!AT:AT,MATCH(1,('Values - Ethylene'!$B1:$B933=$B104)*('Values - Ethylene'!$C1:$C933=$C104)*('Values - Ethylene'!$D1:$D933=$D104)*('Values - Ethylene'!$E1:$E933=$E104)*('Values - Ethylene'!$F1:$F933=$F104),0))</f>
        <v>94.008097165991884</v>
      </c>
      <c r="AU104" s="20" cm="1">
        <f t="array" ref="AU104">INDEX('Values - Ethylene'!AU:AU,MATCH(1,('Values - Ethylene'!$B1:$B933=$B104)*('Values - Ethylene'!$C1:$C933=$C104)*('Values - Ethylene'!$D1:$D933=$D104)*('Values - Ethylene'!$E1:$E933=$E104)*('Values - Ethylene'!$F1:$F933=$F104),0))</f>
        <v>94.008097165991884</v>
      </c>
      <c r="AV104" s="20" cm="1">
        <f t="array" ref="AV104">INDEX('Values - Ethylene'!AV:AV,MATCH(1,('Values - Ethylene'!$B1:$B933=$B104)*('Values - Ethylene'!$C1:$C933=$C104)*('Values - Ethylene'!$D1:$D933=$D104)*('Values - Ethylene'!$E1:$E933=$E104)*('Values - Ethylene'!$F1:$F933=$F104),0))</f>
        <v>94.008097165991884</v>
      </c>
      <c r="AW104" s="20" cm="1">
        <f t="array" ref="AW104">INDEX('Values - Ethylene'!AW:AW,MATCH(1,('Values - Ethylene'!$B1:$B933=$B104)*('Values - Ethylene'!$C1:$C933=$C104)*('Values - Ethylene'!$D1:$D933=$D104)*('Values - Ethylene'!$E1:$E933=$E104)*('Values - Ethylene'!$F1:$F933=$F104),0))</f>
        <v>94.008097165991884</v>
      </c>
      <c r="AX104" s="20" cm="1">
        <f t="array" ref="AX104">INDEX('Values - Ethylene'!AX:AX,MATCH(1,('Values - Ethylene'!$B1:$B933=$B104)*('Values - Ethylene'!$C1:$C933=$C104)*('Values - Ethylene'!$D1:$D933=$D104)*('Values - Ethylene'!$E1:$E933=$E104)*('Values - Ethylene'!$F1:$F933=$F104),0))</f>
        <v>94.008097165991884</v>
      </c>
      <c r="AY104" s="20" cm="1">
        <f t="array" ref="AY104">INDEX('Values - Ethylene'!AY:AY,MATCH(1,('Values - Ethylene'!$B1:$B933=$B104)*('Values - Ethylene'!$C1:$C933=$C104)*('Values - Ethylene'!$D1:$D933=$D104)*('Values - Ethylene'!$E1:$E933=$E104)*('Values - Ethylene'!$F1:$F933=$F104),0))</f>
        <v>94.008097165991884</v>
      </c>
      <c r="AZ104" s="20" cm="1">
        <f t="array" ref="AZ104">INDEX('Values - Ethylene'!AZ:AZ,MATCH(1,('Values - Ethylene'!$B1:$B933=$B104)*('Values - Ethylene'!$C1:$C933=$C104)*('Values - Ethylene'!$D1:$D933=$D104)*('Values - Ethylene'!$E1:$E933=$E104)*('Values - Ethylene'!$F1:$F933=$F104),0))</f>
        <v>94.008097165991884</v>
      </c>
      <c r="BA104" s="20" cm="1">
        <f t="array" ref="BA104">INDEX('Values - Ethylene'!BA:BA,MATCH(1,('Values - Ethylene'!$B1:$B933=$B104)*('Values - Ethylene'!$C1:$C933=$C104)*('Values - Ethylene'!$D1:$D933=$D104)*('Values - Ethylene'!$E1:$E933=$E104)*('Values - Ethylene'!$F1:$F933=$F104),0))</f>
        <v>94.008097165991884</v>
      </c>
      <c r="BB104" s="20" cm="1">
        <f t="array" ref="BB104">INDEX('Values - Ethylene'!BB:BB,MATCH(1,('Values - Ethylene'!$B1:$B933=$B104)*('Values - Ethylene'!$C1:$C933=$C104)*('Values - Ethylene'!$D1:$D933=$D104)*('Values - Ethylene'!$E1:$E933=$E104)*('Values - Ethylene'!$F1:$F933=$F104),0))</f>
        <v>94.008097165991884</v>
      </c>
      <c r="BC104" s="20" cm="1">
        <f t="array" ref="BC104">INDEX('Values - Ethylene'!BC:BC,MATCH(1,('Values - Ethylene'!$B1:$B933=$B104)*('Values - Ethylene'!$C1:$C933=$C104)*('Values - Ethylene'!$D1:$D933=$D104)*('Values - Ethylene'!$E1:$E933=$E104)*('Values - Ethylene'!$F1:$F933=$F104),0))</f>
        <v>94.008097165991884</v>
      </c>
      <c r="BD104" s="20" cm="1">
        <f t="array" ref="BD104">INDEX('Values - Ethylene'!BD:BD,MATCH(1,('Values - Ethylene'!$B1:$B933=$B104)*('Values - Ethylene'!$C1:$C933=$C104)*('Values - Ethylene'!$D1:$D933=$D104)*('Values - Ethylene'!$E1:$E933=$E104)*('Values - Ethylene'!$F1:$F933=$F104),0))</f>
        <v>94.008097165991884</v>
      </c>
      <c r="BE104" s="20" cm="1">
        <f t="array" ref="BE104">INDEX('Values - Ethylene'!BE:BE,MATCH(1,('Values - Ethylene'!$B1:$B933=$B104)*('Values - Ethylene'!$C1:$C933=$C104)*('Values - Ethylene'!$D1:$D933=$D104)*('Values - Ethylene'!$E1:$E933=$E104)*('Values - Ethylene'!$F1:$F933=$F104),0))</f>
        <v>94.008097165991884</v>
      </c>
      <c r="BF104" s="20" cm="1">
        <f t="array" ref="BF104">INDEX('Values - Ethylene'!BF:BF,MATCH(1,('Values - Ethylene'!$B1:$B933=$B104)*('Values - Ethylene'!$C1:$C933=$C104)*('Values - Ethylene'!$D1:$D933=$D104)*('Values - Ethylene'!$E1:$E933=$E104)*('Values - Ethylene'!$F1:$F933=$F104),0))</f>
        <v>94.008097165991884</v>
      </c>
      <c r="BG104" s="20" cm="1">
        <f t="array" ref="BG104">INDEX('Values - Ethylene'!BG:BG,MATCH(1,('Values - Ethylene'!$B1:$B933=$B104)*('Values - Ethylene'!$C1:$C933=$C104)*('Values - Ethylene'!$D1:$D933=$D104)*('Values - Ethylene'!$E1:$E933=$E104)*('Values - Ethylene'!$F1:$F933=$F104),0))</f>
        <v>94.008097165991884</v>
      </c>
      <c r="BH104" s="20" cm="1">
        <f t="array" ref="BH104">INDEX('Values - Ethylene'!BH:BH,MATCH(1,('Values - Ethylene'!$B1:$B933=$B104)*('Values - Ethylene'!$C1:$C933=$C104)*('Values - Ethylene'!$D1:$D933=$D104)*('Values - Ethylene'!$E1:$E933=$E104)*('Values - Ethylene'!$F1:$F933=$F104),0))</f>
        <v>94.008097165991884</v>
      </c>
      <c r="BI104" s="20" cm="1">
        <f t="array" ref="BI104">INDEX('Values - Ethylene'!BI:BI,MATCH(1,('Values - Ethylene'!$B1:$B933=$B104)*('Values - Ethylene'!$C1:$C933=$C104)*('Values - Ethylene'!$D1:$D933=$D104)*('Values - Ethylene'!$E1:$E933=$E104)*('Values - Ethylene'!$F1:$F933=$F104),0))</f>
        <v>94.008097165991884</v>
      </c>
      <c r="BJ104" s="20" cm="1">
        <f t="array" ref="BJ104">INDEX('Values - Ethylene'!BJ:BJ,MATCH(1,('Values - Ethylene'!$B1:$B933=$B104)*('Values - Ethylene'!$C1:$C933=$C104)*('Values - Ethylene'!$D1:$D933=$D104)*('Values - Ethylene'!$E1:$E933=$E104)*('Values - Ethylene'!$F1:$F933=$F104),0))</f>
        <v>94.008097165991884</v>
      </c>
      <c r="BK104" s="20" cm="1">
        <f t="array" ref="BK104">INDEX('Values - Ethylene'!BK:BK,MATCH(1,('Values - Ethylene'!$B1:$B933=$B104)*('Values - Ethylene'!$C1:$C933=$C104)*('Values - Ethylene'!$D1:$D933=$D104)*('Values - Ethylene'!$E1:$E933=$E104)*('Values - Ethylene'!$F1:$F933=$F104),0))</f>
        <v>94.008097165991884</v>
      </c>
      <c r="BL104" s="20" cm="1">
        <f t="array" ref="BL104">INDEX('Values - Ethylene'!BL:BL,MATCH(1,('Values - Ethylene'!$B1:$B933=$B104)*('Values - Ethylene'!$C1:$C933=$C104)*('Values - Ethylene'!$D1:$D933=$D104)*('Values - Ethylene'!$E1:$E933=$E104)*('Values - Ethylene'!$F1:$F933=$F104),0))</f>
        <v>94.008097165991884</v>
      </c>
      <c r="BM104" s="20" cm="1">
        <f t="array" ref="BM104">INDEX('Values - Ethylene'!BM:BM,MATCH(1,('Values - Ethylene'!$B1:$B933=$B104)*('Values - Ethylene'!$C1:$C933=$C104)*('Values - Ethylene'!$D1:$D933=$D104)*('Values - Ethylene'!$E1:$E933=$E104)*('Values - Ethylene'!$F1:$F933=$F104),0))</f>
        <v>94.008097165991884</v>
      </c>
      <c r="BN104" s="20" cm="1">
        <f t="array" ref="BN104">INDEX('Values - Ethylene'!BN:BN,MATCH(1,('Values - Ethylene'!$B1:$B933=$B104)*('Values - Ethylene'!$C1:$C933=$C104)*('Values - Ethylene'!$D1:$D933=$D104)*('Values - Ethylene'!$E1:$E933=$E104)*('Values - Ethylene'!$F1:$F933=$F104),0))</f>
        <v>94.008097165991884</v>
      </c>
      <c r="BO104" s="20" cm="1">
        <f t="array" ref="BO104">INDEX('Values - Ethylene'!BO:BO,MATCH(1,('Values - Ethylene'!$B1:$B933=$B104)*('Values - Ethylene'!$C1:$C933=$C104)*('Values - Ethylene'!$D1:$D933=$D104)*('Values - Ethylene'!$E1:$E933=$E104)*('Values - Ethylene'!$F1:$F933=$F104),0))</f>
        <v>94.008097165991884</v>
      </c>
      <c r="BP104" s="20" cm="1">
        <f t="array" ref="BP104">INDEX('Values - Ethylene'!BP:BP,MATCH(1,('Values - Ethylene'!$B1:$B933=$B104)*('Values - Ethylene'!$C1:$C933=$C104)*('Values - Ethylene'!$D1:$D933=$D104)*('Values - Ethylene'!$E1:$E933=$E104)*('Values - Ethylene'!$F1:$F933=$F104),0))</f>
        <v>94.008097165991884</v>
      </c>
      <c r="BQ104" s="20" cm="1">
        <f t="array" ref="BQ104">INDEX('Values - Ethylene'!BQ:BQ,MATCH(1,('Values - Ethylene'!$B1:$B933=$B104)*('Values - Ethylene'!$C1:$C933=$C104)*('Values - Ethylene'!$D1:$D933=$D104)*('Values - Ethylene'!$E1:$E933=$E104)*('Values - Ethylene'!$F1:$F933=$F104),0))</f>
        <v>94.008097165991884</v>
      </c>
      <c r="BR104" s="20" cm="1">
        <f t="array" ref="BR104">INDEX('Values - Ethylene'!BR:BR,MATCH(1,('Values - Ethylene'!$B1:$B933=$B104)*('Values - Ethylene'!$C1:$C933=$C104)*('Values - Ethylene'!$D1:$D933=$D104)*('Values - Ethylene'!$E1:$E933=$E104)*('Values - Ethylene'!$F1:$F933=$F104),0))</f>
        <v>94.008097165991884</v>
      </c>
      <c r="BS104" s="20" cm="1">
        <f t="array" ref="BS104">INDEX('Values - Ethylene'!BS:BS,MATCH(1,('Values - Ethylene'!$B1:$B933=$B104)*('Values - Ethylene'!$C1:$C933=$C104)*('Values - Ethylene'!$D1:$D933=$D104)*('Values - Ethylene'!$E1:$E933=$E104)*('Values - Ethylene'!$F1:$F933=$F104),0))</f>
        <v>94.008097165991884</v>
      </c>
      <c r="BT104" s="20" cm="1">
        <f t="array" ref="BT104">INDEX('Values - Ethylene'!BT:BT,MATCH(1,('Values - Ethylene'!$B1:$B933=$B104)*('Values - Ethylene'!$C1:$C933=$C104)*('Values - Ethylene'!$D1:$D933=$D104)*('Values - Ethylene'!$E1:$E933=$E104)*('Values - Ethylene'!$F1:$F933=$F104),0))</f>
        <v>94.008097165991884</v>
      </c>
    </row>
    <row r="105" spans="1:72">
      <c r="A105" s="34" t="s">
        <v>106</v>
      </c>
      <c r="B105" s="20" t="s">
        <v>218</v>
      </c>
      <c r="C105" s="20" t="s">
        <v>160</v>
      </c>
      <c r="D105" s="20" t="s">
        <v>102</v>
      </c>
      <c r="E105" s="20" t="s">
        <v>68</v>
      </c>
      <c r="F105" s="20" t="s">
        <v>11</v>
      </c>
      <c r="G105" s="20" t="s">
        <v>331</v>
      </c>
      <c r="H105" s="20" t="s">
        <v>1658</v>
      </c>
      <c r="I105" s="20" t="s">
        <v>1621</v>
      </c>
      <c r="J105" s="268" t="b">
        <v>1</v>
      </c>
      <c r="K105" s="22" t="b">
        <v>0</v>
      </c>
      <c r="L105" s="20" cm="1">
        <f t="array" ref="L105">INDEX('Values - Ethylene'!L:L,MATCH(1,('Values - Ethylene'!$B1:$B933=$B105)*('Values - Ethylene'!$C1:$C933=$C105)*('Values - Ethylene'!$D1:$D933=$D105)*('Values - Ethylene'!$E1:$E933=$E105)*('Values - Ethylene'!$F1:$F933=$F105),0))</f>
        <v>56.676113360323889</v>
      </c>
      <c r="M105" s="20" cm="1">
        <f t="array" ref="M105">INDEX('Values - Ethylene'!M:M,MATCH(1,('Values - Ethylene'!$B1:$B933=$B105)*('Values - Ethylene'!$C1:$C933=$C105)*('Values - Ethylene'!$D1:$D933=$D105)*('Values - Ethylene'!$E1:$E933=$E105)*('Values - Ethylene'!$F1:$F933=$F105),0))</f>
        <v>56.676113360323889</v>
      </c>
      <c r="N105" s="20" cm="1">
        <f t="array" ref="N105">INDEX('Values - Ethylene'!N:N,MATCH(1,('Values - Ethylene'!$B1:$B933=$B105)*('Values - Ethylene'!$C1:$C933=$C105)*('Values - Ethylene'!$D1:$D933=$D105)*('Values - Ethylene'!$E1:$E933=$E105)*('Values - Ethylene'!$F1:$F933=$F105),0))</f>
        <v>56.676113360323889</v>
      </c>
      <c r="O105" s="20" cm="1">
        <f t="array" ref="O105">INDEX('Values - Ethylene'!O:O,MATCH(1,('Values - Ethylene'!$B1:$B933=$B105)*('Values - Ethylene'!$C1:$C933=$C105)*('Values - Ethylene'!$D1:$D933=$D105)*('Values - Ethylene'!$E1:$E933=$E105)*('Values - Ethylene'!$F1:$F933=$F105),0))</f>
        <v>56.676113360323889</v>
      </c>
      <c r="P105" s="20" cm="1">
        <f t="array" ref="P105">INDEX('Values - Ethylene'!P:P,MATCH(1,('Values - Ethylene'!$B1:$B933=$B105)*('Values - Ethylene'!$C1:$C933=$C105)*('Values - Ethylene'!$D1:$D933=$D105)*('Values - Ethylene'!$E1:$E933=$E105)*('Values - Ethylene'!$F1:$F933=$F105),0))</f>
        <v>56.676113360323889</v>
      </c>
      <c r="Q105" s="20" cm="1">
        <f t="array" ref="Q105">INDEX('Values - Ethylene'!Q:Q,MATCH(1,('Values - Ethylene'!$B1:$B933=$B105)*('Values - Ethylene'!$C1:$C933=$C105)*('Values - Ethylene'!$D1:$D933=$D105)*('Values - Ethylene'!$E1:$E933=$E105)*('Values - Ethylene'!$F1:$F933=$F105),0))</f>
        <v>56.676113360323889</v>
      </c>
      <c r="R105" s="20" cm="1">
        <f t="array" ref="R105">INDEX('Values - Ethylene'!R:R,MATCH(1,('Values - Ethylene'!$B1:$B933=$B105)*('Values - Ethylene'!$C1:$C933=$C105)*('Values - Ethylene'!$D1:$D933=$D105)*('Values - Ethylene'!$E1:$E933=$E105)*('Values - Ethylene'!$F1:$F933=$F105),0))</f>
        <v>56.676113360323889</v>
      </c>
      <c r="S105" s="20" cm="1">
        <f t="array" ref="S105">INDEX('Values - Ethylene'!S:S,MATCH(1,('Values - Ethylene'!$B1:$B933=$B105)*('Values - Ethylene'!$C1:$C933=$C105)*('Values - Ethylene'!$D1:$D933=$D105)*('Values - Ethylene'!$E1:$E933=$E105)*('Values - Ethylene'!$F1:$F933=$F105),0))</f>
        <v>56.676113360323889</v>
      </c>
      <c r="T105" s="20" cm="1">
        <f t="array" ref="T105">INDEX('Values - Ethylene'!T:T,MATCH(1,('Values - Ethylene'!$B1:$B933=$B105)*('Values - Ethylene'!$C1:$C933=$C105)*('Values - Ethylene'!$D1:$D933=$D105)*('Values - Ethylene'!$E1:$E933=$E105)*('Values - Ethylene'!$F1:$F933=$F105),0))</f>
        <v>56.676113360323889</v>
      </c>
      <c r="U105" s="20" cm="1">
        <f t="array" ref="U105">INDEX('Values - Ethylene'!U:U,MATCH(1,('Values - Ethylene'!$B1:$B933=$B105)*('Values - Ethylene'!$C1:$C933=$C105)*('Values - Ethylene'!$D1:$D933=$D105)*('Values - Ethylene'!$E1:$E933=$E105)*('Values - Ethylene'!$F1:$F933=$F105),0))</f>
        <v>56.676113360323889</v>
      </c>
      <c r="V105" s="20" cm="1">
        <f t="array" ref="V105">INDEX('Values - Ethylene'!V:V,MATCH(1,('Values - Ethylene'!$B1:$B933=$B105)*('Values - Ethylene'!$C1:$C933=$C105)*('Values - Ethylene'!$D1:$D933=$D105)*('Values - Ethylene'!$E1:$E933=$E105)*('Values - Ethylene'!$F1:$F933=$F105),0))</f>
        <v>56.676113360323889</v>
      </c>
      <c r="W105" s="20" cm="1">
        <f t="array" ref="W105">INDEX('Values - Ethylene'!W:W,MATCH(1,('Values - Ethylene'!$B1:$B933=$B105)*('Values - Ethylene'!$C1:$C933=$C105)*('Values - Ethylene'!$D1:$D933=$D105)*('Values - Ethylene'!$E1:$E933=$E105)*('Values - Ethylene'!$F1:$F933=$F105),0))</f>
        <v>56.676113360323889</v>
      </c>
      <c r="X105" s="20" cm="1">
        <f t="array" ref="X105">INDEX('Values - Ethylene'!X:X,MATCH(1,('Values - Ethylene'!$B1:$B933=$B105)*('Values - Ethylene'!$C1:$C933=$C105)*('Values - Ethylene'!$D1:$D933=$D105)*('Values - Ethylene'!$E1:$E933=$E105)*('Values - Ethylene'!$F1:$F933=$F105),0))</f>
        <v>56.676113360323889</v>
      </c>
      <c r="Y105" s="20" cm="1">
        <f t="array" ref="Y105">INDEX('Values - Ethylene'!Y:Y,MATCH(1,('Values - Ethylene'!$B1:$B933=$B105)*('Values - Ethylene'!$C1:$C933=$C105)*('Values - Ethylene'!$D1:$D933=$D105)*('Values - Ethylene'!$E1:$E933=$E105)*('Values - Ethylene'!$F1:$F933=$F105),0))</f>
        <v>56.676113360323889</v>
      </c>
      <c r="Z105" s="20" cm="1">
        <f t="array" ref="Z105">INDEX('Values - Ethylene'!Z:Z,MATCH(1,('Values - Ethylene'!$B1:$B933=$B105)*('Values - Ethylene'!$C1:$C933=$C105)*('Values - Ethylene'!$D1:$D933=$D105)*('Values - Ethylene'!$E1:$E933=$E105)*('Values - Ethylene'!$F1:$F933=$F105),0))</f>
        <v>56.676113360323889</v>
      </c>
      <c r="AA105" s="20" cm="1">
        <f t="array" ref="AA105">INDEX('Values - Ethylene'!AA:AA,MATCH(1,('Values - Ethylene'!$B1:$B933=$B105)*('Values - Ethylene'!$C1:$C933=$C105)*('Values - Ethylene'!$D1:$D933=$D105)*('Values - Ethylene'!$E1:$E933=$E105)*('Values - Ethylene'!$F1:$F933=$F105),0))</f>
        <v>56.676113360323889</v>
      </c>
      <c r="AB105" s="20" cm="1">
        <f t="array" ref="AB105">INDEX('Values - Ethylene'!AB:AB,MATCH(1,('Values - Ethylene'!$B1:$B933=$B105)*('Values - Ethylene'!$C1:$C933=$C105)*('Values - Ethylene'!$D1:$D933=$D105)*('Values - Ethylene'!$E1:$E933=$E105)*('Values - Ethylene'!$F1:$F933=$F105),0))</f>
        <v>56.676113360323889</v>
      </c>
      <c r="AC105" s="20" cm="1">
        <f t="array" ref="AC105">INDEX('Values - Ethylene'!AC:AC,MATCH(1,('Values - Ethylene'!$B1:$B933=$B105)*('Values - Ethylene'!$C1:$C933=$C105)*('Values - Ethylene'!$D1:$D933=$D105)*('Values - Ethylene'!$E1:$E933=$E105)*('Values - Ethylene'!$F1:$F933=$F105),0))</f>
        <v>56.676113360323889</v>
      </c>
      <c r="AD105" s="20" cm="1">
        <f t="array" ref="AD105">INDEX('Values - Ethylene'!AD:AD,MATCH(1,('Values - Ethylene'!$B1:$B933=$B105)*('Values - Ethylene'!$C1:$C933=$C105)*('Values - Ethylene'!$D1:$D933=$D105)*('Values - Ethylene'!$E1:$E933=$E105)*('Values - Ethylene'!$F1:$F933=$F105),0))</f>
        <v>56.676113360323889</v>
      </c>
      <c r="AE105" s="20" cm="1">
        <f t="array" ref="AE105">INDEX('Values - Ethylene'!AE:AE,MATCH(1,('Values - Ethylene'!$B1:$B933=$B105)*('Values - Ethylene'!$C1:$C933=$C105)*('Values - Ethylene'!$D1:$D933=$D105)*('Values - Ethylene'!$E1:$E933=$E105)*('Values - Ethylene'!$F1:$F933=$F105),0))</f>
        <v>56.676113360323889</v>
      </c>
      <c r="AF105" s="20" cm="1">
        <f t="array" ref="AF105">INDEX('Values - Ethylene'!AF:AF,MATCH(1,('Values - Ethylene'!$B1:$B933=$B105)*('Values - Ethylene'!$C1:$C933=$C105)*('Values - Ethylene'!$D1:$D933=$D105)*('Values - Ethylene'!$E1:$E933=$E105)*('Values - Ethylene'!$F1:$F933=$F105),0))</f>
        <v>56.676113360323889</v>
      </c>
      <c r="AG105" s="20" cm="1">
        <f t="array" ref="AG105">INDEX('Values - Ethylene'!AG:AG,MATCH(1,('Values - Ethylene'!$B1:$B933=$B105)*('Values - Ethylene'!$C1:$C933=$C105)*('Values - Ethylene'!$D1:$D933=$D105)*('Values - Ethylene'!$E1:$E933=$E105)*('Values - Ethylene'!$F1:$F933=$F105),0))</f>
        <v>56.676113360323889</v>
      </c>
      <c r="AH105" s="20" cm="1">
        <f t="array" ref="AH105">INDEX('Values - Ethylene'!AH:AH,MATCH(1,('Values - Ethylene'!$B1:$B933=$B105)*('Values - Ethylene'!$C1:$C933=$C105)*('Values - Ethylene'!$D1:$D933=$D105)*('Values - Ethylene'!$E1:$E933=$E105)*('Values - Ethylene'!$F1:$F933=$F105),0))</f>
        <v>56.676113360323889</v>
      </c>
      <c r="AI105" s="20" cm="1">
        <f t="array" ref="AI105">INDEX('Values - Ethylene'!AI:AI,MATCH(1,('Values - Ethylene'!$B1:$B933=$B105)*('Values - Ethylene'!$C1:$C933=$C105)*('Values - Ethylene'!$D1:$D933=$D105)*('Values - Ethylene'!$E1:$E933=$E105)*('Values - Ethylene'!$F1:$F933=$F105),0))</f>
        <v>56.676113360323889</v>
      </c>
      <c r="AJ105" s="20" cm="1">
        <f t="array" ref="AJ105">INDEX('Values - Ethylene'!AJ:AJ,MATCH(1,('Values - Ethylene'!$B1:$B933=$B105)*('Values - Ethylene'!$C1:$C933=$C105)*('Values - Ethylene'!$D1:$D933=$D105)*('Values - Ethylene'!$E1:$E933=$E105)*('Values - Ethylene'!$F1:$F933=$F105),0))</f>
        <v>56.676113360323889</v>
      </c>
      <c r="AK105" s="20" cm="1">
        <f t="array" ref="AK105">INDEX('Values - Ethylene'!AK:AK,MATCH(1,('Values - Ethylene'!$B1:$B933=$B105)*('Values - Ethylene'!$C1:$C933=$C105)*('Values - Ethylene'!$D1:$D933=$D105)*('Values - Ethylene'!$E1:$E933=$E105)*('Values - Ethylene'!$F1:$F933=$F105),0))</f>
        <v>56.676113360323889</v>
      </c>
      <c r="AL105" s="20" cm="1">
        <f t="array" ref="AL105">INDEX('Values - Ethylene'!AL:AL,MATCH(1,('Values - Ethylene'!$B1:$B933=$B105)*('Values - Ethylene'!$C1:$C933=$C105)*('Values - Ethylene'!$D1:$D933=$D105)*('Values - Ethylene'!$E1:$E933=$E105)*('Values - Ethylene'!$F1:$F933=$F105),0))</f>
        <v>56.676113360323889</v>
      </c>
      <c r="AM105" s="20" cm="1">
        <f t="array" ref="AM105">INDEX('Values - Ethylene'!AM:AM,MATCH(1,('Values - Ethylene'!$B1:$B933=$B105)*('Values - Ethylene'!$C1:$C933=$C105)*('Values - Ethylene'!$D1:$D933=$D105)*('Values - Ethylene'!$E1:$E933=$E105)*('Values - Ethylene'!$F1:$F933=$F105),0))</f>
        <v>56.676113360323889</v>
      </c>
      <c r="AN105" s="20" cm="1">
        <f t="array" ref="AN105">INDEX('Values - Ethylene'!AN:AN,MATCH(1,('Values - Ethylene'!$B1:$B933=$B105)*('Values - Ethylene'!$C1:$C933=$C105)*('Values - Ethylene'!$D1:$D933=$D105)*('Values - Ethylene'!$E1:$E933=$E105)*('Values - Ethylene'!$F1:$F933=$F105),0))</f>
        <v>56.676113360323889</v>
      </c>
      <c r="AO105" s="20" cm="1">
        <f t="array" ref="AO105">INDEX('Values - Ethylene'!AO:AO,MATCH(1,('Values - Ethylene'!$B1:$B933=$B105)*('Values - Ethylene'!$C1:$C933=$C105)*('Values - Ethylene'!$D1:$D933=$D105)*('Values - Ethylene'!$E1:$E933=$E105)*('Values - Ethylene'!$F1:$F933=$F105),0))</f>
        <v>56.676113360323889</v>
      </c>
      <c r="AP105" s="20" cm="1">
        <f t="array" ref="AP105">INDEX('Values - Ethylene'!AP:AP,MATCH(1,('Values - Ethylene'!$B1:$B933=$B105)*('Values - Ethylene'!$C1:$C933=$C105)*('Values - Ethylene'!$D1:$D933=$D105)*('Values - Ethylene'!$E1:$E933=$E105)*('Values - Ethylene'!$F1:$F933=$F105),0))</f>
        <v>56.676113360323889</v>
      </c>
      <c r="AQ105" s="20" cm="1">
        <f t="array" ref="AQ105">INDEX('Values - Ethylene'!AQ:AQ,MATCH(1,('Values - Ethylene'!$B1:$B933=$B105)*('Values - Ethylene'!$C1:$C933=$C105)*('Values - Ethylene'!$D1:$D933=$D105)*('Values - Ethylene'!$E1:$E933=$E105)*('Values - Ethylene'!$F1:$F933=$F105),0))</f>
        <v>56.676113360323889</v>
      </c>
      <c r="AR105" s="20" cm="1">
        <f t="array" ref="AR105">INDEX('Values - Ethylene'!AR:AR,MATCH(1,('Values - Ethylene'!$B1:$B933=$B105)*('Values - Ethylene'!$C1:$C933=$C105)*('Values - Ethylene'!$D1:$D933=$D105)*('Values - Ethylene'!$E1:$E933=$E105)*('Values - Ethylene'!$F1:$F933=$F105),0))</f>
        <v>56.676113360323889</v>
      </c>
      <c r="AS105" s="20" cm="1">
        <f t="array" ref="AS105">INDEX('Values - Ethylene'!AS:AS,MATCH(1,('Values - Ethylene'!$B1:$B933=$B105)*('Values - Ethylene'!$C1:$C933=$C105)*('Values - Ethylene'!$D1:$D933=$D105)*('Values - Ethylene'!$E1:$E933=$E105)*('Values - Ethylene'!$F1:$F933=$F105),0))</f>
        <v>56.676113360323889</v>
      </c>
      <c r="AT105" s="20" cm="1">
        <f t="array" ref="AT105">INDEX('Values - Ethylene'!AT:AT,MATCH(1,('Values - Ethylene'!$B1:$B933=$B105)*('Values - Ethylene'!$C1:$C933=$C105)*('Values - Ethylene'!$D1:$D933=$D105)*('Values - Ethylene'!$E1:$E933=$E105)*('Values - Ethylene'!$F1:$F933=$F105),0))</f>
        <v>56.676113360323889</v>
      </c>
      <c r="AU105" s="20" cm="1">
        <f t="array" ref="AU105">INDEX('Values - Ethylene'!AU:AU,MATCH(1,('Values - Ethylene'!$B1:$B933=$B105)*('Values - Ethylene'!$C1:$C933=$C105)*('Values - Ethylene'!$D1:$D933=$D105)*('Values - Ethylene'!$E1:$E933=$E105)*('Values - Ethylene'!$F1:$F933=$F105),0))</f>
        <v>56.676113360323889</v>
      </c>
      <c r="AV105" s="20" cm="1">
        <f t="array" ref="AV105">INDEX('Values - Ethylene'!AV:AV,MATCH(1,('Values - Ethylene'!$B1:$B933=$B105)*('Values - Ethylene'!$C1:$C933=$C105)*('Values - Ethylene'!$D1:$D933=$D105)*('Values - Ethylene'!$E1:$E933=$E105)*('Values - Ethylene'!$F1:$F933=$F105),0))</f>
        <v>56.676113360323889</v>
      </c>
      <c r="AW105" s="20" cm="1">
        <f t="array" ref="AW105">INDEX('Values - Ethylene'!AW:AW,MATCH(1,('Values - Ethylene'!$B1:$B933=$B105)*('Values - Ethylene'!$C1:$C933=$C105)*('Values - Ethylene'!$D1:$D933=$D105)*('Values - Ethylene'!$E1:$E933=$E105)*('Values - Ethylene'!$F1:$F933=$F105),0))</f>
        <v>56.676113360323889</v>
      </c>
      <c r="AX105" s="20" cm="1">
        <f t="array" ref="AX105">INDEX('Values - Ethylene'!AX:AX,MATCH(1,('Values - Ethylene'!$B1:$B933=$B105)*('Values - Ethylene'!$C1:$C933=$C105)*('Values - Ethylene'!$D1:$D933=$D105)*('Values - Ethylene'!$E1:$E933=$E105)*('Values - Ethylene'!$F1:$F933=$F105),0))</f>
        <v>56.676113360323889</v>
      </c>
      <c r="AY105" s="20" cm="1">
        <f t="array" ref="AY105">INDEX('Values - Ethylene'!AY:AY,MATCH(1,('Values - Ethylene'!$B1:$B933=$B105)*('Values - Ethylene'!$C1:$C933=$C105)*('Values - Ethylene'!$D1:$D933=$D105)*('Values - Ethylene'!$E1:$E933=$E105)*('Values - Ethylene'!$F1:$F933=$F105),0))</f>
        <v>56.676113360323889</v>
      </c>
      <c r="AZ105" s="20" cm="1">
        <f t="array" ref="AZ105">INDEX('Values - Ethylene'!AZ:AZ,MATCH(1,('Values - Ethylene'!$B1:$B933=$B105)*('Values - Ethylene'!$C1:$C933=$C105)*('Values - Ethylene'!$D1:$D933=$D105)*('Values - Ethylene'!$E1:$E933=$E105)*('Values - Ethylene'!$F1:$F933=$F105),0))</f>
        <v>56.676113360323889</v>
      </c>
      <c r="BA105" s="20" cm="1">
        <f t="array" ref="BA105">INDEX('Values - Ethylene'!BA:BA,MATCH(1,('Values - Ethylene'!$B1:$B933=$B105)*('Values - Ethylene'!$C1:$C933=$C105)*('Values - Ethylene'!$D1:$D933=$D105)*('Values - Ethylene'!$E1:$E933=$E105)*('Values - Ethylene'!$F1:$F933=$F105),0))</f>
        <v>56.676113360323889</v>
      </c>
      <c r="BB105" s="20" cm="1">
        <f t="array" ref="BB105">INDEX('Values - Ethylene'!BB:BB,MATCH(1,('Values - Ethylene'!$B1:$B933=$B105)*('Values - Ethylene'!$C1:$C933=$C105)*('Values - Ethylene'!$D1:$D933=$D105)*('Values - Ethylene'!$E1:$E933=$E105)*('Values - Ethylene'!$F1:$F933=$F105),0))</f>
        <v>56.676113360323889</v>
      </c>
      <c r="BC105" s="20" cm="1">
        <f t="array" ref="BC105">INDEX('Values - Ethylene'!BC:BC,MATCH(1,('Values - Ethylene'!$B1:$B933=$B105)*('Values - Ethylene'!$C1:$C933=$C105)*('Values - Ethylene'!$D1:$D933=$D105)*('Values - Ethylene'!$E1:$E933=$E105)*('Values - Ethylene'!$F1:$F933=$F105),0))</f>
        <v>56.676113360323889</v>
      </c>
      <c r="BD105" s="20" cm="1">
        <f t="array" ref="BD105">INDEX('Values - Ethylene'!BD:BD,MATCH(1,('Values - Ethylene'!$B1:$B933=$B105)*('Values - Ethylene'!$C1:$C933=$C105)*('Values - Ethylene'!$D1:$D933=$D105)*('Values - Ethylene'!$E1:$E933=$E105)*('Values - Ethylene'!$F1:$F933=$F105),0))</f>
        <v>56.676113360323889</v>
      </c>
      <c r="BE105" s="20" cm="1">
        <f t="array" ref="BE105">INDEX('Values - Ethylene'!BE:BE,MATCH(1,('Values - Ethylene'!$B1:$B933=$B105)*('Values - Ethylene'!$C1:$C933=$C105)*('Values - Ethylene'!$D1:$D933=$D105)*('Values - Ethylene'!$E1:$E933=$E105)*('Values - Ethylene'!$F1:$F933=$F105),0))</f>
        <v>56.676113360323889</v>
      </c>
      <c r="BF105" s="20" cm="1">
        <f t="array" ref="BF105">INDEX('Values - Ethylene'!BF:BF,MATCH(1,('Values - Ethylene'!$B1:$B933=$B105)*('Values - Ethylene'!$C1:$C933=$C105)*('Values - Ethylene'!$D1:$D933=$D105)*('Values - Ethylene'!$E1:$E933=$E105)*('Values - Ethylene'!$F1:$F933=$F105),0))</f>
        <v>56.676113360323889</v>
      </c>
      <c r="BG105" s="20" cm="1">
        <f t="array" ref="BG105">INDEX('Values - Ethylene'!BG:BG,MATCH(1,('Values - Ethylene'!$B1:$B933=$B105)*('Values - Ethylene'!$C1:$C933=$C105)*('Values - Ethylene'!$D1:$D933=$D105)*('Values - Ethylene'!$E1:$E933=$E105)*('Values - Ethylene'!$F1:$F933=$F105),0))</f>
        <v>56.676113360323889</v>
      </c>
      <c r="BH105" s="20" cm="1">
        <f t="array" ref="BH105">INDEX('Values - Ethylene'!BH:BH,MATCH(1,('Values - Ethylene'!$B1:$B933=$B105)*('Values - Ethylene'!$C1:$C933=$C105)*('Values - Ethylene'!$D1:$D933=$D105)*('Values - Ethylene'!$E1:$E933=$E105)*('Values - Ethylene'!$F1:$F933=$F105),0))</f>
        <v>56.676113360323889</v>
      </c>
      <c r="BI105" s="20" cm="1">
        <f t="array" ref="BI105">INDEX('Values - Ethylene'!BI:BI,MATCH(1,('Values - Ethylene'!$B1:$B933=$B105)*('Values - Ethylene'!$C1:$C933=$C105)*('Values - Ethylene'!$D1:$D933=$D105)*('Values - Ethylene'!$E1:$E933=$E105)*('Values - Ethylene'!$F1:$F933=$F105),0))</f>
        <v>56.676113360323889</v>
      </c>
      <c r="BJ105" s="20" cm="1">
        <f t="array" ref="BJ105">INDEX('Values - Ethylene'!BJ:BJ,MATCH(1,('Values - Ethylene'!$B1:$B933=$B105)*('Values - Ethylene'!$C1:$C933=$C105)*('Values - Ethylene'!$D1:$D933=$D105)*('Values - Ethylene'!$E1:$E933=$E105)*('Values - Ethylene'!$F1:$F933=$F105),0))</f>
        <v>56.676113360323889</v>
      </c>
      <c r="BK105" s="20" cm="1">
        <f t="array" ref="BK105">INDEX('Values - Ethylene'!BK:BK,MATCH(1,('Values - Ethylene'!$B1:$B933=$B105)*('Values - Ethylene'!$C1:$C933=$C105)*('Values - Ethylene'!$D1:$D933=$D105)*('Values - Ethylene'!$E1:$E933=$E105)*('Values - Ethylene'!$F1:$F933=$F105),0))</f>
        <v>56.676113360323889</v>
      </c>
      <c r="BL105" s="20" cm="1">
        <f t="array" ref="BL105">INDEX('Values - Ethylene'!BL:BL,MATCH(1,('Values - Ethylene'!$B1:$B933=$B105)*('Values - Ethylene'!$C1:$C933=$C105)*('Values - Ethylene'!$D1:$D933=$D105)*('Values - Ethylene'!$E1:$E933=$E105)*('Values - Ethylene'!$F1:$F933=$F105),0))</f>
        <v>56.676113360323889</v>
      </c>
      <c r="BM105" s="20" cm="1">
        <f t="array" ref="BM105">INDEX('Values - Ethylene'!BM:BM,MATCH(1,('Values - Ethylene'!$B1:$B933=$B105)*('Values - Ethylene'!$C1:$C933=$C105)*('Values - Ethylene'!$D1:$D933=$D105)*('Values - Ethylene'!$E1:$E933=$E105)*('Values - Ethylene'!$F1:$F933=$F105),0))</f>
        <v>56.676113360323889</v>
      </c>
      <c r="BN105" s="20" cm="1">
        <f t="array" ref="BN105">INDEX('Values - Ethylene'!BN:BN,MATCH(1,('Values - Ethylene'!$B1:$B933=$B105)*('Values - Ethylene'!$C1:$C933=$C105)*('Values - Ethylene'!$D1:$D933=$D105)*('Values - Ethylene'!$E1:$E933=$E105)*('Values - Ethylene'!$F1:$F933=$F105),0))</f>
        <v>56.676113360323889</v>
      </c>
      <c r="BO105" s="20" cm="1">
        <f t="array" ref="BO105">INDEX('Values - Ethylene'!BO:BO,MATCH(1,('Values - Ethylene'!$B1:$B933=$B105)*('Values - Ethylene'!$C1:$C933=$C105)*('Values - Ethylene'!$D1:$D933=$D105)*('Values - Ethylene'!$E1:$E933=$E105)*('Values - Ethylene'!$F1:$F933=$F105),0))</f>
        <v>56.676113360323889</v>
      </c>
      <c r="BP105" s="20" cm="1">
        <f t="array" ref="BP105">INDEX('Values - Ethylene'!BP:BP,MATCH(1,('Values - Ethylene'!$B1:$B933=$B105)*('Values - Ethylene'!$C1:$C933=$C105)*('Values - Ethylene'!$D1:$D933=$D105)*('Values - Ethylene'!$E1:$E933=$E105)*('Values - Ethylene'!$F1:$F933=$F105),0))</f>
        <v>56.676113360323889</v>
      </c>
      <c r="BQ105" s="20" cm="1">
        <f t="array" ref="BQ105">INDEX('Values - Ethylene'!BQ:BQ,MATCH(1,('Values - Ethylene'!$B1:$B933=$B105)*('Values - Ethylene'!$C1:$C933=$C105)*('Values - Ethylene'!$D1:$D933=$D105)*('Values - Ethylene'!$E1:$E933=$E105)*('Values - Ethylene'!$F1:$F933=$F105),0))</f>
        <v>56.676113360323889</v>
      </c>
      <c r="BR105" s="20" cm="1">
        <f t="array" ref="BR105">INDEX('Values - Ethylene'!BR:BR,MATCH(1,('Values - Ethylene'!$B1:$B933=$B105)*('Values - Ethylene'!$C1:$C933=$C105)*('Values - Ethylene'!$D1:$D933=$D105)*('Values - Ethylene'!$E1:$E933=$E105)*('Values - Ethylene'!$F1:$F933=$F105),0))</f>
        <v>56.676113360323889</v>
      </c>
      <c r="BS105" s="20" cm="1">
        <f t="array" ref="BS105">INDEX('Values - Ethylene'!BS:BS,MATCH(1,('Values - Ethylene'!$B1:$B933=$B105)*('Values - Ethylene'!$C1:$C933=$C105)*('Values - Ethylene'!$D1:$D933=$D105)*('Values - Ethylene'!$E1:$E933=$E105)*('Values - Ethylene'!$F1:$F933=$F105),0))</f>
        <v>56.676113360323889</v>
      </c>
      <c r="BT105" s="20" cm="1">
        <f t="array" ref="BT105">INDEX('Values - Ethylene'!BT:BT,MATCH(1,('Values - Ethylene'!$B1:$B933=$B105)*('Values - Ethylene'!$C1:$C933=$C105)*('Values - Ethylene'!$D1:$D933=$D105)*('Values - Ethylene'!$E1:$E933=$E105)*('Values - Ethylene'!$F1:$F933=$F105),0))</f>
        <v>56.676113360323889</v>
      </c>
    </row>
    <row r="106" spans="1:72">
      <c r="A106" s="34" t="s">
        <v>106</v>
      </c>
      <c r="B106" s="20" t="s">
        <v>218</v>
      </c>
      <c r="C106" s="20" t="s">
        <v>164</v>
      </c>
      <c r="D106" s="20" t="s">
        <v>102</v>
      </c>
      <c r="E106" s="20" t="s">
        <v>68</v>
      </c>
      <c r="F106" s="20" t="s">
        <v>11</v>
      </c>
      <c r="G106" s="20" t="s">
        <v>331</v>
      </c>
      <c r="H106" s="20"/>
      <c r="I106" s="20" t="s">
        <v>867</v>
      </c>
      <c r="J106" s="268" t="b">
        <v>1</v>
      </c>
      <c r="K106" s="22" t="b">
        <v>0</v>
      </c>
      <c r="L106" s="20" cm="1">
        <f t="array" ref="L106">INDEX('Values - Ethylene'!L:L,MATCH(1,('Values - Ethylene'!$B1:$B933=$B106)*('Values - Ethylene'!$C1:$C933=$C106)*('Values - Ethylene'!$D1:$D933=$D106)*('Values - Ethylene'!$E1:$E933=$E106)*('Values - Ethylene'!$F1:$F933=$F106),0))</f>
        <v>133.19433198380565</v>
      </c>
      <c r="M106" s="20" cm="1">
        <f t="array" ref="M106">INDEX('Values - Ethylene'!M:M,MATCH(1,('Values - Ethylene'!$B1:$B933=$B106)*('Values - Ethylene'!$C1:$C933=$C106)*('Values - Ethylene'!$D1:$D933=$D106)*('Values - Ethylene'!$E1:$E933=$E106)*('Values - Ethylene'!$F1:$F933=$F106),0))</f>
        <v>133.19433198380565</v>
      </c>
      <c r="N106" s="20" cm="1">
        <f t="array" ref="N106">INDEX('Values - Ethylene'!N:N,MATCH(1,('Values - Ethylene'!$B1:$B933=$B106)*('Values - Ethylene'!$C1:$C933=$C106)*('Values - Ethylene'!$D1:$D933=$D106)*('Values - Ethylene'!$E1:$E933=$E106)*('Values - Ethylene'!$F1:$F933=$F106),0))</f>
        <v>133.19433198380565</v>
      </c>
      <c r="O106" s="20" cm="1">
        <f t="array" ref="O106">INDEX('Values - Ethylene'!O:O,MATCH(1,('Values - Ethylene'!$B1:$B933=$B106)*('Values - Ethylene'!$C1:$C933=$C106)*('Values - Ethylene'!$D1:$D933=$D106)*('Values - Ethylene'!$E1:$E933=$E106)*('Values - Ethylene'!$F1:$F933=$F106),0))</f>
        <v>133.19433198380565</v>
      </c>
      <c r="P106" s="20" cm="1">
        <f t="array" ref="P106">INDEX('Values - Ethylene'!P:P,MATCH(1,('Values - Ethylene'!$B1:$B933=$B106)*('Values - Ethylene'!$C1:$C933=$C106)*('Values - Ethylene'!$D1:$D933=$D106)*('Values - Ethylene'!$E1:$E933=$E106)*('Values - Ethylene'!$F1:$F933=$F106),0))</f>
        <v>133.19433198380565</v>
      </c>
      <c r="Q106" s="20" cm="1">
        <f t="array" ref="Q106">INDEX('Values - Ethylene'!Q:Q,MATCH(1,('Values - Ethylene'!$B1:$B933=$B106)*('Values - Ethylene'!$C1:$C933=$C106)*('Values - Ethylene'!$D1:$D933=$D106)*('Values - Ethylene'!$E1:$E933=$E106)*('Values - Ethylene'!$F1:$F933=$F106),0))</f>
        <v>133.19433198380565</v>
      </c>
      <c r="R106" s="20" cm="1">
        <f t="array" ref="R106">INDEX('Values - Ethylene'!R:R,MATCH(1,('Values - Ethylene'!$B1:$B933=$B106)*('Values - Ethylene'!$C1:$C933=$C106)*('Values - Ethylene'!$D1:$D933=$D106)*('Values - Ethylene'!$E1:$E933=$E106)*('Values - Ethylene'!$F1:$F933=$F106),0))</f>
        <v>133.19433198380565</v>
      </c>
      <c r="S106" s="20" cm="1">
        <f t="array" ref="S106">INDEX('Values - Ethylene'!S:S,MATCH(1,('Values - Ethylene'!$B1:$B933=$B106)*('Values - Ethylene'!$C1:$C933=$C106)*('Values - Ethylene'!$D1:$D933=$D106)*('Values - Ethylene'!$E1:$E933=$E106)*('Values - Ethylene'!$F1:$F933=$F106),0))</f>
        <v>133.19433198380565</v>
      </c>
      <c r="T106" s="20" cm="1">
        <f t="array" ref="T106">INDEX('Values - Ethylene'!T:T,MATCH(1,('Values - Ethylene'!$B1:$B933=$B106)*('Values - Ethylene'!$C1:$C933=$C106)*('Values - Ethylene'!$D1:$D933=$D106)*('Values - Ethylene'!$E1:$E933=$E106)*('Values - Ethylene'!$F1:$F933=$F106),0))</f>
        <v>133.19433198380565</v>
      </c>
      <c r="U106" s="20" cm="1">
        <f t="array" ref="U106">INDEX('Values - Ethylene'!U:U,MATCH(1,('Values - Ethylene'!$B1:$B933=$B106)*('Values - Ethylene'!$C1:$C933=$C106)*('Values - Ethylene'!$D1:$D933=$D106)*('Values - Ethylene'!$E1:$E933=$E106)*('Values - Ethylene'!$F1:$F933=$F106),0))</f>
        <v>133.19433198380565</v>
      </c>
      <c r="V106" s="20" cm="1">
        <f t="array" ref="V106">INDEX('Values - Ethylene'!V:V,MATCH(1,('Values - Ethylene'!$B1:$B933=$B106)*('Values - Ethylene'!$C1:$C933=$C106)*('Values - Ethylene'!$D1:$D933=$D106)*('Values - Ethylene'!$E1:$E933=$E106)*('Values - Ethylene'!$F1:$F933=$F106),0))</f>
        <v>133.19433198380565</v>
      </c>
      <c r="W106" s="20" cm="1">
        <f t="array" ref="W106">INDEX('Values - Ethylene'!W:W,MATCH(1,('Values - Ethylene'!$B1:$B933=$B106)*('Values - Ethylene'!$C1:$C933=$C106)*('Values - Ethylene'!$D1:$D933=$D106)*('Values - Ethylene'!$E1:$E933=$E106)*('Values - Ethylene'!$F1:$F933=$F106),0))</f>
        <v>133.19433198380565</v>
      </c>
      <c r="X106" s="20" cm="1">
        <f t="array" ref="X106">INDEX('Values - Ethylene'!X:X,MATCH(1,('Values - Ethylene'!$B1:$B933=$B106)*('Values - Ethylene'!$C1:$C933=$C106)*('Values - Ethylene'!$D1:$D933=$D106)*('Values - Ethylene'!$E1:$E933=$E106)*('Values - Ethylene'!$F1:$F933=$F106),0))</f>
        <v>133.19433198380565</v>
      </c>
      <c r="Y106" s="20" cm="1">
        <f t="array" ref="Y106">INDEX('Values - Ethylene'!Y:Y,MATCH(1,('Values - Ethylene'!$B1:$B933=$B106)*('Values - Ethylene'!$C1:$C933=$C106)*('Values - Ethylene'!$D1:$D933=$D106)*('Values - Ethylene'!$E1:$E933=$E106)*('Values - Ethylene'!$F1:$F933=$F106),0))</f>
        <v>133.19433198380565</v>
      </c>
      <c r="Z106" s="20" cm="1">
        <f t="array" ref="Z106">INDEX('Values - Ethylene'!Z:Z,MATCH(1,('Values - Ethylene'!$B1:$B933=$B106)*('Values - Ethylene'!$C1:$C933=$C106)*('Values - Ethylene'!$D1:$D933=$D106)*('Values - Ethylene'!$E1:$E933=$E106)*('Values - Ethylene'!$F1:$F933=$F106),0))</f>
        <v>133.19433198380565</v>
      </c>
      <c r="AA106" s="20" cm="1">
        <f t="array" ref="AA106">INDEX('Values - Ethylene'!AA:AA,MATCH(1,('Values - Ethylene'!$B1:$B933=$B106)*('Values - Ethylene'!$C1:$C933=$C106)*('Values - Ethylene'!$D1:$D933=$D106)*('Values - Ethylene'!$E1:$E933=$E106)*('Values - Ethylene'!$F1:$F933=$F106),0))</f>
        <v>133.19433198380565</v>
      </c>
      <c r="AB106" s="20" cm="1">
        <f t="array" ref="AB106">INDEX('Values - Ethylene'!AB:AB,MATCH(1,('Values - Ethylene'!$B1:$B933=$B106)*('Values - Ethylene'!$C1:$C933=$C106)*('Values - Ethylene'!$D1:$D933=$D106)*('Values - Ethylene'!$E1:$E933=$E106)*('Values - Ethylene'!$F1:$F933=$F106),0))</f>
        <v>133.19433198380565</v>
      </c>
      <c r="AC106" s="20" cm="1">
        <f t="array" ref="AC106">INDEX('Values - Ethylene'!AC:AC,MATCH(1,('Values - Ethylene'!$B1:$B933=$B106)*('Values - Ethylene'!$C1:$C933=$C106)*('Values - Ethylene'!$D1:$D933=$D106)*('Values - Ethylene'!$E1:$E933=$E106)*('Values - Ethylene'!$F1:$F933=$F106),0))</f>
        <v>133.19433198380565</v>
      </c>
      <c r="AD106" s="20" cm="1">
        <f t="array" ref="AD106">INDEX('Values - Ethylene'!AD:AD,MATCH(1,('Values - Ethylene'!$B1:$B933=$B106)*('Values - Ethylene'!$C1:$C933=$C106)*('Values - Ethylene'!$D1:$D933=$D106)*('Values - Ethylene'!$E1:$E933=$E106)*('Values - Ethylene'!$F1:$F933=$F106),0))</f>
        <v>133.19433198380565</v>
      </c>
      <c r="AE106" s="20" cm="1">
        <f t="array" ref="AE106">INDEX('Values - Ethylene'!AE:AE,MATCH(1,('Values - Ethylene'!$B1:$B933=$B106)*('Values - Ethylene'!$C1:$C933=$C106)*('Values - Ethylene'!$D1:$D933=$D106)*('Values - Ethylene'!$E1:$E933=$E106)*('Values - Ethylene'!$F1:$F933=$F106),0))</f>
        <v>133.19433198380565</v>
      </c>
      <c r="AF106" s="20" cm="1">
        <f t="array" ref="AF106">INDEX('Values - Ethylene'!AF:AF,MATCH(1,('Values - Ethylene'!$B1:$B933=$B106)*('Values - Ethylene'!$C1:$C933=$C106)*('Values - Ethylene'!$D1:$D933=$D106)*('Values - Ethylene'!$E1:$E933=$E106)*('Values - Ethylene'!$F1:$F933=$F106),0))</f>
        <v>133.19433198380565</v>
      </c>
      <c r="AG106" s="20" cm="1">
        <f t="array" ref="AG106">INDEX('Values - Ethylene'!AG:AG,MATCH(1,('Values - Ethylene'!$B1:$B933=$B106)*('Values - Ethylene'!$C1:$C933=$C106)*('Values - Ethylene'!$D1:$D933=$D106)*('Values - Ethylene'!$E1:$E933=$E106)*('Values - Ethylene'!$F1:$F933=$F106),0))</f>
        <v>133.19433198380565</v>
      </c>
      <c r="AH106" s="20" cm="1">
        <f t="array" ref="AH106">INDEX('Values - Ethylene'!AH:AH,MATCH(1,('Values - Ethylene'!$B1:$B933=$B106)*('Values - Ethylene'!$C1:$C933=$C106)*('Values - Ethylene'!$D1:$D933=$D106)*('Values - Ethylene'!$E1:$E933=$E106)*('Values - Ethylene'!$F1:$F933=$F106),0))</f>
        <v>133.19433198380565</v>
      </c>
      <c r="AI106" s="20" cm="1">
        <f t="array" ref="AI106">INDEX('Values - Ethylene'!AI:AI,MATCH(1,('Values - Ethylene'!$B1:$B933=$B106)*('Values - Ethylene'!$C1:$C933=$C106)*('Values - Ethylene'!$D1:$D933=$D106)*('Values - Ethylene'!$E1:$E933=$E106)*('Values - Ethylene'!$F1:$F933=$F106),0))</f>
        <v>133.19433198380565</v>
      </c>
      <c r="AJ106" s="20" cm="1">
        <f t="array" ref="AJ106">INDEX('Values - Ethylene'!AJ:AJ,MATCH(1,('Values - Ethylene'!$B1:$B933=$B106)*('Values - Ethylene'!$C1:$C933=$C106)*('Values - Ethylene'!$D1:$D933=$D106)*('Values - Ethylene'!$E1:$E933=$E106)*('Values - Ethylene'!$F1:$F933=$F106),0))</f>
        <v>133.19433198380565</v>
      </c>
      <c r="AK106" s="20" cm="1">
        <f t="array" ref="AK106">INDEX('Values - Ethylene'!AK:AK,MATCH(1,('Values - Ethylene'!$B1:$B933=$B106)*('Values - Ethylene'!$C1:$C933=$C106)*('Values - Ethylene'!$D1:$D933=$D106)*('Values - Ethylene'!$E1:$E933=$E106)*('Values - Ethylene'!$F1:$F933=$F106),0))</f>
        <v>133.19433198380565</v>
      </c>
      <c r="AL106" s="20" cm="1">
        <f t="array" ref="AL106">INDEX('Values - Ethylene'!AL:AL,MATCH(1,('Values - Ethylene'!$B1:$B933=$B106)*('Values - Ethylene'!$C1:$C933=$C106)*('Values - Ethylene'!$D1:$D933=$D106)*('Values - Ethylene'!$E1:$E933=$E106)*('Values - Ethylene'!$F1:$F933=$F106),0))</f>
        <v>133.19433198380565</v>
      </c>
      <c r="AM106" s="20" cm="1">
        <f t="array" ref="AM106">INDEX('Values - Ethylene'!AM:AM,MATCH(1,('Values - Ethylene'!$B1:$B933=$B106)*('Values - Ethylene'!$C1:$C933=$C106)*('Values - Ethylene'!$D1:$D933=$D106)*('Values - Ethylene'!$E1:$E933=$E106)*('Values - Ethylene'!$F1:$F933=$F106),0))</f>
        <v>133.19433198380565</v>
      </c>
      <c r="AN106" s="20" cm="1">
        <f t="array" ref="AN106">INDEX('Values - Ethylene'!AN:AN,MATCH(1,('Values - Ethylene'!$B1:$B933=$B106)*('Values - Ethylene'!$C1:$C933=$C106)*('Values - Ethylene'!$D1:$D933=$D106)*('Values - Ethylene'!$E1:$E933=$E106)*('Values - Ethylene'!$F1:$F933=$F106),0))</f>
        <v>133.19433198380565</v>
      </c>
      <c r="AO106" s="20" cm="1">
        <f t="array" ref="AO106">INDEX('Values - Ethylene'!AO:AO,MATCH(1,('Values - Ethylene'!$B1:$B933=$B106)*('Values - Ethylene'!$C1:$C933=$C106)*('Values - Ethylene'!$D1:$D933=$D106)*('Values - Ethylene'!$E1:$E933=$E106)*('Values - Ethylene'!$F1:$F933=$F106),0))</f>
        <v>133.19433198380565</v>
      </c>
      <c r="AP106" s="20" cm="1">
        <f t="array" ref="AP106">INDEX('Values - Ethylene'!AP:AP,MATCH(1,('Values - Ethylene'!$B1:$B933=$B106)*('Values - Ethylene'!$C1:$C933=$C106)*('Values - Ethylene'!$D1:$D933=$D106)*('Values - Ethylene'!$E1:$E933=$E106)*('Values - Ethylene'!$F1:$F933=$F106),0))</f>
        <v>133.19433198380565</v>
      </c>
      <c r="AQ106" s="20" cm="1">
        <f t="array" ref="AQ106">INDEX('Values - Ethylene'!AQ:AQ,MATCH(1,('Values - Ethylene'!$B1:$B933=$B106)*('Values - Ethylene'!$C1:$C933=$C106)*('Values - Ethylene'!$D1:$D933=$D106)*('Values - Ethylene'!$E1:$E933=$E106)*('Values - Ethylene'!$F1:$F933=$F106),0))</f>
        <v>133.19433198380565</v>
      </c>
      <c r="AR106" s="20" cm="1">
        <f t="array" ref="AR106">INDEX('Values - Ethylene'!AR:AR,MATCH(1,('Values - Ethylene'!$B1:$B933=$B106)*('Values - Ethylene'!$C1:$C933=$C106)*('Values - Ethylene'!$D1:$D933=$D106)*('Values - Ethylene'!$E1:$E933=$E106)*('Values - Ethylene'!$F1:$F933=$F106),0))</f>
        <v>133.19433198380565</v>
      </c>
      <c r="AS106" s="20" cm="1">
        <f t="array" ref="AS106">INDEX('Values - Ethylene'!AS:AS,MATCH(1,('Values - Ethylene'!$B1:$B933=$B106)*('Values - Ethylene'!$C1:$C933=$C106)*('Values - Ethylene'!$D1:$D933=$D106)*('Values - Ethylene'!$E1:$E933=$E106)*('Values - Ethylene'!$F1:$F933=$F106),0))</f>
        <v>133.19433198380565</v>
      </c>
      <c r="AT106" s="20" cm="1">
        <f t="array" ref="AT106">INDEX('Values - Ethylene'!AT:AT,MATCH(1,('Values - Ethylene'!$B1:$B933=$B106)*('Values - Ethylene'!$C1:$C933=$C106)*('Values - Ethylene'!$D1:$D933=$D106)*('Values - Ethylene'!$E1:$E933=$E106)*('Values - Ethylene'!$F1:$F933=$F106),0))</f>
        <v>133.19433198380565</v>
      </c>
      <c r="AU106" s="20" cm="1">
        <f t="array" ref="AU106">INDEX('Values - Ethylene'!AU:AU,MATCH(1,('Values - Ethylene'!$B1:$B933=$B106)*('Values - Ethylene'!$C1:$C933=$C106)*('Values - Ethylene'!$D1:$D933=$D106)*('Values - Ethylene'!$E1:$E933=$E106)*('Values - Ethylene'!$F1:$F933=$F106),0))</f>
        <v>133.19433198380565</v>
      </c>
      <c r="AV106" s="20" cm="1">
        <f t="array" ref="AV106">INDEX('Values - Ethylene'!AV:AV,MATCH(1,('Values - Ethylene'!$B1:$B933=$B106)*('Values - Ethylene'!$C1:$C933=$C106)*('Values - Ethylene'!$D1:$D933=$D106)*('Values - Ethylene'!$E1:$E933=$E106)*('Values - Ethylene'!$F1:$F933=$F106),0))</f>
        <v>133.19433198380565</v>
      </c>
      <c r="AW106" s="20" cm="1">
        <f t="array" ref="AW106">INDEX('Values - Ethylene'!AW:AW,MATCH(1,('Values - Ethylene'!$B1:$B933=$B106)*('Values - Ethylene'!$C1:$C933=$C106)*('Values - Ethylene'!$D1:$D933=$D106)*('Values - Ethylene'!$E1:$E933=$E106)*('Values - Ethylene'!$F1:$F933=$F106),0))</f>
        <v>133.19433198380565</v>
      </c>
      <c r="AX106" s="20" cm="1">
        <f t="array" ref="AX106">INDEX('Values - Ethylene'!AX:AX,MATCH(1,('Values - Ethylene'!$B1:$B933=$B106)*('Values - Ethylene'!$C1:$C933=$C106)*('Values - Ethylene'!$D1:$D933=$D106)*('Values - Ethylene'!$E1:$E933=$E106)*('Values - Ethylene'!$F1:$F933=$F106),0))</f>
        <v>133.19433198380565</v>
      </c>
      <c r="AY106" s="20" cm="1">
        <f t="array" ref="AY106">INDEX('Values - Ethylene'!AY:AY,MATCH(1,('Values - Ethylene'!$B1:$B933=$B106)*('Values - Ethylene'!$C1:$C933=$C106)*('Values - Ethylene'!$D1:$D933=$D106)*('Values - Ethylene'!$E1:$E933=$E106)*('Values - Ethylene'!$F1:$F933=$F106),0))</f>
        <v>133.19433198380565</v>
      </c>
      <c r="AZ106" s="20" cm="1">
        <f t="array" ref="AZ106">INDEX('Values - Ethylene'!AZ:AZ,MATCH(1,('Values - Ethylene'!$B1:$B933=$B106)*('Values - Ethylene'!$C1:$C933=$C106)*('Values - Ethylene'!$D1:$D933=$D106)*('Values - Ethylene'!$E1:$E933=$E106)*('Values - Ethylene'!$F1:$F933=$F106),0))</f>
        <v>133.19433198380565</v>
      </c>
      <c r="BA106" s="20" cm="1">
        <f t="array" ref="BA106">INDEX('Values - Ethylene'!BA:BA,MATCH(1,('Values - Ethylene'!$B1:$B933=$B106)*('Values - Ethylene'!$C1:$C933=$C106)*('Values - Ethylene'!$D1:$D933=$D106)*('Values - Ethylene'!$E1:$E933=$E106)*('Values - Ethylene'!$F1:$F933=$F106),0))</f>
        <v>133.19433198380565</v>
      </c>
      <c r="BB106" s="20" cm="1">
        <f t="array" ref="BB106">INDEX('Values - Ethylene'!BB:BB,MATCH(1,('Values - Ethylene'!$B1:$B933=$B106)*('Values - Ethylene'!$C1:$C933=$C106)*('Values - Ethylene'!$D1:$D933=$D106)*('Values - Ethylene'!$E1:$E933=$E106)*('Values - Ethylene'!$F1:$F933=$F106),0))</f>
        <v>133.19433198380565</v>
      </c>
      <c r="BC106" s="20" cm="1">
        <f t="array" ref="BC106">INDEX('Values - Ethylene'!BC:BC,MATCH(1,('Values - Ethylene'!$B1:$B933=$B106)*('Values - Ethylene'!$C1:$C933=$C106)*('Values - Ethylene'!$D1:$D933=$D106)*('Values - Ethylene'!$E1:$E933=$E106)*('Values - Ethylene'!$F1:$F933=$F106),0))</f>
        <v>133.19433198380565</v>
      </c>
      <c r="BD106" s="20" cm="1">
        <f t="array" ref="BD106">INDEX('Values - Ethylene'!BD:BD,MATCH(1,('Values - Ethylene'!$B1:$B933=$B106)*('Values - Ethylene'!$C1:$C933=$C106)*('Values - Ethylene'!$D1:$D933=$D106)*('Values - Ethylene'!$E1:$E933=$E106)*('Values - Ethylene'!$F1:$F933=$F106),0))</f>
        <v>133.19433198380565</v>
      </c>
      <c r="BE106" s="20" cm="1">
        <f t="array" ref="BE106">INDEX('Values - Ethylene'!BE:BE,MATCH(1,('Values - Ethylene'!$B1:$B933=$B106)*('Values - Ethylene'!$C1:$C933=$C106)*('Values - Ethylene'!$D1:$D933=$D106)*('Values - Ethylene'!$E1:$E933=$E106)*('Values - Ethylene'!$F1:$F933=$F106),0))</f>
        <v>133.19433198380565</v>
      </c>
      <c r="BF106" s="20" cm="1">
        <f t="array" ref="BF106">INDEX('Values - Ethylene'!BF:BF,MATCH(1,('Values - Ethylene'!$B1:$B933=$B106)*('Values - Ethylene'!$C1:$C933=$C106)*('Values - Ethylene'!$D1:$D933=$D106)*('Values - Ethylene'!$E1:$E933=$E106)*('Values - Ethylene'!$F1:$F933=$F106),0))</f>
        <v>133.19433198380565</v>
      </c>
      <c r="BG106" s="20" cm="1">
        <f t="array" ref="BG106">INDEX('Values - Ethylene'!BG:BG,MATCH(1,('Values - Ethylene'!$B1:$B933=$B106)*('Values - Ethylene'!$C1:$C933=$C106)*('Values - Ethylene'!$D1:$D933=$D106)*('Values - Ethylene'!$E1:$E933=$E106)*('Values - Ethylene'!$F1:$F933=$F106),0))</f>
        <v>133.19433198380565</v>
      </c>
      <c r="BH106" s="20" cm="1">
        <f t="array" ref="BH106">INDEX('Values - Ethylene'!BH:BH,MATCH(1,('Values - Ethylene'!$B1:$B933=$B106)*('Values - Ethylene'!$C1:$C933=$C106)*('Values - Ethylene'!$D1:$D933=$D106)*('Values - Ethylene'!$E1:$E933=$E106)*('Values - Ethylene'!$F1:$F933=$F106),0))</f>
        <v>133.19433198380565</v>
      </c>
      <c r="BI106" s="20" cm="1">
        <f t="array" ref="BI106">INDEX('Values - Ethylene'!BI:BI,MATCH(1,('Values - Ethylene'!$B1:$B933=$B106)*('Values - Ethylene'!$C1:$C933=$C106)*('Values - Ethylene'!$D1:$D933=$D106)*('Values - Ethylene'!$E1:$E933=$E106)*('Values - Ethylene'!$F1:$F933=$F106),0))</f>
        <v>133.19433198380565</v>
      </c>
      <c r="BJ106" s="20" cm="1">
        <f t="array" ref="BJ106">INDEX('Values - Ethylene'!BJ:BJ,MATCH(1,('Values - Ethylene'!$B1:$B933=$B106)*('Values - Ethylene'!$C1:$C933=$C106)*('Values - Ethylene'!$D1:$D933=$D106)*('Values - Ethylene'!$E1:$E933=$E106)*('Values - Ethylene'!$F1:$F933=$F106),0))</f>
        <v>133.19433198380565</v>
      </c>
      <c r="BK106" s="20" cm="1">
        <f t="array" ref="BK106">INDEX('Values - Ethylene'!BK:BK,MATCH(1,('Values - Ethylene'!$B1:$B933=$B106)*('Values - Ethylene'!$C1:$C933=$C106)*('Values - Ethylene'!$D1:$D933=$D106)*('Values - Ethylene'!$E1:$E933=$E106)*('Values - Ethylene'!$F1:$F933=$F106),0))</f>
        <v>133.19433198380565</v>
      </c>
      <c r="BL106" s="20" cm="1">
        <f t="array" ref="BL106">INDEX('Values - Ethylene'!BL:BL,MATCH(1,('Values - Ethylene'!$B1:$B933=$B106)*('Values - Ethylene'!$C1:$C933=$C106)*('Values - Ethylene'!$D1:$D933=$D106)*('Values - Ethylene'!$E1:$E933=$E106)*('Values - Ethylene'!$F1:$F933=$F106),0))</f>
        <v>133.19433198380565</v>
      </c>
      <c r="BM106" s="20" cm="1">
        <f t="array" ref="BM106">INDEX('Values - Ethylene'!BM:BM,MATCH(1,('Values - Ethylene'!$B1:$B933=$B106)*('Values - Ethylene'!$C1:$C933=$C106)*('Values - Ethylene'!$D1:$D933=$D106)*('Values - Ethylene'!$E1:$E933=$E106)*('Values - Ethylene'!$F1:$F933=$F106),0))</f>
        <v>133.19433198380565</v>
      </c>
      <c r="BN106" s="20" cm="1">
        <f t="array" ref="BN106">INDEX('Values - Ethylene'!BN:BN,MATCH(1,('Values - Ethylene'!$B1:$B933=$B106)*('Values - Ethylene'!$C1:$C933=$C106)*('Values - Ethylene'!$D1:$D933=$D106)*('Values - Ethylene'!$E1:$E933=$E106)*('Values - Ethylene'!$F1:$F933=$F106),0))</f>
        <v>133.19433198380565</v>
      </c>
      <c r="BO106" s="20" cm="1">
        <f t="array" ref="BO106">INDEX('Values - Ethylene'!BO:BO,MATCH(1,('Values - Ethylene'!$B1:$B933=$B106)*('Values - Ethylene'!$C1:$C933=$C106)*('Values - Ethylene'!$D1:$D933=$D106)*('Values - Ethylene'!$E1:$E933=$E106)*('Values - Ethylene'!$F1:$F933=$F106),0))</f>
        <v>133.19433198380565</v>
      </c>
      <c r="BP106" s="20" cm="1">
        <f t="array" ref="BP106">INDEX('Values - Ethylene'!BP:BP,MATCH(1,('Values - Ethylene'!$B1:$B933=$B106)*('Values - Ethylene'!$C1:$C933=$C106)*('Values - Ethylene'!$D1:$D933=$D106)*('Values - Ethylene'!$E1:$E933=$E106)*('Values - Ethylene'!$F1:$F933=$F106),0))</f>
        <v>133.19433198380565</v>
      </c>
      <c r="BQ106" s="20" cm="1">
        <f t="array" ref="BQ106">INDEX('Values - Ethylene'!BQ:BQ,MATCH(1,('Values - Ethylene'!$B1:$B933=$B106)*('Values - Ethylene'!$C1:$C933=$C106)*('Values - Ethylene'!$D1:$D933=$D106)*('Values - Ethylene'!$E1:$E933=$E106)*('Values - Ethylene'!$F1:$F933=$F106),0))</f>
        <v>133.19433198380565</v>
      </c>
      <c r="BR106" s="20" cm="1">
        <f t="array" ref="BR106">INDEX('Values - Ethylene'!BR:BR,MATCH(1,('Values - Ethylene'!$B1:$B933=$B106)*('Values - Ethylene'!$C1:$C933=$C106)*('Values - Ethylene'!$D1:$D933=$D106)*('Values - Ethylene'!$E1:$E933=$E106)*('Values - Ethylene'!$F1:$F933=$F106),0))</f>
        <v>133.19433198380565</v>
      </c>
      <c r="BS106" s="20" cm="1">
        <f t="array" ref="BS106">INDEX('Values - Ethylene'!BS:BS,MATCH(1,('Values - Ethylene'!$B1:$B933=$B106)*('Values - Ethylene'!$C1:$C933=$C106)*('Values - Ethylene'!$D1:$D933=$D106)*('Values - Ethylene'!$E1:$E933=$E106)*('Values - Ethylene'!$F1:$F933=$F106),0))</f>
        <v>133.19433198380565</v>
      </c>
      <c r="BT106" s="20" cm="1">
        <f t="array" ref="BT106">INDEX('Values - Ethylene'!BT:BT,MATCH(1,('Values - Ethylene'!$B1:$B933=$B106)*('Values - Ethylene'!$C1:$C933=$C106)*('Values - Ethylene'!$D1:$D933=$D106)*('Values - Ethylene'!$E1:$E933=$E106)*('Values - Ethylene'!$F1:$F933=$F106),0))</f>
        <v>133.19433198380565</v>
      </c>
    </row>
    <row r="107" spans="1:72" ht="15.75">
      <c r="A107" s="34" t="s">
        <v>106</v>
      </c>
      <c r="B107" s="20" t="s">
        <v>218</v>
      </c>
      <c r="C107" s="20" t="s">
        <v>279</v>
      </c>
      <c r="D107" s="20" t="s">
        <v>102</v>
      </c>
      <c r="E107" s="20" t="s">
        <v>68</v>
      </c>
      <c r="F107" s="20" t="s">
        <v>11</v>
      </c>
      <c r="G107" s="20" t="s">
        <v>331</v>
      </c>
      <c r="H107" s="340" t="s">
        <v>983</v>
      </c>
      <c r="I107" s="37"/>
      <c r="J107" s="46" t="b">
        <v>0</v>
      </c>
      <c r="K107" s="22"/>
      <c r="L107" s="22" cm="1">
        <f t="array" ref="L107">INDEX(L:L,MATCH(1,($B1:$B960="Naphtha steam cracking")*($C1:$C960=$C107)*($D1:$D960=$D107)*($E1:$E960=$E107)*($F1:$F960=$F107),0))</f>
        <v>425.25</v>
      </c>
      <c r="M107" s="22" cm="1">
        <f t="array" ref="M107">INDEX(M:M,MATCH(1,($B1:$B960="Naphtha steam cracking")*($C1:$C960=$C107)*($D1:$D960=$D107)*($E1:$E960=$E107)*($F1:$F960=$F107),0))</f>
        <v>425.25</v>
      </c>
      <c r="N107" s="22" cm="1">
        <f t="array" ref="N107">INDEX(N:N,MATCH(1,($B1:$B960="Naphtha steam cracking")*($C1:$C960=$C107)*($D1:$D960=$D107)*($E1:$E960=$E107)*($F1:$F960=$F107),0))</f>
        <v>425.25</v>
      </c>
      <c r="O107" s="22" cm="1">
        <f t="array" ref="O107">INDEX(O:O,MATCH(1,($B1:$B960="Naphtha steam cracking")*($C1:$C960=$C107)*($D1:$D960=$D107)*($E1:$E960=$E107)*($F1:$F960=$F107),0))</f>
        <v>425.25</v>
      </c>
      <c r="P107" s="22" cm="1">
        <f t="array" ref="P107">INDEX(P:P,MATCH(1,($B1:$B960="Naphtha steam cracking")*($C1:$C960=$C107)*($D1:$D960=$D107)*($E1:$E960=$E107)*($F1:$F960=$F107),0))</f>
        <v>425.25</v>
      </c>
      <c r="Q107" s="22" cm="1">
        <f t="array" ref="Q107">INDEX(Q:Q,MATCH(1,($B1:$B960="Naphtha steam cracking")*($C1:$C960=$C107)*($D1:$D960=$D107)*($E1:$E960=$E107)*($F1:$F960=$F107),0))</f>
        <v>425.25</v>
      </c>
      <c r="R107" s="22" cm="1">
        <f t="array" ref="R107">INDEX(R:R,MATCH(1,($B1:$B960="Naphtha steam cracking")*($C1:$C960=$C107)*($D1:$D960=$D107)*($E1:$E960=$E107)*($F1:$F960=$F107),0))</f>
        <v>425.25</v>
      </c>
      <c r="S107" s="22" cm="1">
        <f t="array" ref="S107">INDEX(S:S,MATCH(1,($B1:$B960="Naphtha steam cracking")*($C1:$C960=$C107)*($D1:$D960=$D107)*($E1:$E960=$E107)*($F1:$F960=$F107),0))</f>
        <v>425.25</v>
      </c>
      <c r="T107" s="22" cm="1">
        <f t="array" ref="T107">INDEX(T:T,MATCH(1,($B1:$B960="Naphtha steam cracking")*($C1:$C960=$C107)*($D1:$D960=$D107)*($E1:$E960=$E107)*($F1:$F960=$F107),0))</f>
        <v>425.25</v>
      </c>
      <c r="U107" s="22" cm="1">
        <f t="array" ref="U107">INDEX(U:U,MATCH(1,($B1:$B960="Naphtha steam cracking")*($C1:$C960=$C107)*($D1:$D960=$D107)*($E1:$E960=$E107)*($F1:$F960=$F107),0))</f>
        <v>425.25</v>
      </c>
      <c r="V107" s="22" cm="1">
        <f t="array" ref="V107">INDEX(V:V,MATCH(1,($B1:$B960="Naphtha steam cracking")*($C1:$C960=$C107)*($D1:$D960=$D107)*($E1:$E960=$E107)*($F1:$F960=$F107),0))</f>
        <v>425.25</v>
      </c>
      <c r="W107" s="22" cm="1">
        <f t="array" ref="W107">INDEX(W:W,MATCH(1,($B1:$B960="Naphtha steam cracking")*($C1:$C960=$C107)*($D1:$D960=$D107)*($E1:$E960=$E107)*($F1:$F960=$F107),0))</f>
        <v>425.25</v>
      </c>
      <c r="X107" s="22" cm="1">
        <f t="array" ref="X107">INDEX(X:X,MATCH(1,($B1:$B960="Naphtha steam cracking")*($C1:$C960=$C107)*($D1:$D960=$D107)*($E1:$E960=$E107)*($F1:$F960=$F107),0))</f>
        <v>425.25</v>
      </c>
      <c r="Y107" s="22" cm="1">
        <f t="array" ref="Y107">INDEX(Y:Y,MATCH(1,($B1:$B960="Naphtha steam cracking")*($C1:$C960=$C107)*($D1:$D960=$D107)*($E1:$E960=$E107)*($F1:$F960=$F107),0))</f>
        <v>425.25</v>
      </c>
      <c r="Z107" s="22" cm="1">
        <f t="array" ref="Z107">INDEX(Z:Z,MATCH(1,($B1:$B960="Naphtha steam cracking")*($C1:$C960=$C107)*($D1:$D960=$D107)*($E1:$E960=$E107)*($F1:$F960=$F107),0))</f>
        <v>425.25</v>
      </c>
      <c r="AA107" s="22" cm="1">
        <f t="array" ref="AA107">INDEX(AA:AA,MATCH(1,($B1:$B960="Naphtha steam cracking")*($C1:$C960=$C107)*($D1:$D960=$D107)*($E1:$E960=$E107)*($F1:$F960=$F107),0))</f>
        <v>425.25</v>
      </c>
      <c r="AB107" s="22" cm="1">
        <f t="array" ref="AB107">INDEX(AB:AB,MATCH(1,($B1:$B960="Naphtha steam cracking")*($C1:$C960=$C107)*($D1:$D960=$D107)*($E1:$E960=$E107)*($F1:$F960=$F107),0))</f>
        <v>425.25</v>
      </c>
      <c r="AC107" s="22" cm="1">
        <f t="array" ref="AC107">INDEX(AC:AC,MATCH(1,($B1:$B960="Naphtha steam cracking")*($C1:$C960=$C107)*($D1:$D960=$D107)*($E1:$E960=$E107)*($F1:$F960=$F107),0))</f>
        <v>425.25</v>
      </c>
      <c r="AD107" s="22" cm="1">
        <f t="array" ref="AD107">INDEX(AD:AD,MATCH(1,($B1:$B960="Naphtha steam cracking")*($C1:$C960=$C107)*($D1:$D960=$D107)*($E1:$E960=$E107)*($F1:$F960=$F107),0))</f>
        <v>425.25</v>
      </c>
      <c r="AE107" s="22" cm="1">
        <f t="array" ref="AE107">INDEX(AE:AE,MATCH(1,($B1:$B960="Naphtha steam cracking")*($C1:$C960=$C107)*($D1:$D960=$D107)*($E1:$E960=$E107)*($F1:$F960=$F107),0))</f>
        <v>425.25</v>
      </c>
      <c r="AF107" s="22" cm="1">
        <f t="array" ref="AF107">INDEX(AF:AF,MATCH(1,($B1:$B960="Naphtha steam cracking")*($C1:$C960=$C107)*($D1:$D960=$D107)*($E1:$E960=$E107)*($F1:$F960=$F107),0))</f>
        <v>425.25</v>
      </c>
      <c r="AG107" s="22" cm="1">
        <f t="array" ref="AG107">INDEX(AG:AG,MATCH(1,($B1:$B960="Naphtha steam cracking")*($C1:$C960=$C107)*($D1:$D960=$D107)*($E1:$E960=$E107)*($F1:$F960=$F107),0))</f>
        <v>425.25</v>
      </c>
      <c r="AH107" s="22" cm="1">
        <f t="array" ref="AH107">INDEX(AH:AH,MATCH(1,($B1:$B960="Naphtha steam cracking")*($C1:$C960=$C107)*($D1:$D960=$D107)*($E1:$E960=$E107)*($F1:$F960=$F107),0))</f>
        <v>425.25</v>
      </c>
      <c r="AI107" s="22" cm="1">
        <f t="array" ref="AI107">INDEX(AI:AI,MATCH(1,($B1:$B960="Naphtha steam cracking")*($C1:$C960=$C107)*($D1:$D960=$D107)*($E1:$E960=$E107)*($F1:$F960=$F107),0))</f>
        <v>425.25</v>
      </c>
      <c r="AJ107" s="22" cm="1">
        <f t="array" ref="AJ107">INDEX(AJ:AJ,MATCH(1,($B1:$B960="Naphtha steam cracking")*($C1:$C960=$C107)*($D1:$D960=$D107)*($E1:$E960=$E107)*($F1:$F960=$F107),0))</f>
        <v>425.25</v>
      </c>
      <c r="AK107" s="22" cm="1">
        <f t="array" ref="AK107">INDEX(AK:AK,MATCH(1,($B1:$B960="Naphtha steam cracking")*($C1:$C960=$C107)*($D1:$D960=$D107)*($E1:$E960=$E107)*($F1:$F960=$F107),0))</f>
        <v>425.25</v>
      </c>
      <c r="AL107" s="22" cm="1">
        <f t="array" ref="AL107">INDEX(AL:AL,MATCH(1,($B1:$B960="Naphtha steam cracking")*($C1:$C960=$C107)*($D1:$D960=$D107)*($E1:$E960=$E107)*($F1:$F960=$F107),0))</f>
        <v>425.25</v>
      </c>
      <c r="AM107" s="22" cm="1">
        <f t="array" ref="AM107">INDEX(AM:AM,MATCH(1,($B1:$B960="Naphtha steam cracking")*($C1:$C960=$C107)*($D1:$D960=$D107)*($E1:$E960=$E107)*($F1:$F960=$F107),0))</f>
        <v>425.25</v>
      </c>
      <c r="AN107" s="22" cm="1">
        <f t="array" ref="AN107">INDEX(AN:AN,MATCH(1,($B1:$B960="Naphtha steam cracking")*($C1:$C960=$C107)*($D1:$D960=$D107)*($E1:$E960=$E107)*($F1:$F960=$F107),0))</f>
        <v>425.25</v>
      </c>
      <c r="AO107" s="22" cm="1">
        <f t="array" ref="AO107">INDEX(AO:AO,MATCH(1,($B1:$B960="Naphtha steam cracking")*($C1:$C960=$C107)*($D1:$D960=$D107)*($E1:$E960=$E107)*($F1:$F960=$F107),0))</f>
        <v>425.25</v>
      </c>
      <c r="AP107" s="22" cm="1">
        <f t="array" ref="AP107">INDEX(AP:AP,MATCH(1,($B1:$B960="Naphtha steam cracking")*($C1:$C960=$C107)*($D1:$D960=$D107)*($E1:$E960=$E107)*($F1:$F960=$F107),0))</f>
        <v>425.25</v>
      </c>
      <c r="AQ107" s="22" cm="1">
        <f t="array" ref="AQ107">INDEX(AQ:AQ,MATCH(1,($B1:$B960="Naphtha steam cracking")*($C1:$C960=$C107)*($D1:$D960=$D107)*($E1:$E960=$E107)*($F1:$F960=$F107),0))</f>
        <v>425.25</v>
      </c>
      <c r="AR107" s="22" cm="1">
        <f t="array" ref="AR107">INDEX(AR:AR,MATCH(1,($B1:$B960="Naphtha steam cracking")*($C1:$C960=$C107)*($D1:$D960=$D107)*($E1:$E960=$E107)*($F1:$F960=$F107),0))</f>
        <v>425.25</v>
      </c>
      <c r="AS107" s="22" cm="1">
        <f t="array" ref="AS107">INDEX(AS:AS,MATCH(1,($B1:$B960="Naphtha steam cracking")*($C1:$C960=$C107)*($D1:$D960=$D107)*($E1:$E960=$E107)*($F1:$F960=$F107),0))</f>
        <v>425.25</v>
      </c>
      <c r="AT107" s="22" cm="1">
        <f t="array" ref="AT107">INDEX(AT:AT,MATCH(1,($B1:$B960="Naphtha steam cracking")*($C1:$C960=$C107)*($D1:$D960=$D107)*($E1:$E960=$E107)*($F1:$F960=$F107),0))</f>
        <v>425.25</v>
      </c>
      <c r="AU107" s="22" cm="1">
        <f t="array" ref="AU107">INDEX(AU:AU,MATCH(1,($B1:$B960="Naphtha steam cracking")*($C1:$C960=$C107)*($D1:$D960=$D107)*($E1:$E960=$E107)*($F1:$F960=$F107),0))</f>
        <v>425.25</v>
      </c>
      <c r="AV107" s="22" cm="1">
        <f t="array" ref="AV107">INDEX(AV:AV,MATCH(1,($B1:$B960="Naphtha steam cracking")*($C1:$C960=$C107)*($D1:$D960=$D107)*($E1:$E960=$E107)*($F1:$F960=$F107),0))</f>
        <v>425.25</v>
      </c>
      <c r="AW107" s="22" cm="1">
        <f t="array" ref="AW107">INDEX(AW:AW,MATCH(1,($B1:$B960="Naphtha steam cracking")*($C1:$C960=$C107)*($D1:$D960=$D107)*($E1:$E960=$E107)*($F1:$F960=$F107),0))</f>
        <v>425.25</v>
      </c>
      <c r="AX107" s="22" cm="1">
        <f t="array" ref="AX107">INDEX(AX:AX,MATCH(1,($B1:$B960="Naphtha steam cracking")*($C1:$C960=$C107)*($D1:$D960=$D107)*($E1:$E960=$E107)*($F1:$F960=$F107),0))</f>
        <v>425.25</v>
      </c>
      <c r="AY107" s="22" cm="1">
        <f t="array" ref="AY107">INDEX(AY:AY,MATCH(1,($B1:$B960="Naphtha steam cracking")*($C1:$C960=$C107)*($D1:$D960=$D107)*($E1:$E960=$E107)*($F1:$F960=$F107),0))</f>
        <v>425.25</v>
      </c>
      <c r="AZ107" s="22" cm="1">
        <f t="array" ref="AZ107">INDEX(AZ:AZ,MATCH(1,($B1:$B960="Naphtha steam cracking")*($C1:$C960=$C107)*($D1:$D960=$D107)*($E1:$E960=$E107)*($F1:$F960=$F107),0))</f>
        <v>425.25</v>
      </c>
      <c r="BA107" s="22" cm="1">
        <f t="array" ref="BA107">INDEX(BA:BA,MATCH(1,($B1:$B960="Naphtha steam cracking")*($C1:$C960=$C107)*($D1:$D960=$D107)*($E1:$E960=$E107)*($F1:$F960=$F107),0))</f>
        <v>425.25</v>
      </c>
      <c r="BB107" s="22" cm="1">
        <f t="array" ref="BB107">INDEX(BB:BB,MATCH(1,($B1:$B960="Naphtha steam cracking")*($C1:$C960=$C107)*($D1:$D960=$D107)*($E1:$E960=$E107)*($F1:$F960=$F107),0))</f>
        <v>425.25</v>
      </c>
      <c r="BC107" s="22" cm="1">
        <f t="array" ref="BC107">INDEX(BC:BC,MATCH(1,($B1:$B960="Naphtha steam cracking")*($C1:$C960=$C107)*($D1:$D960=$D107)*($E1:$E960=$E107)*($F1:$F960=$F107),0))</f>
        <v>425.25</v>
      </c>
      <c r="BD107" s="22" cm="1">
        <f t="array" ref="BD107">INDEX(BD:BD,MATCH(1,($B1:$B960="Naphtha steam cracking")*($C1:$C960=$C107)*($D1:$D960=$D107)*($E1:$E960=$E107)*($F1:$F960=$F107),0))</f>
        <v>425.25</v>
      </c>
      <c r="BE107" s="22" cm="1">
        <f t="array" ref="BE107">INDEX(BE:BE,MATCH(1,($B1:$B960="Naphtha steam cracking")*($C1:$C960=$C107)*($D1:$D960=$D107)*($E1:$E960=$E107)*($F1:$F960=$F107),0))</f>
        <v>425.25</v>
      </c>
      <c r="BF107" s="22" cm="1">
        <f t="array" ref="BF107">INDEX(BF:BF,MATCH(1,($B1:$B960="Naphtha steam cracking")*($C1:$C960=$C107)*($D1:$D960=$D107)*($E1:$E960=$E107)*($F1:$F960=$F107),0))</f>
        <v>425.25</v>
      </c>
      <c r="BG107" s="22" cm="1">
        <f t="array" ref="BG107">INDEX(BG:BG,MATCH(1,($B1:$B960="Naphtha steam cracking")*($C1:$C960=$C107)*($D1:$D960=$D107)*($E1:$E960=$E107)*($F1:$F960=$F107),0))</f>
        <v>425.25</v>
      </c>
      <c r="BH107" s="22" cm="1">
        <f t="array" ref="BH107">INDEX(BH:BH,MATCH(1,($B1:$B960="Naphtha steam cracking")*($C1:$C960=$C107)*($D1:$D960=$D107)*($E1:$E960=$E107)*($F1:$F960=$F107),0))</f>
        <v>425.25</v>
      </c>
      <c r="BI107" s="22" cm="1">
        <f t="array" ref="BI107">INDEX(BI:BI,MATCH(1,($B1:$B960="Naphtha steam cracking")*($C1:$C960=$C107)*($D1:$D960=$D107)*($E1:$E960=$E107)*($F1:$F960=$F107),0))</f>
        <v>425.25</v>
      </c>
      <c r="BJ107" s="22" cm="1">
        <f t="array" ref="BJ107">INDEX(BJ:BJ,MATCH(1,($B1:$B960="Naphtha steam cracking")*($C1:$C960=$C107)*($D1:$D960=$D107)*($E1:$E960=$E107)*($F1:$F960=$F107),0))</f>
        <v>425.25</v>
      </c>
      <c r="BK107" s="22" cm="1">
        <f t="array" ref="BK107">INDEX(BK:BK,MATCH(1,($B1:$B960="Naphtha steam cracking")*($C1:$C960=$C107)*($D1:$D960=$D107)*($E1:$E960=$E107)*($F1:$F960=$F107),0))</f>
        <v>425.25</v>
      </c>
      <c r="BL107" s="22" cm="1">
        <f t="array" ref="BL107">INDEX(BL:BL,MATCH(1,($B1:$B960="Naphtha steam cracking")*($C1:$C960=$C107)*($D1:$D960=$D107)*($E1:$E960=$E107)*($F1:$F960=$F107),0))</f>
        <v>425.25</v>
      </c>
      <c r="BM107" s="22" cm="1">
        <f t="array" ref="BM107">INDEX(BM:BM,MATCH(1,($B1:$B960="Naphtha steam cracking")*($C1:$C960=$C107)*($D1:$D960=$D107)*($E1:$E960=$E107)*($F1:$F960=$F107),0))</f>
        <v>425.25</v>
      </c>
      <c r="BN107" s="22" cm="1">
        <f t="array" ref="BN107">INDEX(BN:BN,MATCH(1,($B1:$B960="Naphtha steam cracking")*($C1:$C960=$C107)*($D1:$D960=$D107)*($E1:$E960=$E107)*($F1:$F960=$F107),0))</f>
        <v>425.25</v>
      </c>
      <c r="BO107" s="22" cm="1">
        <f t="array" ref="BO107">INDEX(BO:BO,MATCH(1,($B1:$B960="Naphtha steam cracking")*($C1:$C960=$C107)*($D1:$D960=$D107)*($E1:$E960=$E107)*($F1:$F960=$F107),0))</f>
        <v>425.25</v>
      </c>
      <c r="BP107" s="22" cm="1">
        <f t="array" ref="BP107">INDEX(BP:BP,MATCH(1,($B1:$B960="Naphtha steam cracking")*($C1:$C960=$C107)*($D1:$D960=$D107)*($E1:$E960=$E107)*($F1:$F960=$F107),0))</f>
        <v>425.25</v>
      </c>
      <c r="BQ107" s="22" cm="1">
        <f t="array" ref="BQ107">INDEX(BQ:BQ,MATCH(1,($B1:$B960="Naphtha steam cracking")*($C1:$C960=$C107)*($D1:$D960=$D107)*($E1:$E960=$E107)*($F1:$F960=$F107),0))</f>
        <v>425.25</v>
      </c>
      <c r="BR107" s="22" cm="1">
        <f t="array" ref="BR107">INDEX(BR:BR,MATCH(1,($B1:$B960="Naphtha steam cracking")*($C1:$C960=$C107)*($D1:$D960=$D107)*($E1:$E960=$E107)*($F1:$F960=$F107),0))</f>
        <v>425.25</v>
      </c>
      <c r="BS107" s="22" cm="1">
        <f t="array" ref="BS107">INDEX(BS:BS,MATCH(1,($B1:$B960="Naphtha steam cracking")*($C1:$C960=$C107)*($D1:$D960=$D107)*($E1:$E960=$E107)*($F1:$F960=$F107),0))</f>
        <v>425.25</v>
      </c>
      <c r="BT107" s="22" cm="1">
        <f t="array" ref="BT107">INDEX(BT:BT,MATCH(1,($B1:$B960="Naphtha steam cracking")*($C1:$C960=$C107)*($D1:$D960=$D107)*($E1:$E960=$E107)*($F1:$F960=$F107),0))</f>
        <v>425.25</v>
      </c>
    </row>
    <row r="108" spans="1:72">
      <c r="A108" s="34" t="s">
        <v>106</v>
      </c>
      <c r="B108" s="20" t="s">
        <v>218</v>
      </c>
      <c r="C108" s="20" t="s">
        <v>8</v>
      </c>
      <c r="D108" s="20" t="s">
        <v>102</v>
      </c>
      <c r="E108" s="20" t="s">
        <v>68</v>
      </c>
      <c r="F108" s="20" t="s">
        <v>11</v>
      </c>
      <c r="G108" s="20" t="s">
        <v>331</v>
      </c>
      <c r="H108" s="20" t="s">
        <v>870</v>
      </c>
      <c r="I108" s="20" t="s">
        <v>556</v>
      </c>
      <c r="J108" s="268" t="b">
        <v>1</v>
      </c>
      <c r="K108" s="22" t="b">
        <v>0</v>
      </c>
      <c r="L108" s="22" cm="1">
        <f t="array" ref="L108">INDEX('Values - Ethylene'!L:L,MATCH(1,('Values - Ethylene'!$B1:$B933=$B108)*('Values - Ethylene'!$C1:$C933=$C108)*('Values - Ethylene'!$D1:$D933=$D108)*('Values - Ethylene'!$E1:$E933=$E108)*('Values - Ethylene'!$F1:$F933=$F108),0))+L107</f>
        <v>1964.4443319838053</v>
      </c>
      <c r="M108" s="22" cm="1">
        <f t="array" ref="M108">INDEX('Values - Ethylene'!M:M,MATCH(1,('Values - Ethylene'!$B1:$B933=$B108)*('Values - Ethylene'!$C1:$C933=$C108)*('Values - Ethylene'!$D1:$D933=$D108)*('Values - Ethylene'!$E1:$E933=$E108)*('Values - Ethylene'!$F1:$F933=$F108),0))+M107</f>
        <v>1964.4443319838053</v>
      </c>
      <c r="N108" s="22" cm="1">
        <f t="array" ref="N108">INDEX('Values - Ethylene'!N:N,MATCH(1,('Values - Ethylene'!$B1:$B933=$B108)*('Values - Ethylene'!$C1:$C933=$C108)*('Values - Ethylene'!$D1:$D933=$D108)*('Values - Ethylene'!$E1:$E933=$E108)*('Values - Ethylene'!$F1:$F933=$F108),0))+N107</f>
        <v>1964.4443319838053</v>
      </c>
      <c r="O108" s="22" cm="1">
        <f t="array" ref="O108">INDEX('Values - Ethylene'!O:O,MATCH(1,('Values - Ethylene'!$B1:$B933=$B108)*('Values - Ethylene'!$C1:$C933=$C108)*('Values - Ethylene'!$D1:$D933=$D108)*('Values - Ethylene'!$E1:$E933=$E108)*('Values - Ethylene'!$F1:$F933=$F108),0))+O107</f>
        <v>1964.4443319838053</v>
      </c>
      <c r="P108" s="22" cm="1">
        <f t="array" ref="P108">INDEX('Values - Ethylene'!P:P,MATCH(1,('Values - Ethylene'!$B1:$B933=$B108)*('Values - Ethylene'!$C1:$C933=$C108)*('Values - Ethylene'!$D1:$D933=$D108)*('Values - Ethylene'!$E1:$E933=$E108)*('Values - Ethylene'!$F1:$F933=$F108),0))+P107</f>
        <v>1964.4443319838053</v>
      </c>
      <c r="Q108" s="22" cm="1">
        <f t="array" ref="Q108">INDEX('Values - Ethylene'!Q:Q,MATCH(1,('Values - Ethylene'!$B1:$B933=$B108)*('Values - Ethylene'!$C1:$C933=$C108)*('Values - Ethylene'!$D1:$D933=$D108)*('Values - Ethylene'!$E1:$E933=$E108)*('Values - Ethylene'!$F1:$F933=$F108),0))+Q107</f>
        <v>1964.4443319838053</v>
      </c>
      <c r="R108" s="22" cm="1">
        <f t="array" ref="R108">INDEX('Values - Ethylene'!R:R,MATCH(1,('Values - Ethylene'!$B1:$B933=$B108)*('Values - Ethylene'!$C1:$C933=$C108)*('Values - Ethylene'!$D1:$D933=$D108)*('Values - Ethylene'!$E1:$E933=$E108)*('Values - Ethylene'!$F1:$F933=$F108),0))+R107</f>
        <v>1964.4443319838053</v>
      </c>
      <c r="S108" s="22" cm="1">
        <f t="array" ref="S108">INDEX('Values - Ethylene'!S:S,MATCH(1,('Values - Ethylene'!$B1:$B933=$B108)*('Values - Ethylene'!$C1:$C933=$C108)*('Values - Ethylene'!$D1:$D933=$D108)*('Values - Ethylene'!$E1:$E933=$E108)*('Values - Ethylene'!$F1:$F933=$F108),0))+S107</f>
        <v>1964.4443319838053</v>
      </c>
      <c r="T108" s="22" cm="1">
        <f t="array" ref="T108">INDEX('Values - Ethylene'!T:T,MATCH(1,('Values - Ethylene'!$B1:$B933=$B108)*('Values - Ethylene'!$C1:$C933=$C108)*('Values - Ethylene'!$D1:$D933=$D108)*('Values - Ethylene'!$E1:$E933=$E108)*('Values - Ethylene'!$F1:$F933=$F108),0))+T107</f>
        <v>1964.4443319838053</v>
      </c>
      <c r="U108" s="22" cm="1">
        <f t="array" ref="U108">INDEX('Values - Ethylene'!U:U,MATCH(1,('Values - Ethylene'!$B1:$B933=$B108)*('Values - Ethylene'!$C1:$C933=$C108)*('Values - Ethylene'!$D1:$D933=$D108)*('Values - Ethylene'!$E1:$E933=$E108)*('Values - Ethylene'!$F1:$F933=$F108),0))+U107</f>
        <v>1964.4443319838053</v>
      </c>
      <c r="V108" s="22" cm="1">
        <f t="array" ref="V108">INDEX('Values - Ethylene'!V:V,MATCH(1,('Values - Ethylene'!$B1:$B933=$B108)*('Values - Ethylene'!$C1:$C933=$C108)*('Values - Ethylene'!$D1:$D933=$D108)*('Values - Ethylene'!$E1:$E933=$E108)*('Values - Ethylene'!$F1:$F933=$F108),0))+V107</f>
        <v>1964.4443319838053</v>
      </c>
      <c r="W108" s="22" cm="1">
        <f t="array" ref="W108">INDEX('Values - Ethylene'!W:W,MATCH(1,('Values - Ethylene'!$B1:$B933=$B108)*('Values - Ethylene'!$C1:$C933=$C108)*('Values - Ethylene'!$D1:$D933=$D108)*('Values - Ethylene'!$E1:$E933=$E108)*('Values - Ethylene'!$F1:$F933=$F108),0))+W107</f>
        <v>1964.4443319838053</v>
      </c>
      <c r="X108" s="22" cm="1">
        <f t="array" ref="X108">INDEX('Values - Ethylene'!X:X,MATCH(1,('Values - Ethylene'!$B1:$B933=$B108)*('Values - Ethylene'!$C1:$C933=$C108)*('Values - Ethylene'!$D1:$D933=$D108)*('Values - Ethylene'!$E1:$E933=$E108)*('Values - Ethylene'!$F1:$F933=$F108),0))+X107</f>
        <v>1964.4443319838053</v>
      </c>
      <c r="Y108" s="22" cm="1">
        <f t="array" ref="Y108">INDEX('Values - Ethylene'!Y:Y,MATCH(1,('Values - Ethylene'!$B1:$B933=$B108)*('Values - Ethylene'!$C1:$C933=$C108)*('Values - Ethylene'!$D1:$D933=$D108)*('Values - Ethylene'!$E1:$E933=$E108)*('Values - Ethylene'!$F1:$F933=$F108),0))+Y107</f>
        <v>1964.4443319838053</v>
      </c>
      <c r="Z108" s="22" cm="1">
        <f t="array" ref="Z108">INDEX('Values - Ethylene'!Z:Z,MATCH(1,('Values - Ethylene'!$B1:$B933=$B108)*('Values - Ethylene'!$C1:$C933=$C108)*('Values - Ethylene'!$D1:$D933=$D108)*('Values - Ethylene'!$E1:$E933=$E108)*('Values - Ethylene'!$F1:$F933=$F108),0))+Z107</f>
        <v>1964.4443319838053</v>
      </c>
      <c r="AA108" s="22" cm="1">
        <f t="array" ref="AA108">INDEX('Values - Ethylene'!AA:AA,MATCH(1,('Values - Ethylene'!$B1:$B933=$B108)*('Values - Ethylene'!$C1:$C933=$C108)*('Values - Ethylene'!$D1:$D933=$D108)*('Values - Ethylene'!$E1:$E933=$E108)*('Values - Ethylene'!$F1:$F933=$F108),0))+AA107</f>
        <v>1964.4443319838053</v>
      </c>
      <c r="AB108" s="22" cm="1">
        <f t="array" ref="AB108">INDEX('Values - Ethylene'!AB:AB,MATCH(1,('Values - Ethylene'!$B1:$B933=$B108)*('Values - Ethylene'!$C1:$C933=$C108)*('Values - Ethylene'!$D1:$D933=$D108)*('Values - Ethylene'!$E1:$E933=$E108)*('Values - Ethylene'!$F1:$F933=$F108),0))+AB107</f>
        <v>1964.4443319838053</v>
      </c>
      <c r="AC108" s="22" cm="1">
        <f t="array" ref="AC108">INDEX('Values - Ethylene'!AC:AC,MATCH(1,('Values - Ethylene'!$B1:$B933=$B108)*('Values - Ethylene'!$C1:$C933=$C108)*('Values - Ethylene'!$D1:$D933=$D108)*('Values - Ethylene'!$E1:$E933=$E108)*('Values - Ethylene'!$F1:$F933=$F108),0))+AC107</f>
        <v>1964.4443319838053</v>
      </c>
      <c r="AD108" s="22" cm="1">
        <f t="array" ref="AD108">INDEX('Values - Ethylene'!AD:AD,MATCH(1,('Values - Ethylene'!$B1:$B933=$B108)*('Values - Ethylene'!$C1:$C933=$C108)*('Values - Ethylene'!$D1:$D933=$D108)*('Values - Ethylene'!$E1:$E933=$E108)*('Values - Ethylene'!$F1:$F933=$F108),0))+AD107</f>
        <v>1964.4443319838053</v>
      </c>
      <c r="AE108" s="22" cm="1">
        <f t="array" ref="AE108">INDEX('Values - Ethylene'!AE:AE,MATCH(1,('Values - Ethylene'!$B1:$B933=$B108)*('Values - Ethylene'!$C1:$C933=$C108)*('Values - Ethylene'!$D1:$D933=$D108)*('Values - Ethylene'!$E1:$E933=$E108)*('Values - Ethylene'!$F1:$F933=$F108),0))+AE107</f>
        <v>1964.4443319838053</v>
      </c>
      <c r="AF108" s="22" cm="1">
        <f t="array" ref="AF108">INDEX('Values - Ethylene'!AF:AF,MATCH(1,('Values - Ethylene'!$B1:$B933=$B108)*('Values - Ethylene'!$C1:$C933=$C108)*('Values - Ethylene'!$D1:$D933=$D108)*('Values - Ethylene'!$E1:$E933=$E108)*('Values - Ethylene'!$F1:$F933=$F108),0))+AF107</f>
        <v>1964.4443319838053</v>
      </c>
      <c r="AG108" s="22" cm="1">
        <f t="array" ref="AG108">INDEX('Values - Ethylene'!AG:AG,MATCH(1,('Values - Ethylene'!$B1:$B933=$B108)*('Values - Ethylene'!$C1:$C933=$C108)*('Values - Ethylene'!$D1:$D933=$D108)*('Values - Ethylene'!$E1:$E933=$E108)*('Values - Ethylene'!$F1:$F933=$F108),0))+AG107</f>
        <v>1964.4443319838053</v>
      </c>
      <c r="AH108" s="22" cm="1">
        <f t="array" ref="AH108">INDEX('Values - Ethylene'!AH:AH,MATCH(1,('Values - Ethylene'!$B1:$B933=$B108)*('Values - Ethylene'!$C1:$C933=$C108)*('Values - Ethylene'!$D1:$D933=$D108)*('Values - Ethylene'!$E1:$E933=$E108)*('Values - Ethylene'!$F1:$F933=$F108),0))+AH107</f>
        <v>1964.4443319838053</v>
      </c>
      <c r="AI108" s="22" cm="1">
        <f t="array" ref="AI108">INDEX('Values - Ethylene'!AI:AI,MATCH(1,('Values - Ethylene'!$B1:$B933=$B108)*('Values - Ethylene'!$C1:$C933=$C108)*('Values - Ethylene'!$D1:$D933=$D108)*('Values - Ethylene'!$E1:$E933=$E108)*('Values - Ethylene'!$F1:$F933=$F108),0))+AI107</f>
        <v>1964.4443319838053</v>
      </c>
      <c r="AJ108" s="22" cm="1">
        <f t="array" ref="AJ108">INDEX('Values - Ethylene'!AJ:AJ,MATCH(1,('Values - Ethylene'!$B1:$B933=$B108)*('Values - Ethylene'!$C1:$C933=$C108)*('Values - Ethylene'!$D1:$D933=$D108)*('Values - Ethylene'!$E1:$E933=$E108)*('Values - Ethylene'!$F1:$F933=$F108),0))+AJ107</f>
        <v>1964.4443319838053</v>
      </c>
      <c r="AK108" s="22" cm="1">
        <f t="array" ref="AK108">INDEX('Values - Ethylene'!AK:AK,MATCH(1,('Values - Ethylene'!$B1:$B933=$B108)*('Values - Ethylene'!$C1:$C933=$C108)*('Values - Ethylene'!$D1:$D933=$D108)*('Values - Ethylene'!$E1:$E933=$E108)*('Values - Ethylene'!$F1:$F933=$F108),0))+AK107</f>
        <v>1964.4443319838053</v>
      </c>
      <c r="AL108" s="22" cm="1">
        <f t="array" ref="AL108">INDEX('Values - Ethylene'!AL:AL,MATCH(1,('Values - Ethylene'!$B1:$B933=$B108)*('Values - Ethylene'!$C1:$C933=$C108)*('Values - Ethylene'!$D1:$D933=$D108)*('Values - Ethylene'!$E1:$E933=$E108)*('Values - Ethylene'!$F1:$F933=$F108),0))+AL107</f>
        <v>1964.4443319838053</v>
      </c>
      <c r="AM108" s="22" cm="1">
        <f t="array" ref="AM108">INDEX('Values - Ethylene'!AM:AM,MATCH(1,('Values - Ethylene'!$B1:$B933=$B108)*('Values - Ethylene'!$C1:$C933=$C108)*('Values - Ethylene'!$D1:$D933=$D108)*('Values - Ethylene'!$E1:$E933=$E108)*('Values - Ethylene'!$F1:$F933=$F108),0))+AM107</f>
        <v>1964.4443319838053</v>
      </c>
      <c r="AN108" s="22" cm="1">
        <f t="array" ref="AN108">INDEX('Values - Ethylene'!AN:AN,MATCH(1,('Values - Ethylene'!$B1:$B933=$B108)*('Values - Ethylene'!$C1:$C933=$C108)*('Values - Ethylene'!$D1:$D933=$D108)*('Values - Ethylene'!$E1:$E933=$E108)*('Values - Ethylene'!$F1:$F933=$F108),0))+AN107</f>
        <v>1964.4443319838053</v>
      </c>
      <c r="AO108" s="22" cm="1">
        <f t="array" ref="AO108">INDEX('Values - Ethylene'!AO:AO,MATCH(1,('Values - Ethylene'!$B1:$B933=$B108)*('Values - Ethylene'!$C1:$C933=$C108)*('Values - Ethylene'!$D1:$D933=$D108)*('Values - Ethylene'!$E1:$E933=$E108)*('Values - Ethylene'!$F1:$F933=$F108),0))+AO107</f>
        <v>1964.4443319838053</v>
      </c>
      <c r="AP108" s="22" cm="1">
        <f t="array" ref="AP108">INDEX('Values - Ethylene'!AP:AP,MATCH(1,('Values - Ethylene'!$B1:$B933=$B108)*('Values - Ethylene'!$C1:$C933=$C108)*('Values - Ethylene'!$D1:$D933=$D108)*('Values - Ethylene'!$E1:$E933=$E108)*('Values - Ethylene'!$F1:$F933=$F108),0))+AP107</f>
        <v>1964.4443319838053</v>
      </c>
      <c r="AQ108" s="22" cm="1">
        <f t="array" ref="AQ108">INDEX('Values - Ethylene'!AQ:AQ,MATCH(1,('Values - Ethylene'!$B1:$B933=$B108)*('Values - Ethylene'!$C1:$C933=$C108)*('Values - Ethylene'!$D1:$D933=$D108)*('Values - Ethylene'!$E1:$E933=$E108)*('Values - Ethylene'!$F1:$F933=$F108),0))+AQ107</f>
        <v>1964.4443319838053</v>
      </c>
      <c r="AR108" s="22" cm="1">
        <f t="array" ref="AR108">INDEX('Values - Ethylene'!AR:AR,MATCH(1,('Values - Ethylene'!$B1:$B933=$B108)*('Values - Ethylene'!$C1:$C933=$C108)*('Values - Ethylene'!$D1:$D933=$D108)*('Values - Ethylene'!$E1:$E933=$E108)*('Values - Ethylene'!$F1:$F933=$F108),0))+AR107</f>
        <v>1964.4443319838053</v>
      </c>
      <c r="AS108" s="22" cm="1">
        <f t="array" ref="AS108">INDEX('Values - Ethylene'!AS:AS,MATCH(1,('Values - Ethylene'!$B1:$B933=$B108)*('Values - Ethylene'!$C1:$C933=$C108)*('Values - Ethylene'!$D1:$D933=$D108)*('Values - Ethylene'!$E1:$E933=$E108)*('Values - Ethylene'!$F1:$F933=$F108),0))+AS107</f>
        <v>1964.4443319838053</v>
      </c>
      <c r="AT108" s="22" cm="1">
        <f t="array" ref="AT108">INDEX('Values - Ethylene'!AT:AT,MATCH(1,('Values - Ethylene'!$B1:$B933=$B108)*('Values - Ethylene'!$C1:$C933=$C108)*('Values - Ethylene'!$D1:$D933=$D108)*('Values - Ethylene'!$E1:$E933=$E108)*('Values - Ethylene'!$F1:$F933=$F108),0))+AT107</f>
        <v>1964.4443319838053</v>
      </c>
      <c r="AU108" s="22" cm="1">
        <f t="array" ref="AU108">INDEX('Values - Ethylene'!AU:AU,MATCH(1,('Values - Ethylene'!$B1:$B933=$B108)*('Values - Ethylene'!$C1:$C933=$C108)*('Values - Ethylene'!$D1:$D933=$D108)*('Values - Ethylene'!$E1:$E933=$E108)*('Values - Ethylene'!$F1:$F933=$F108),0))+AU107</f>
        <v>1964.4443319838053</v>
      </c>
      <c r="AV108" s="22" cm="1">
        <f t="array" ref="AV108">INDEX('Values - Ethylene'!AV:AV,MATCH(1,('Values - Ethylene'!$B1:$B933=$B108)*('Values - Ethylene'!$C1:$C933=$C108)*('Values - Ethylene'!$D1:$D933=$D108)*('Values - Ethylene'!$E1:$E933=$E108)*('Values - Ethylene'!$F1:$F933=$F108),0))+AV107</f>
        <v>1964.4443319838053</v>
      </c>
      <c r="AW108" s="22" cm="1">
        <f t="array" ref="AW108">INDEX('Values - Ethylene'!AW:AW,MATCH(1,('Values - Ethylene'!$B1:$B933=$B108)*('Values - Ethylene'!$C1:$C933=$C108)*('Values - Ethylene'!$D1:$D933=$D108)*('Values - Ethylene'!$E1:$E933=$E108)*('Values - Ethylene'!$F1:$F933=$F108),0))+AW107</f>
        <v>1964.4443319838053</v>
      </c>
      <c r="AX108" s="22" cm="1">
        <f t="array" ref="AX108">INDEX('Values - Ethylene'!AX:AX,MATCH(1,('Values - Ethylene'!$B1:$B933=$B108)*('Values - Ethylene'!$C1:$C933=$C108)*('Values - Ethylene'!$D1:$D933=$D108)*('Values - Ethylene'!$E1:$E933=$E108)*('Values - Ethylene'!$F1:$F933=$F108),0))+AX107</f>
        <v>1964.4443319838053</v>
      </c>
      <c r="AY108" s="22" cm="1">
        <f t="array" ref="AY108">INDEX('Values - Ethylene'!AY:AY,MATCH(1,('Values - Ethylene'!$B1:$B933=$B108)*('Values - Ethylene'!$C1:$C933=$C108)*('Values - Ethylene'!$D1:$D933=$D108)*('Values - Ethylene'!$E1:$E933=$E108)*('Values - Ethylene'!$F1:$F933=$F108),0))+AY107</f>
        <v>1964.4443319838053</v>
      </c>
      <c r="AZ108" s="22" cm="1">
        <f t="array" ref="AZ108">INDEX('Values - Ethylene'!AZ:AZ,MATCH(1,('Values - Ethylene'!$B1:$B933=$B108)*('Values - Ethylene'!$C1:$C933=$C108)*('Values - Ethylene'!$D1:$D933=$D108)*('Values - Ethylene'!$E1:$E933=$E108)*('Values - Ethylene'!$F1:$F933=$F108),0))+AZ107</f>
        <v>1964.4443319838053</v>
      </c>
      <c r="BA108" s="22" cm="1">
        <f t="array" ref="BA108">INDEX('Values - Ethylene'!BA:BA,MATCH(1,('Values - Ethylene'!$B1:$B933=$B108)*('Values - Ethylene'!$C1:$C933=$C108)*('Values - Ethylene'!$D1:$D933=$D108)*('Values - Ethylene'!$E1:$E933=$E108)*('Values - Ethylene'!$F1:$F933=$F108),0))+BA107</f>
        <v>1964.4443319838053</v>
      </c>
      <c r="BB108" s="22" cm="1">
        <f t="array" ref="BB108">INDEX('Values - Ethylene'!BB:BB,MATCH(1,('Values - Ethylene'!$B1:$B933=$B108)*('Values - Ethylene'!$C1:$C933=$C108)*('Values - Ethylene'!$D1:$D933=$D108)*('Values - Ethylene'!$E1:$E933=$E108)*('Values - Ethylene'!$F1:$F933=$F108),0))+BB107</f>
        <v>1964.4443319838053</v>
      </c>
      <c r="BC108" s="22" cm="1">
        <f t="array" ref="BC108">INDEX('Values - Ethylene'!BC:BC,MATCH(1,('Values - Ethylene'!$B1:$B933=$B108)*('Values - Ethylene'!$C1:$C933=$C108)*('Values - Ethylene'!$D1:$D933=$D108)*('Values - Ethylene'!$E1:$E933=$E108)*('Values - Ethylene'!$F1:$F933=$F108),0))+BC107</f>
        <v>1964.4443319838053</v>
      </c>
      <c r="BD108" s="22" cm="1">
        <f t="array" ref="BD108">INDEX('Values - Ethylene'!BD:BD,MATCH(1,('Values - Ethylene'!$B1:$B933=$B108)*('Values - Ethylene'!$C1:$C933=$C108)*('Values - Ethylene'!$D1:$D933=$D108)*('Values - Ethylene'!$E1:$E933=$E108)*('Values - Ethylene'!$F1:$F933=$F108),0))+BD107</f>
        <v>1964.4443319838053</v>
      </c>
      <c r="BE108" s="22" cm="1">
        <f t="array" ref="BE108">INDEX('Values - Ethylene'!BE:BE,MATCH(1,('Values - Ethylene'!$B1:$B933=$B108)*('Values - Ethylene'!$C1:$C933=$C108)*('Values - Ethylene'!$D1:$D933=$D108)*('Values - Ethylene'!$E1:$E933=$E108)*('Values - Ethylene'!$F1:$F933=$F108),0))+BE107</f>
        <v>1964.4443319838053</v>
      </c>
      <c r="BF108" s="22" cm="1">
        <f t="array" ref="BF108">INDEX('Values - Ethylene'!BF:BF,MATCH(1,('Values - Ethylene'!$B1:$B933=$B108)*('Values - Ethylene'!$C1:$C933=$C108)*('Values - Ethylene'!$D1:$D933=$D108)*('Values - Ethylene'!$E1:$E933=$E108)*('Values - Ethylene'!$F1:$F933=$F108),0))+BF107</f>
        <v>1964.4443319838053</v>
      </c>
      <c r="BG108" s="22" cm="1">
        <f t="array" ref="BG108">INDEX('Values - Ethylene'!BG:BG,MATCH(1,('Values - Ethylene'!$B1:$B933=$B108)*('Values - Ethylene'!$C1:$C933=$C108)*('Values - Ethylene'!$D1:$D933=$D108)*('Values - Ethylene'!$E1:$E933=$E108)*('Values - Ethylene'!$F1:$F933=$F108),0))+BG107</f>
        <v>1964.4443319838053</v>
      </c>
      <c r="BH108" s="22" cm="1">
        <f t="array" ref="BH108">INDEX('Values - Ethylene'!BH:BH,MATCH(1,('Values - Ethylene'!$B1:$B933=$B108)*('Values - Ethylene'!$C1:$C933=$C108)*('Values - Ethylene'!$D1:$D933=$D108)*('Values - Ethylene'!$E1:$E933=$E108)*('Values - Ethylene'!$F1:$F933=$F108),0))+BH107</f>
        <v>1964.4443319838053</v>
      </c>
      <c r="BI108" s="22" cm="1">
        <f t="array" ref="BI108">INDEX('Values - Ethylene'!BI:BI,MATCH(1,('Values - Ethylene'!$B1:$B933=$B108)*('Values - Ethylene'!$C1:$C933=$C108)*('Values - Ethylene'!$D1:$D933=$D108)*('Values - Ethylene'!$E1:$E933=$E108)*('Values - Ethylene'!$F1:$F933=$F108),0))+BI107</f>
        <v>1964.4443319838053</v>
      </c>
      <c r="BJ108" s="22" cm="1">
        <f t="array" ref="BJ108">INDEX('Values - Ethylene'!BJ:BJ,MATCH(1,('Values - Ethylene'!$B1:$B933=$B108)*('Values - Ethylene'!$C1:$C933=$C108)*('Values - Ethylene'!$D1:$D933=$D108)*('Values - Ethylene'!$E1:$E933=$E108)*('Values - Ethylene'!$F1:$F933=$F108),0))+BJ107</f>
        <v>1964.4443319838053</v>
      </c>
      <c r="BK108" s="22" cm="1">
        <f t="array" ref="BK108">INDEX('Values - Ethylene'!BK:BK,MATCH(1,('Values - Ethylene'!$B1:$B933=$B108)*('Values - Ethylene'!$C1:$C933=$C108)*('Values - Ethylene'!$D1:$D933=$D108)*('Values - Ethylene'!$E1:$E933=$E108)*('Values - Ethylene'!$F1:$F933=$F108),0))+BK107</f>
        <v>1964.4443319838053</v>
      </c>
      <c r="BL108" s="22" cm="1">
        <f t="array" ref="BL108">INDEX('Values - Ethylene'!BL:BL,MATCH(1,('Values - Ethylene'!$B1:$B933=$B108)*('Values - Ethylene'!$C1:$C933=$C108)*('Values - Ethylene'!$D1:$D933=$D108)*('Values - Ethylene'!$E1:$E933=$E108)*('Values - Ethylene'!$F1:$F933=$F108),0))+BL107</f>
        <v>1964.4443319838053</v>
      </c>
      <c r="BM108" s="22" cm="1">
        <f t="array" ref="BM108">INDEX('Values - Ethylene'!BM:BM,MATCH(1,('Values - Ethylene'!$B1:$B933=$B108)*('Values - Ethylene'!$C1:$C933=$C108)*('Values - Ethylene'!$D1:$D933=$D108)*('Values - Ethylene'!$E1:$E933=$E108)*('Values - Ethylene'!$F1:$F933=$F108),0))+BM107</f>
        <v>1964.4443319838053</v>
      </c>
      <c r="BN108" s="22" cm="1">
        <f t="array" ref="BN108">INDEX('Values - Ethylene'!BN:BN,MATCH(1,('Values - Ethylene'!$B1:$B933=$B108)*('Values - Ethylene'!$C1:$C933=$C108)*('Values - Ethylene'!$D1:$D933=$D108)*('Values - Ethylene'!$E1:$E933=$E108)*('Values - Ethylene'!$F1:$F933=$F108),0))+BN107</f>
        <v>1964.4443319838053</v>
      </c>
      <c r="BO108" s="22" cm="1">
        <f t="array" ref="BO108">INDEX('Values - Ethylene'!BO:BO,MATCH(1,('Values - Ethylene'!$B1:$B933=$B108)*('Values - Ethylene'!$C1:$C933=$C108)*('Values - Ethylene'!$D1:$D933=$D108)*('Values - Ethylene'!$E1:$E933=$E108)*('Values - Ethylene'!$F1:$F933=$F108),0))+BO107</f>
        <v>1964.4443319838053</v>
      </c>
      <c r="BP108" s="22" cm="1">
        <f t="array" ref="BP108">INDEX('Values - Ethylene'!BP:BP,MATCH(1,('Values - Ethylene'!$B1:$B933=$B108)*('Values - Ethylene'!$C1:$C933=$C108)*('Values - Ethylene'!$D1:$D933=$D108)*('Values - Ethylene'!$E1:$E933=$E108)*('Values - Ethylene'!$F1:$F933=$F108),0))+BP107</f>
        <v>1964.4443319838053</v>
      </c>
      <c r="BQ108" s="22" cm="1">
        <f t="array" ref="BQ108">INDEX('Values - Ethylene'!BQ:BQ,MATCH(1,('Values - Ethylene'!$B1:$B933=$B108)*('Values - Ethylene'!$C1:$C933=$C108)*('Values - Ethylene'!$D1:$D933=$D108)*('Values - Ethylene'!$E1:$E933=$E108)*('Values - Ethylene'!$F1:$F933=$F108),0))+BQ107</f>
        <v>1964.4443319838053</v>
      </c>
      <c r="BR108" s="22" cm="1">
        <f t="array" ref="BR108">INDEX('Values - Ethylene'!BR:BR,MATCH(1,('Values - Ethylene'!$B1:$B933=$B108)*('Values - Ethylene'!$C1:$C933=$C108)*('Values - Ethylene'!$D1:$D933=$D108)*('Values - Ethylene'!$E1:$E933=$E108)*('Values - Ethylene'!$F1:$F933=$F108),0))+BR107</f>
        <v>1964.4443319838053</v>
      </c>
      <c r="BS108" s="22" cm="1">
        <f t="array" ref="BS108">INDEX('Values - Ethylene'!BS:BS,MATCH(1,('Values - Ethylene'!$B1:$B933=$B108)*('Values - Ethylene'!$C1:$C933=$C108)*('Values - Ethylene'!$D1:$D933=$D108)*('Values - Ethylene'!$E1:$E933=$E108)*('Values - Ethylene'!$F1:$F933=$F108),0))+BS107</f>
        <v>1964.4443319838053</v>
      </c>
      <c r="BT108" s="22" cm="1">
        <f t="array" ref="BT108">INDEX('Values - Ethylene'!BT:BT,MATCH(1,('Values - Ethylene'!$B1:$B933=$B108)*('Values - Ethylene'!$C1:$C933=$C108)*('Values - Ethylene'!$D1:$D933=$D108)*('Values - Ethylene'!$E1:$E933=$E108)*('Values - Ethylene'!$F1:$F933=$F108),0))+BT107</f>
        <v>1964.4443319838053</v>
      </c>
    </row>
    <row r="109" spans="1:72">
      <c r="A109" s="34" t="s">
        <v>106</v>
      </c>
      <c r="B109" s="20" t="s">
        <v>218</v>
      </c>
      <c r="C109" s="20" t="s">
        <v>8</v>
      </c>
      <c r="D109" s="20" t="s">
        <v>102</v>
      </c>
      <c r="E109" s="20" t="s">
        <v>82</v>
      </c>
      <c r="F109" s="20" t="s">
        <v>11</v>
      </c>
      <c r="G109" s="20" t="s">
        <v>331</v>
      </c>
      <c r="H109" s="20" t="s">
        <v>583</v>
      </c>
      <c r="I109" s="20" t="s">
        <v>556</v>
      </c>
      <c r="J109" s="268" t="b">
        <v>1</v>
      </c>
      <c r="K109" s="22" t="b">
        <v>0</v>
      </c>
      <c r="L109" s="20" cm="1">
        <f t="array" ref="L109">INDEX('Values - Ethylene'!L:L,MATCH(1,('Values - Ethylene'!$B1:$B933=$B109)*('Values - Ethylene'!$C1:$C933=$C109)*('Values - Ethylene'!$D1:$D933=$D109)*('Values - Ethylene'!$E1:$E933=$E109)*('Values - Ethylene'!$F1:$F933=$F109),0))</f>
        <v>283.87854251012141</v>
      </c>
      <c r="M109" s="20" cm="1">
        <f t="array" ref="M109">INDEX('Values - Ethylene'!M:M,MATCH(1,('Values - Ethylene'!$B1:$B933=$B109)*('Values - Ethylene'!$C1:$C933=$C109)*('Values - Ethylene'!$D1:$D933=$D109)*('Values - Ethylene'!$E1:$E933=$E109)*('Values - Ethylene'!$F1:$F933=$F109),0))</f>
        <v>283.87854251012141</v>
      </c>
      <c r="N109" s="20" cm="1">
        <f t="array" ref="N109">INDEX('Values - Ethylene'!N:N,MATCH(1,('Values - Ethylene'!$B1:$B933=$B109)*('Values - Ethylene'!$C1:$C933=$C109)*('Values - Ethylene'!$D1:$D933=$D109)*('Values - Ethylene'!$E1:$E933=$E109)*('Values - Ethylene'!$F1:$F933=$F109),0))</f>
        <v>283.87854251012141</v>
      </c>
      <c r="O109" s="20" cm="1">
        <f t="array" ref="O109">INDEX('Values - Ethylene'!O:O,MATCH(1,('Values - Ethylene'!$B1:$B933=$B109)*('Values - Ethylene'!$C1:$C933=$C109)*('Values - Ethylene'!$D1:$D933=$D109)*('Values - Ethylene'!$E1:$E933=$E109)*('Values - Ethylene'!$F1:$F933=$F109),0))</f>
        <v>283.87854251012141</v>
      </c>
      <c r="P109" s="20" cm="1">
        <f t="array" ref="P109">INDEX('Values - Ethylene'!P:P,MATCH(1,('Values - Ethylene'!$B1:$B933=$B109)*('Values - Ethylene'!$C1:$C933=$C109)*('Values - Ethylene'!$D1:$D933=$D109)*('Values - Ethylene'!$E1:$E933=$E109)*('Values - Ethylene'!$F1:$F933=$F109),0))</f>
        <v>283.87854251012141</v>
      </c>
      <c r="Q109" s="20" cm="1">
        <f t="array" ref="Q109">INDEX('Values - Ethylene'!Q:Q,MATCH(1,('Values - Ethylene'!$B1:$B933=$B109)*('Values - Ethylene'!$C1:$C933=$C109)*('Values - Ethylene'!$D1:$D933=$D109)*('Values - Ethylene'!$E1:$E933=$E109)*('Values - Ethylene'!$F1:$F933=$F109),0))</f>
        <v>283.87854251012141</v>
      </c>
      <c r="R109" s="20" cm="1">
        <f t="array" ref="R109">INDEX('Values - Ethylene'!R:R,MATCH(1,('Values - Ethylene'!$B1:$B933=$B109)*('Values - Ethylene'!$C1:$C933=$C109)*('Values - Ethylene'!$D1:$D933=$D109)*('Values - Ethylene'!$E1:$E933=$E109)*('Values - Ethylene'!$F1:$F933=$F109),0))</f>
        <v>283.87854251012141</v>
      </c>
      <c r="S109" s="20" cm="1">
        <f t="array" ref="S109">INDEX('Values - Ethylene'!S:S,MATCH(1,('Values - Ethylene'!$B1:$B933=$B109)*('Values - Ethylene'!$C1:$C933=$C109)*('Values - Ethylene'!$D1:$D933=$D109)*('Values - Ethylene'!$E1:$E933=$E109)*('Values - Ethylene'!$F1:$F933=$F109),0))</f>
        <v>283.87854251012141</v>
      </c>
      <c r="T109" s="20" cm="1">
        <f t="array" ref="T109">INDEX('Values - Ethylene'!T:T,MATCH(1,('Values - Ethylene'!$B1:$B933=$B109)*('Values - Ethylene'!$C1:$C933=$C109)*('Values - Ethylene'!$D1:$D933=$D109)*('Values - Ethylene'!$E1:$E933=$E109)*('Values - Ethylene'!$F1:$F933=$F109),0))</f>
        <v>283.87854251012141</v>
      </c>
      <c r="U109" s="20" cm="1">
        <f t="array" ref="U109">INDEX('Values - Ethylene'!U:U,MATCH(1,('Values - Ethylene'!$B1:$B933=$B109)*('Values - Ethylene'!$C1:$C933=$C109)*('Values - Ethylene'!$D1:$D933=$D109)*('Values - Ethylene'!$E1:$E933=$E109)*('Values - Ethylene'!$F1:$F933=$F109),0))</f>
        <v>283.87854251012141</v>
      </c>
      <c r="V109" s="20" cm="1">
        <f t="array" ref="V109">INDEX('Values - Ethylene'!V:V,MATCH(1,('Values - Ethylene'!$B1:$B933=$B109)*('Values - Ethylene'!$C1:$C933=$C109)*('Values - Ethylene'!$D1:$D933=$D109)*('Values - Ethylene'!$E1:$E933=$E109)*('Values - Ethylene'!$F1:$F933=$F109),0))</f>
        <v>283.87854251012141</v>
      </c>
      <c r="W109" s="20" cm="1">
        <f t="array" ref="W109">INDEX('Values - Ethylene'!W:W,MATCH(1,('Values - Ethylene'!$B1:$B933=$B109)*('Values - Ethylene'!$C1:$C933=$C109)*('Values - Ethylene'!$D1:$D933=$D109)*('Values - Ethylene'!$E1:$E933=$E109)*('Values - Ethylene'!$F1:$F933=$F109),0))</f>
        <v>283.87854251012141</v>
      </c>
      <c r="X109" s="20" cm="1">
        <f t="array" ref="X109">INDEX('Values - Ethylene'!X:X,MATCH(1,('Values - Ethylene'!$B1:$B933=$B109)*('Values - Ethylene'!$C1:$C933=$C109)*('Values - Ethylene'!$D1:$D933=$D109)*('Values - Ethylene'!$E1:$E933=$E109)*('Values - Ethylene'!$F1:$F933=$F109),0))</f>
        <v>283.87854251012141</v>
      </c>
      <c r="Y109" s="20" cm="1">
        <f t="array" ref="Y109">INDEX('Values - Ethylene'!Y:Y,MATCH(1,('Values - Ethylene'!$B1:$B933=$B109)*('Values - Ethylene'!$C1:$C933=$C109)*('Values - Ethylene'!$D1:$D933=$D109)*('Values - Ethylene'!$E1:$E933=$E109)*('Values - Ethylene'!$F1:$F933=$F109),0))</f>
        <v>283.87854251012141</v>
      </c>
      <c r="Z109" s="20" cm="1">
        <f t="array" ref="Z109">INDEX('Values - Ethylene'!Z:Z,MATCH(1,('Values - Ethylene'!$B1:$B933=$B109)*('Values - Ethylene'!$C1:$C933=$C109)*('Values - Ethylene'!$D1:$D933=$D109)*('Values - Ethylene'!$E1:$E933=$E109)*('Values - Ethylene'!$F1:$F933=$F109),0))</f>
        <v>283.87854251012141</v>
      </c>
      <c r="AA109" s="20" cm="1">
        <f t="array" ref="AA109">INDEX('Values - Ethylene'!AA:AA,MATCH(1,('Values - Ethylene'!$B1:$B933=$B109)*('Values - Ethylene'!$C1:$C933=$C109)*('Values - Ethylene'!$D1:$D933=$D109)*('Values - Ethylene'!$E1:$E933=$E109)*('Values - Ethylene'!$F1:$F933=$F109),0))</f>
        <v>283.87854251012141</v>
      </c>
      <c r="AB109" s="20" cm="1">
        <f t="array" ref="AB109">INDEX('Values - Ethylene'!AB:AB,MATCH(1,('Values - Ethylene'!$B1:$B933=$B109)*('Values - Ethylene'!$C1:$C933=$C109)*('Values - Ethylene'!$D1:$D933=$D109)*('Values - Ethylene'!$E1:$E933=$E109)*('Values - Ethylene'!$F1:$F933=$F109),0))</f>
        <v>283.87854251012141</v>
      </c>
      <c r="AC109" s="20" cm="1">
        <f t="array" ref="AC109">INDEX('Values - Ethylene'!AC:AC,MATCH(1,('Values - Ethylene'!$B1:$B933=$B109)*('Values - Ethylene'!$C1:$C933=$C109)*('Values - Ethylene'!$D1:$D933=$D109)*('Values - Ethylene'!$E1:$E933=$E109)*('Values - Ethylene'!$F1:$F933=$F109),0))</f>
        <v>283.87854251012141</v>
      </c>
      <c r="AD109" s="20" cm="1">
        <f t="array" ref="AD109">INDEX('Values - Ethylene'!AD:AD,MATCH(1,('Values - Ethylene'!$B1:$B933=$B109)*('Values - Ethylene'!$C1:$C933=$C109)*('Values - Ethylene'!$D1:$D933=$D109)*('Values - Ethylene'!$E1:$E933=$E109)*('Values - Ethylene'!$F1:$F933=$F109),0))</f>
        <v>283.87854251012141</v>
      </c>
      <c r="AE109" s="20" cm="1">
        <f t="array" ref="AE109">INDEX('Values - Ethylene'!AE:AE,MATCH(1,('Values - Ethylene'!$B1:$B933=$B109)*('Values - Ethylene'!$C1:$C933=$C109)*('Values - Ethylene'!$D1:$D933=$D109)*('Values - Ethylene'!$E1:$E933=$E109)*('Values - Ethylene'!$F1:$F933=$F109),0))</f>
        <v>283.87854251012141</v>
      </c>
      <c r="AF109" s="20" cm="1">
        <f t="array" ref="AF109">INDEX('Values - Ethylene'!AF:AF,MATCH(1,('Values - Ethylene'!$B1:$B933=$B109)*('Values - Ethylene'!$C1:$C933=$C109)*('Values - Ethylene'!$D1:$D933=$D109)*('Values - Ethylene'!$E1:$E933=$E109)*('Values - Ethylene'!$F1:$F933=$F109),0))</f>
        <v>283.87854251012141</v>
      </c>
      <c r="AG109" s="20" cm="1">
        <f t="array" ref="AG109">INDEX('Values - Ethylene'!AG:AG,MATCH(1,('Values - Ethylene'!$B1:$B933=$B109)*('Values - Ethylene'!$C1:$C933=$C109)*('Values - Ethylene'!$D1:$D933=$D109)*('Values - Ethylene'!$E1:$E933=$E109)*('Values - Ethylene'!$F1:$F933=$F109),0))</f>
        <v>283.87854251012141</v>
      </c>
      <c r="AH109" s="20" cm="1">
        <f t="array" ref="AH109">INDEX('Values - Ethylene'!AH:AH,MATCH(1,('Values - Ethylene'!$B1:$B933=$B109)*('Values - Ethylene'!$C1:$C933=$C109)*('Values - Ethylene'!$D1:$D933=$D109)*('Values - Ethylene'!$E1:$E933=$E109)*('Values - Ethylene'!$F1:$F933=$F109),0))</f>
        <v>283.87854251012141</v>
      </c>
      <c r="AI109" s="20" cm="1">
        <f t="array" ref="AI109">INDEX('Values - Ethylene'!AI:AI,MATCH(1,('Values - Ethylene'!$B1:$B933=$B109)*('Values - Ethylene'!$C1:$C933=$C109)*('Values - Ethylene'!$D1:$D933=$D109)*('Values - Ethylene'!$E1:$E933=$E109)*('Values - Ethylene'!$F1:$F933=$F109),0))</f>
        <v>283.87854251012141</v>
      </c>
      <c r="AJ109" s="20" cm="1">
        <f t="array" ref="AJ109">INDEX('Values - Ethylene'!AJ:AJ,MATCH(1,('Values - Ethylene'!$B1:$B933=$B109)*('Values - Ethylene'!$C1:$C933=$C109)*('Values - Ethylene'!$D1:$D933=$D109)*('Values - Ethylene'!$E1:$E933=$E109)*('Values - Ethylene'!$F1:$F933=$F109),0))</f>
        <v>283.87854251012141</v>
      </c>
      <c r="AK109" s="20" cm="1">
        <f t="array" ref="AK109">INDEX('Values - Ethylene'!AK:AK,MATCH(1,('Values - Ethylene'!$B1:$B933=$B109)*('Values - Ethylene'!$C1:$C933=$C109)*('Values - Ethylene'!$D1:$D933=$D109)*('Values - Ethylene'!$E1:$E933=$E109)*('Values - Ethylene'!$F1:$F933=$F109),0))</f>
        <v>283.87854251012141</v>
      </c>
      <c r="AL109" s="20" cm="1">
        <f t="array" ref="AL109">INDEX('Values - Ethylene'!AL:AL,MATCH(1,('Values - Ethylene'!$B1:$B933=$B109)*('Values - Ethylene'!$C1:$C933=$C109)*('Values - Ethylene'!$D1:$D933=$D109)*('Values - Ethylene'!$E1:$E933=$E109)*('Values - Ethylene'!$F1:$F933=$F109),0))</f>
        <v>283.87854251012141</v>
      </c>
      <c r="AM109" s="20" cm="1">
        <f t="array" ref="AM109">INDEX('Values - Ethylene'!AM:AM,MATCH(1,('Values - Ethylene'!$B1:$B933=$B109)*('Values - Ethylene'!$C1:$C933=$C109)*('Values - Ethylene'!$D1:$D933=$D109)*('Values - Ethylene'!$E1:$E933=$E109)*('Values - Ethylene'!$F1:$F933=$F109),0))</f>
        <v>283.87854251012141</v>
      </c>
      <c r="AN109" s="20" cm="1">
        <f t="array" ref="AN109">INDEX('Values - Ethylene'!AN:AN,MATCH(1,('Values - Ethylene'!$B1:$B933=$B109)*('Values - Ethylene'!$C1:$C933=$C109)*('Values - Ethylene'!$D1:$D933=$D109)*('Values - Ethylene'!$E1:$E933=$E109)*('Values - Ethylene'!$F1:$F933=$F109),0))</f>
        <v>283.87854251012141</v>
      </c>
      <c r="AO109" s="20" cm="1">
        <f t="array" ref="AO109">INDEX('Values - Ethylene'!AO:AO,MATCH(1,('Values - Ethylene'!$B1:$B933=$B109)*('Values - Ethylene'!$C1:$C933=$C109)*('Values - Ethylene'!$D1:$D933=$D109)*('Values - Ethylene'!$E1:$E933=$E109)*('Values - Ethylene'!$F1:$F933=$F109),0))</f>
        <v>283.87854251012141</v>
      </c>
      <c r="AP109" s="20" cm="1">
        <f t="array" ref="AP109">INDEX('Values - Ethylene'!AP:AP,MATCH(1,('Values - Ethylene'!$B1:$B933=$B109)*('Values - Ethylene'!$C1:$C933=$C109)*('Values - Ethylene'!$D1:$D933=$D109)*('Values - Ethylene'!$E1:$E933=$E109)*('Values - Ethylene'!$F1:$F933=$F109),0))</f>
        <v>283.87854251012141</v>
      </c>
      <c r="AQ109" s="20" cm="1">
        <f t="array" ref="AQ109">INDEX('Values - Ethylene'!AQ:AQ,MATCH(1,('Values - Ethylene'!$B1:$B933=$B109)*('Values - Ethylene'!$C1:$C933=$C109)*('Values - Ethylene'!$D1:$D933=$D109)*('Values - Ethylene'!$E1:$E933=$E109)*('Values - Ethylene'!$F1:$F933=$F109),0))</f>
        <v>283.87854251012141</v>
      </c>
      <c r="AR109" s="20" cm="1">
        <f t="array" ref="AR109">INDEX('Values - Ethylene'!AR:AR,MATCH(1,('Values - Ethylene'!$B1:$B933=$B109)*('Values - Ethylene'!$C1:$C933=$C109)*('Values - Ethylene'!$D1:$D933=$D109)*('Values - Ethylene'!$E1:$E933=$E109)*('Values - Ethylene'!$F1:$F933=$F109),0))</f>
        <v>283.87854251012141</v>
      </c>
      <c r="AS109" s="20" cm="1">
        <f t="array" ref="AS109">INDEX('Values - Ethylene'!AS:AS,MATCH(1,('Values - Ethylene'!$B1:$B933=$B109)*('Values - Ethylene'!$C1:$C933=$C109)*('Values - Ethylene'!$D1:$D933=$D109)*('Values - Ethylene'!$E1:$E933=$E109)*('Values - Ethylene'!$F1:$F933=$F109),0))</f>
        <v>283.87854251012141</v>
      </c>
      <c r="AT109" s="20" cm="1">
        <f t="array" ref="AT109">INDEX('Values - Ethylene'!AT:AT,MATCH(1,('Values - Ethylene'!$B1:$B933=$B109)*('Values - Ethylene'!$C1:$C933=$C109)*('Values - Ethylene'!$D1:$D933=$D109)*('Values - Ethylene'!$E1:$E933=$E109)*('Values - Ethylene'!$F1:$F933=$F109),0))</f>
        <v>283.87854251012141</v>
      </c>
      <c r="AU109" s="20" cm="1">
        <f t="array" ref="AU109">INDEX('Values - Ethylene'!AU:AU,MATCH(1,('Values - Ethylene'!$B1:$B933=$B109)*('Values - Ethylene'!$C1:$C933=$C109)*('Values - Ethylene'!$D1:$D933=$D109)*('Values - Ethylene'!$E1:$E933=$E109)*('Values - Ethylene'!$F1:$F933=$F109),0))</f>
        <v>283.87854251012141</v>
      </c>
      <c r="AV109" s="20" cm="1">
        <f t="array" ref="AV109">INDEX('Values - Ethylene'!AV:AV,MATCH(1,('Values - Ethylene'!$B1:$B933=$B109)*('Values - Ethylene'!$C1:$C933=$C109)*('Values - Ethylene'!$D1:$D933=$D109)*('Values - Ethylene'!$E1:$E933=$E109)*('Values - Ethylene'!$F1:$F933=$F109),0))</f>
        <v>283.87854251012141</v>
      </c>
      <c r="AW109" s="20" cm="1">
        <f t="array" ref="AW109">INDEX('Values - Ethylene'!AW:AW,MATCH(1,('Values - Ethylene'!$B1:$B933=$B109)*('Values - Ethylene'!$C1:$C933=$C109)*('Values - Ethylene'!$D1:$D933=$D109)*('Values - Ethylene'!$E1:$E933=$E109)*('Values - Ethylene'!$F1:$F933=$F109),0))</f>
        <v>283.87854251012141</v>
      </c>
      <c r="AX109" s="20" cm="1">
        <f t="array" ref="AX109">INDEX('Values - Ethylene'!AX:AX,MATCH(1,('Values - Ethylene'!$B1:$B933=$B109)*('Values - Ethylene'!$C1:$C933=$C109)*('Values - Ethylene'!$D1:$D933=$D109)*('Values - Ethylene'!$E1:$E933=$E109)*('Values - Ethylene'!$F1:$F933=$F109),0))</f>
        <v>283.87854251012141</v>
      </c>
      <c r="AY109" s="20" cm="1">
        <f t="array" ref="AY109">INDEX('Values - Ethylene'!AY:AY,MATCH(1,('Values - Ethylene'!$B1:$B933=$B109)*('Values - Ethylene'!$C1:$C933=$C109)*('Values - Ethylene'!$D1:$D933=$D109)*('Values - Ethylene'!$E1:$E933=$E109)*('Values - Ethylene'!$F1:$F933=$F109),0))</f>
        <v>283.87854251012141</v>
      </c>
      <c r="AZ109" s="20" cm="1">
        <f t="array" ref="AZ109">INDEX('Values - Ethylene'!AZ:AZ,MATCH(1,('Values - Ethylene'!$B1:$B933=$B109)*('Values - Ethylene'!$C1:$C933=$C109)*('Values - Ethylene'!$D1:$D933=$D109)*('Values - Ethylene'!$E1:$E933=$E109)*('Values - Ethylene'!$F1:$F933=$F109),0))</f>
        <v>283.87854251012141</v>
      </c>
      <c r="BA109" s="20" cm="1">
        <f t="array" ref="BA109">INDEX('Values - Ethylene'!BA:BA,MATCH(1,('Values - Ethylene'!$B1:$B933=$B109)*('Values - Ethylene'!$C1:$C933=$C109)*('Values - Ethylene'!$D1:$D933=$D109)*('Values - Ethylene'!$E1:$E933=$E109)*('Values - Ethylene'!$F1:$F933=$F109),0))</f>
        <v>283.87854251012141</v>
      </c>
      <c r="BB109" s="20" cm="1">
        <f t="array" ref="BB109">INDEX('Values - Ethylene'!BB:BB,MATCH(1,('Values - Ethylene'!$B1:$B933=$B109)*('Values - Ethylene'!$C1:$C933=$C109)*('Values - Ethylene'!$D1:$D933=$D109)*('Values - Ethylene'!$E1:$E933=$E109)*('Values - Ethylene'!$F1:$F933=$F109),0))</f>
        <v>283.87854251012141</v>
      </c>
      <c r="BC109" s="20" cm="1">
        <f t="array" ref="BC109">INDEX('Values - Ethylene'!BC:BC,MATCH(1,('Values - Ethylene'!$B1:$B933=$B109)*('Values - Ethylene'!$C1:$C933=$C109)*('Values - Ethylene'!$D1:$D933=$D109)*('Values - Ethylene'!$E1:$E933=$E109)*('Values - Ethylene'!$F1:$F933=$F109),0))</f>
        <v>283.87854251012141</v>
      </c>
      <c r="BD109" s="20" cm="1">
        <f t="array" ref="BD109">INDEX('Values - Ethylene'!BD:BD,MATCH(1,('Values - Ethylene'!$B1:$B933=$B109)*('Values - Ethylene'!$C1:$C933=$C109)*('Values - Ethylene'!$D1:$D933=$D109)*('Values - Ethylene'!$E1:$E933=$E109)*('Values - Ethylene'!$F1:$F933=$F109),0))</f>
        <v>283.87854251012141</v>
      </c>
      <c r="BE109" s="20" cm="1">
        <f t="array" ref="BE109">INDEX('Values - Ethylene'!BE:BE,MATCH(1,('Values - Ethylene'!$B1:$B933=$B109)*('Values - Ethylene'!$C1:$C933=$C109)*('Values - Ethylene'!$D1:$D933=$D109)*('Values - Ethylene'!$E1:$E933=$E109)*('Values - Ethylene'!$F1:$F933=$F109),0))</f>
        <v>283.87854251012141</v>
      </c>
      <c r="BF109" s="20" cm="1">
        <f t="array" ref="BF109">INDEX('Values - Ethylene'!BF:BF,MATCH(1,('Values - Ethylene'!$B1:$B933=$B109)*('Values - Ethylene'!$C1:$C933=$C109)*('Values - Ethylene'!$D1:$D933=$D109)*('Values - Ethylene'!$E1:$E933=$E109)*('Values - Ethylene'!$F1:$F933=$F109),0))</f>
        <v>283.87854251012141</v>
      </c>
      <c r="BG109" s="20" cm="1">
        <f t="array" ref="BG109">INDEX('Values - Ethylene'!BG:BG,MATCH(1,('Values - Ethylene'!$B1:$B933=$B109)*('Values - Ethylene'!$C1:$C933=$C109)*('Values - Ethylene'!$D1:$D933=$D109)*('Values - Ethylene'!$E1:$E933=$E109)*('Values - Ethylene'!$F1:$F933=$F109),0))</f>
        <v>283.87854251012141</v>
      </c>
      <c r="BH109" s="20" cm="1">
        <f t="array" ref="BH109">INDEX('Values - Ethylene'!BH:BH,MATCH(1,('Values - Ethylene'!$B1:$B933=$B109)*('Values - Ethylene'!$C1:$C933=$C109)*('Values - Ethylene'!$D1:$D933=$D109)*('Values - Ethylene'!$E1:$E933=$E109)*('Values - Ethylene'!$F1:$F933=$F109),0))</f>
        <v>283.87854251012141</v>
      </c>
      <c r="BI109" s="20" cm="1">
        <f t="array" ref="BI109">INDEX('Values - Ethylene'!BI:BI,MATCH(1,('Values - Ethylene'!$B1:$B933=$B109)*('Values - Ethylene'!$C1:$C933=$C109)*('Values - Ethylene'!$D1:$D933=$D109)*('Values - Ethylene'!$E1:$E933=$E109)*('Values - Ethylene'!$F1:$F933=$F109),0))</f>
        <v>283.87854251012141</v>
      </c>
      <c r="BJ109" s="20" cm="1">
        <f t="array" ref="BJ109">INDEX('Values - Ethylene'!BJ:BJ,MATCH(1,('Values - Ethylene'!$B1:$B933=$B109)*('Values - Ethylene'!$C1:$C933=$C109)*('Values - Ethylene'!$D1:$D933=$D109)*('Values - Ethylene'!$E1:$E933=$E109)*('Values - Ethylene'!$F1:$F933=$F109),0))</f>
        <v>283.87854251012141</v>
      </c>
      <c r="BK109" s="20" cm="1">
        <f t="array" ref="BK109">INDEX('Values - Ethylene'!BK:BK,MATCH(1,('Values - Ethylene'!$B1:$B933=$B109)*('Values - Ethylene'!$C1:$C933=$C109)*('Values - Ethylene'!$D1:$D933=$D109)*('Values - Ethylene'!$E1:$E933=$E109)*('Values - Ethylene'!$F1:$F933=$F109),0))</f>
        <v>283.87854251012141</v>
      </c>
      <c r="BL109" s="20" cm="1">
        <f t="array" ref="BL109">INDEX('Values - Ethylene'!BL:BL,MATCH(1,('Values - Ethylene'!$B1:$B933=$B109)*('Values - Ethylene'!$C1:$C933=$C109)*('Values - Ethylene'!$D1:$D933=$D109)*('Values - Ethylene'!$E1:$E933=$E109)*('Values - Ethylene'!$F1:$F933=$F109),0))</f>
        <v>283.87854251012141</v>
      </c>
      <c r="BM109" s="20" cm="1">
        <f t="array" ref="BM109">INDEX('Values - Ethylene'!BM:BM,MATCH(1,('Values - Ethylene'!$B1:$B933=$B109)*('Values - Ethylene'!$C1:$C933=$C109)*('Values - Ethylene'!$D1:$D933=$D109)*('Values - Ethylene'!$E1:$E933=$E109)*('Values - Ethylene'!$F1:$F933=$F109),0))</f>
        <v>283.87854251012141</v>
      </c>
      <c r="BN109" s="20" cm="1">
        <f t="array" ref="BN109">INDEX('Values - Ethylene'!BN:BN,MATCH(1,('Values - Ethylene'!$B1:$B933=$B109)*('Values - Ethylene'!$C1:$C933=$C109)*('Values - Ethylene'!$D1:$D933=$D109)*('Values - Ethylene'!$E1:$E933=$E109)*('Values - Ethylene'!$F1:$F933=$F109),0))</f>
        <v>283.87854251012141</v>
      </c>
      <c r="BO109" s="20" cm="1">
        <f t="array" ref="BO109">INDEX('Values - Ethylene'!BO:BO,MATCH(1,('Values - Ethylene'!$B1:$B933=$B109)*('Values - Ethylene'!$C1:$C933=$C109)*('Values - Ethylene'!$D1:$D933=$D109)*('Values - Ethylene'!$E1:$E933=$E109)*('Values - Ethylene'!$F1:$F933=$F109),0))</f>
        <v>283.87854251012141</v>
      </c>
      <c r="BP109" s="20" cm="1">
        <f t="array" ref="BP109">INDEX('Values - Ethylene'!BP:BP,MATCH(1,('Values - Ethylene'!$B1:$B933=$B109)*('Values - Ethylene'!$C1:$C933=$C109)*('Values - Ethylene'!$D1:$D933=$D109)*('Values - Ethylene'!$E1:$E933=$E109)*('Values - Ethylene'!$F1:$F933=$F109),0))</f>
        <v>283.87854251012141</v>
      </c>
      <c r="BQ109" s="20" cm="1">
        <f t="array" ref="BQ109">INDEX('Values - Ethylene'!BQ:BQ,MATCH(1,('Values - Ethylene'!$B1:$B933=$B109)*('Values - Ethylene'!$C1:$C933=$C109)*('Values - Ethylene'!$D1:$D933=$D109)*('Values - Ethylene'!$E1:$E933=$E109)*('Values - Ethylene'!$F1:$F933=$F109),0))</f>
        <v>283.87854251012141</v>
      </c>
      <c r="BR109" s="20" cm="1">
        <f t="array" ref="BR109">INDEX('Values - Ethylene'!BR:BR,MATCH(1,('Values - Ethylene'!$B1:$B933=$B109)*('Values - Ethylene'!$C1:$C933=$C109)*('Values - Ethylene'!$D1:$D933=$D109)*('Values - Ethylene'!$E1:$E933=$E109)*('Values - Ethylene'!$F1:$F933=$F109),0))</f>
        <v>283.87854251012141</v>
      </c>
      <c r="BS109" s="20" cm="1">
        <f t="array" ref="BS109">INDEX('Values - Ethylene'!BS:BS,MATCH(1,('Values - Ethylene'!$B1:$B933=$B109)*('Values - Ethylene'!$C1:$C933=$C109)*('Values - Ethylene'!$D1:$D933=$D109)*('Values - Ethylene'!$E1:$E933=$E109)*('Values - Ethylene'!$F1:$F933=$F109),0))</f>
        <v>283.87854251012141</v>
      </c>
      <c r="BT109" s="20" cm="1">
        <f t="array" ref="BT109">INDEX('Values - Ethylene'!BT:BT,MATCH(1,('Values - Ethylene'!$B1:$B933=$B109)*('Values - Ethylene'!$C1:$C933=$C109)*('Values - Ethylene'!$D1:$D933=$D109)*('Values - Ethylene'!$E1:$E933=$E109)*('Values - Ethylene'!$F1:$F933=$F109),0))</f>
        <v>283.87854251012141</v>
      </c>
    </row>
    <row r="110" spans="1:72">
      <c r="A110" s="34" t="s">
        <v>106</v>
      </c>
      <c r="B110" s="20" t="s">
        <v>218</v>
      </c>
      <c r="C110" s="20" t="s">
        <v>8</v>
      </c>
      <c r="D110" s="20" t="s">
        <v>102</v>
      </c>
      <c r="E110" s="20" t="s">
        <v>276</v>
      </c>
      <c r="F110" s="20" t="s">
        <v>11</v>
      </c>
      <c r="G110" s="20" t="s">
        <v>12</v>
      </c>
      <c r="H110" s="20" t="s">
        <v>1574</v>
      </c>
      <c r="I110" s="20" t="s">
        <v>1613</v>
      </c>
      <c r="J110" s="268" t="b">
        <v>0</v>
      </c>
      <c r="K110" s="22" t="b" cm="1">
        <f t="array" ref="K110">INDEX('Values - Ethylene'!$K:$K,MATCH(1,('Values - Ethylene'!$B1:$B933=$B110)*('Values - Ethylene'!$C1:$C933=$C110)*('Values - Ethylene'!$D1:$D933=$D110)*('Values - Ethylene'!$E1:$E933=$E110)*('Values - Ethylene'!$F1:$F933=$F110),0))</f>
        <v>1</v>
      </c>
      <c r="L110" s="22" cm="1">
        <f t="array" ref="L110">INDEX('Values - Ethylene'!L:L,MATCH(1,('Values - Ethylene'!$B1:$B933=$B110)*('Values - Ethylene'!$C1:$C933=$C110)*('Values - Ethylene'!$D1:$D933=$D110)*('Values - Ethylene'!$E1:$E933=$E110)*('Values - Ethylene'!$F1:$F933=$F110),0))</f>
        <v>5</v>
      </c>
      <c r="M110" s="22" cm="1">
        <f t="array" ref="M110">INDEX('Values - Ethylene'!M:M,MATCH(1,('Values - Ethylene'!$B1:$B933=$B110)*('Values - Ethylene'!$C1:$C933=$C110)*('Values - Ethylene'!$D1:$D933=$D110)*('Values - Ethylene'!$E1:$E933=$E110)*('Values - Ethylene'!$F1:$F933=$F110),0))</f>
        <v>5</v>
      </c>
      <c r="N110" s="22" cm="1">
        <f t="array" ref="N110">INDEX('Values - Ethylene'!N:N,MATCH(1,('Values - Ethylene'!$B1:$B933=$B110)*('Values - Ethylene'!$C1:$C933=$C110)*('Values - Ethylene'!$D1:$D933=$D110)*('Values - Ethylene'!$E1:$E933=$E110)*('Values - Ethylene'!$F1:$F933=$F110),0))</f>
        <v>5</v>
      </c>
      <c r="O110" s="22" cm="1">
        <f t="array" ref="O110">INDEX('Values - Ethylene'!O:O,MATCH(1,('Values - Ethylene'!$B1:$B933=$B110)*('Values - Ethylene'!$C1:$C933=$C110)*('Values - Ethylene'!$D1:$D933=$D110)*('Values - Ethylene'!$E1:$E933=$E110)*('Values - Ethylene'!$F1:$F933=$F110),0))</f>
        <v>5</v>
      </c>
      <c r="P110" s="22" cm="1">
        <f t="array" ref="P110">INDEX('Values - Ethylene'!P:P,MATCH(1,('Values - Ethylene'!$B1:$B933=$B110)*('Values - Ethylene'!$C1:$C933=$C110)*('Values - Ethylene'!$D1:$D933=$D110)*('Values - Ethylene'!$E1:$E933=$E110)*('Values - Ethylene'!$F1:$F933=$F110),0))</f>
        <v>5</v>
      </c>
      <c r="Q110" s="22" cm="1">
        <f t="array" ref="Q110">INDEX('Values - Ethylene'!Q:Q,MATCH(1,('Values - Ethylene'!$B1:$B933=$B110)*('Values - Ethylene'!$C1:$C933=$C110)*('Values - Ethylene'!$D1:$D933=$D110)*('Values - Ethylene'!$E1:$E933=$E110)*('Values - Ethylene'!$F1:$F933=$F110),0))</f>
        <v>5</v>
      </c>
      <c r="R110" s="22" cm="1">
        <f t="array" ref="R110">INDEX('Values - Ethylene'!R:R,MATCH(1,('Values - Ethylene'!$B1:$B933=$B110)*('Values - Ethylene'!$C1:$C933=$C110)*('Values - Ethylene'!$D1:$D933=$D110)*('Values - Ethylene'!$E1:$E933=$E110)*('Values - Ethylene'!$F1:$F933=$F110),0))</f>
        <v>5</v>
      </c>
      <c r="S110" s="22" cm="1">
        <f t="array" ref="S110">INDEX('Values - Ethylene'!S:S,MATCH(1,('Values - Ethylene'!$B1:$B933=$B110)*('Values - Ethylene'!$C1:$C933=$C110)*('Values - Ethylene'!$D1:$D933=$D110)*('Values - Ethylene'!$E1:$E933=$E110)*('Values - Ethylene'!$F1:$F933=$F110),0))</f>
        <v>5</v>
      </c>
      <c r="T110" s="22" cm="1">
        <f t="array" ref="T110">INDEX('Values - Ethylene'!T:T,MATCH(1,('Values - Ethylene'!$B1:$B933=$B110)*('Values - Ethylene'!$C1:$C933=$C110)*('Values - Ethylene'!$D1:$D933=$D110)*('Values - Ethylene'!$E1:$E933=$E110)*('Values - Ethylene'!$F1:$F933=$F110),0))</f>
        <v>5</v>
      </c>
      <c r="U110" s="22" cm="1">
        <f t="array" ref="U110">INDEX('Values - Ethylene'!U:U,MATCH(1,('Values - Ethylene'!$B1:$B933=$B110)*('Values - Ethylene'!$C1:$C933=$C110)*('Values - Ethylene'!$D1:$D933=$D110)*('Values - Ethylene'!$E1:$E933=$E110)*('Values - Ethylene'!$F1:$F933=$F110),0))</f>
        <v>5</v>
      </c>
      <c r="V110" s="22" cm="1">
        <f t="array" ref="V110">INDEX('Values - Ethylene'!V:V,MATCH(1,('Values - Ethylene'!$B1:$B933=$B110)*('Values - Ethylene'!$C1:$C933=$C110)*('Values - Ethylene'!$D1:$D933=$D110)*('Values - Ethylene'!$E1:$E933=$E110)*('Values - Ethylene'!$F1:$F933=$F110),0))</f>
        <v>5</v>
      </c>
      <c r="W110" s="22" cm="1">
        <f t="array" ref="W110">INDEX('Values - Ethylene'!W:W,MATCH(1,('Values - Ethylene'!$B1:$B933=$B110)*('Values - Ethylene'!$C1:$C933=$C110)*('Values - Ethylene'!$D1:$D933=$D110)*('Values - Ethylene'!$E1:$E933=$E110)*('Values - Ethylene'!$F1:$F933=$F110),0))</f>
        <v>5</v>
      </c>
      <c r="X110" s="22" cm="1">
        <f t="array" ref="X110">INDEX('Values - Ethylene'!X:X,MATCH(1,('Values - Ethylene'!$B1:$B933=$B110)*('Values - Ethylene'!$C1:$C933=$C110)*('Values - Ethylene'!$D1:$D933=$D110)*('Values - Ethylene'!$E1:$E933=$E110)*('Values - Ethylene'!$F1:$F933=$F110),0))</f>
        <v>5</v>
      </c>
      <c r="Y110" s="22" cm="1">
        <f t="array" ref="Y110">INDEX('Values - Ethylene'!Y:Y,MATCH(1,('Values - Ethylene'!$B1:$B933=$B110)*('Values - Ethylene'!$C1:$C933=$C110)*('Values - Ethylene'!$D1:$D933=$D110)*('Values - Ethylene'!$E1:$E933=$E110)*('Values - Ethylene'!$F1:$F933=$F110),0))</f>
        <v>5</v>
      </c>
      <c r="Z110" s="22" cm="1">
        <f t="array" ref="Z110">INDEX('Values - Ethylene'!Z:Z,MATCH(1,('Values - Ethylene'!$B1:$B933=$B110)*('Values - Ethylene'!$C1:$C933=$C110)*('Values - Ethylene'!$D1:$D933=$D110)*('Values - Ethylene'!$E1:$E933=$E110)*('Values - Ethylene'!$F1:$F933=$F110),0))</f>
        <v>5</v>
      </c>
      <c r="AA110" s="22" cm="1">
        <f t="array" ref="AA110">INDEX('Values - Ethylene'!AA:AA,MATCH(1,('Values - Ethylene'!$B1:$B933=$B110)*('Values - Ethylene'!$C1:$C933=$C110)*('Values - Ethylene'!$D1:$D933=$D110)*('Values - Ethylene'!$E1:$E933=$E110)*('Values - Ethylene'!$F1:$F933=$F110),0))</f>
        <v>5</v>
      </c>
      <c r="AB110" s="22" cm="1">
        <f t="array" ref="AB110">INDEX('Values - Ethylene'!AB:AB,MATCH(1,('Values - Ethylene'!$B1:$B933=$B110)*('Values - Ethylene'!$C1:$C933=$C110)*('Values - Ethylene'!$D1:$D933=$D110)*('Values - Ethylene'!$E1:$E933=$E110)*('Values - Ethylene'!$F1:$F933=$F110),0))</f>
        <v>5</v>
      </c>
      <c r="AC110" s="22" cm="1">
        <f t="array" ref="AC110">INDEX('Values - Ethylene'!AC:AC,MATCH(1,('Values - Ethylene'!$B1:$B933=$B110)*('Values - Ethylene'!$C1:$C933=$C110)*('Values - Ethylene'!$D1:$D933=$D110)*('Values - Ethylene'!$E1:$E933=$E110)*('Values - Ethylene'!$F1:$F933=$F110),0))</f>
        <v>5</v>
      </c>
      <c r="AD110" s="22" cm="1">
        <f t="array" ref="AD110">INDEX('Values - Ethylene'!AD:AD,MATCH(1,('Values - Ethylene'!$B1:$B933=$B110)*('Values - Ethylene'!$C1:$C933=$C110)*('Values - Ethylene'!$D1:$D933=$D110)*('Values - Ethylene'!$E1:$E933=$E110)*('Values - Ethylene'!$F1:$F933=$F110),0))</f>
        <v>5</v>
      </c>
      <c r="AE110" s="22" cm="1">
        <f t="array" ref="AE110">INDEX('Values - Ethylene'!AE:AE,MATCH(1,('Values - Ethylene'!$B1:$B933=$B110)*('Values - Ethylene'!$C1:$C933=$C110)*('Values - Ethylene'!$D1:$D933=$D110)*('Values - Ethylene'!$E1:$E933=$E110)*('Values - Ethylene'!$F1:$F933=$F110),0))</f>
        <v>5</v>
      </c>
      <c r="AF110" s="22" cm="1">
        <f t="array" ref="AF110">INDEX('Values - Ethylene'!AF:AF,MATCH(1,('Values - Ethylene'!$B1:$B933=$B110)*('Values - Ethylene'!$C1:$C933=$C110)*('Values - Ethylene'!$D1:$D933=$D110)*('Values - Ethylene'!$E1:$E933=$E110)*('Values - Ethylene'!$F1:$F933=$F110),0))</f>
        <v>5</v>
      </c>
      <c r="AG110" s="22" cm="1">
        <f t="array" ref="AG110">INDEX('Values - Ethylene'!AG:AG,MATCH(1,('Values - Ethylene'!$B1:$B933=$B110)*('Values - Ethylene'!$C1:$C933=$C110)*('Values - Ethylene'!$D1:$D933=$D110)*('Values - Ethylene'!$E1:$E933=$E110)*('Values - Ethylene'!$F1:$F933=$F110),0))</f>
        <v>5</v>
      </c>
      <c r="AH110" s="22" cm="1">
        <f t="array" ref="AH110">INDEX('Values - Ethylene'!AH:AH,MATCH(1,('Values - Ethylene'!$B1:$B933=$B110)*('Values - Ethylene'!$C1:$C933=$C110)*('Values - Ethylene'!$D1:$D933=$D110)*('Values - Ethylene'!$E1:$E933=$E110)*('Values - Ethylene'!$F1:$F933=$F110),0))</f>
        <v>5</v>
      </c>
      <c r="AI110" s="22" cm="1">
        <f t="array" ref="AI110">INDEX('Values - Ethylene'!AI:AI,MATCH(1,('Values - Ethylene'!$B1:$B933=$B110)*('Values - Ethylene'!$C1:$C933=$C110)*('Values - Ethylene'!$D1:$D933=$D110)*('Values - Ethylene'!$E1:$E933=$E110)*('Values - Ethylene'!$F1:$F933=$F110),0))</f>
        <v>5</v>
      </c>
      <c r="AJ110" s="22" cm="1">
        <f t="array" ref="AJ110">INDEX('Values - Ethylene'!AJ:AJ,MATCH(1,('Values - Ethylene'!$B1:$B933=$B110)*('Values - Ethylene'!$C1:$C933=$C110)*('Values - Ethylene'!$D1:$D933=$D110)*('Values - Ethylene'!$E1:$E933=$E110)*('Values - Ethylene'!$F1:$F933=$F110),0))</f>
        <v>5</v>
      </c>
      <c r="AK110" s="22" cm="1">
        <f t="array" ref="AK110">INDEX('Values - Ethylene'!AK:AK,MATCH(1,('Values - Ethylene'!$B1:$B933=$B110)*('Values - Ethylene'!$C1:$C933=$C110)*('Values - Ethylene'!$D1:$D933=$D110)*('Values - Ethylene'!$E1:$E933=$E110)*('Values - Ethylene'!$F1:$F933=$F110),0))</f>
        <v>5</v>
      </c>
      <c r="AL110" s="22" cm="1">
        <f t="array" ref="AL110">INDEX('Values - Ethylene'!AL:AL,MATCH(1,('Values - Ethylene'!$B1:$B933=$B110)*('Values - Ethylene'!$C1:$C933=$C110)*('Values - Ethylene'!$D1:$D933=$D110)*('Values - Ethylene'!$E1:$E933=$E110)*('Values - Ethylene'!$F1:$F933=$F110),0))</f>
        <v>5</v>
      </c>
      <c r="AM110" s="22" cm="1">
        <f t="array" ref="AM110">INDEX('Values - Ethylene'!AM:AM,MATCH(1,('Values - Ethylene'!$B1:$B933=$B110)*('Values - Ethylene'!$C1:$C933=$C110)*('Values - Ethylene'!$D1:$D933=$D110)*('Values - Ethylene'!$E1:$E933=$E110)*('Values - Ethylene'!$F1:$F933=$F110),0))</f>
        <v>5</v>
      </c>
      <c r="AN110" s="22" cm="1">
        <f t="array" ref="AN110">INDEX('Values - Ethylene'!AN:AN,MATCH(1,('Values - Ethylene'!$B1:$B933=$B110)*('Values - Ethylene'!$C1:$C933=$C110)*('Values - Ethylene'!$D1:$D933=$D110)*('Values - Ethylene'!$E1:$E933=$E110)*('Values - Ethylene'!$F1:$F933=$F110),0))</f>
        <v>5</v>
      </c>
      <c r="AO110" s="22" cm="1">
        <f t="array" ref="AO110">INDEX('Values - Ethylene'!AO:AO,MATCH(1,('Values - Ethylene'!$B1:$B933=$B110)*('Values - Ethylene'!$C1:$C933=$C110)*('Values - Ethylene'!$D1:$D933=$D110)*('Values - Ethylene'!$E1:$E933=$E110)*('Values - Ethylene'!$F1:$F933=$F110),0))</f>
        <v>5</v>
      </c>
      <c r="AP110" s="22" cm="1">
        <f t="array" ref="AP110">INDEX('Values - Ethylene'!AP:AP,MATCH(1,('Values - Ethylene'!$B1:$B933=$B110)*('Values - Ethylene'!$C1:$C933=$C110)*('Values - Ethylene'!$D1:$D933=$D110)*('Values - Ethylene'!$E1:$E933=$E110)*('Values - Ethylene'!$F1:$F933=$F110),0))</f>
        <v>5</v>
      </c>
      <c r="AQ110" s="22" cm="1">
        <f t="array" ref="AQ110">INDEX('Values - Ethylene'!AQ:AQ,MATCH(1,('Values - Ethylene'!$B1:$B933=$B110)*('Values - Ethylene'!$C1:$C933=$C110)*('Values - Ethylene'!$D1:$D933=$D110)*('Values - Ethylene'!$E1:$E933=$E110)*('Values - Ethylene'!$F1:$F933=$F110),0))</f>
        <v>5</v>
      </c>
      <c r="AR110" s="22" cm="1">
        <f t="array" ref="AR110">INDEX('Values - Ethylene'!AR:AR,MATCH(1,('Values - Ethylene'!$B1:$B933=$B110)*('Values - Ethylene'!$C1:$C933=$C110)*('Values - Ethylene'!$D1:$D933=$D110)*('Values - Ethylene'!$E1:$E933=$E110)*('Values - Ethylene'!$F1:$F933=$F110),0))</f>
        <v>5</v>
      </c>
      <c r="AS110" s="22" cm="1">
        <f t="array" ref="AS110">INDEX('Values - Ethylene'!AS:AS,MATCH(1,('Values - Ethylene'!$B1:$B933=$B110)*('Values - Ethylene'!$C1:$C933=$C110)*('Values - Ethylene'!$D1:$D933=$D110)*('Values - Ethylene'!$E1:$E933=$E110)*('Values - Ethylene'!$F1:$F933=$F110),0))</f>
        <v>5</v>
      </c>
      <c r="AT110" s="22" cm="1">
        <f t="array" ref="AT110">INDEX('Values - Ethylene'!AT:AT,MATCH(1,('Values - Ethylene'!$B1:$B933=$B110)*('Values - Ethylene'!$C1:$C933=$C110)*('Values - Ethylene'!$D1:$D933=$D110)*('Values - Ethylene'!$E1:$E933=$E110)*('Values - Ethylene'!$F1:$F933=$F110),0))</f>
        <v>5</v>
      </c>
      <c r="AU110" s="22" cm="1">
        <f t="array" ref="AU110">INDEX('Values - Ethylene'!AU:AU,MATCH(1,('Values - Ethylene'!$B1:$B933=$B110)*('Values - Ethylene'!$C1:$C933=$C110)*('Values - Ethylene'!$D1:$D933=$D110)*('Values - Ethylene'!$E1:$E933=$E110)*('Values - Ethylene'!$F1:$F933=$F110),0))</f>
        <v>5</v>
      </c>
      <c r="AV110" s="22" cm="1">
        <f t="array" ref="AV110">INDEX('Values - Ethylene'!AV:AV,MATCH(1,('Values - Ethylene'!$B1:$B933=$B110)*('Values - Ethylene'!$C1:$C933=$C110)*('Values - Ethylene'!$D1:$D933=$D110)*('Values - Ethylene'!$E1:$E933=$E110)*('Values - Ethylene'!$F1:$F933=$F110),0))</f>
        <v>5</v>
      </c>
      <c r="AW110" s="22" cm="1">
        <f t="array" ref="AW110">INDEX('Values - Ethylene'!AW:AW,MATCH(1,('Values - Ethylene'!$B1:$B933=$B110)*('Values - Ethylene'!$C1:$C933=$C110)*('Values - Ethylene'!$D1:$D933=$D110)*('Values - Ethylene'!$E1:$E933=$E110)*('Values - Ethylene'!$F1:$F933=$F110),0))</f>
        <v>5</v>
      </c>
      <c r="AX110" s="22" cm="1">
        <f t="array" ref="AX110">INDEX('Values - Ethylene'!AX:AX,MATCH(1,('Values - Ethylene'!$B1:$B933=$B110)*('Values - Ethylene'!$C1:$C933=$C110)*('Values - Ethylene'!$D1:$D933=$D110)*('Values - Ethylene'!$E1:$E933=$E110)*('Values - Ethylene'!$F1:$F933=$F110),0))</f>
        <v>5</v>
      </c>
      <c r="AY110" s="22" cm="1">
        <f t="array" ref="AY110">INDEX('Values - Ethylene'!AY:AY,MATCH(1,('Values - Ethylene'!$B1:$B933=$B110)*('Values - Ethylene'!$C1:$C933=$C110)*('Values - Ethylene'!$D1:$D933=$D110)*('Values - Ethylene'!$E1:$E933=$E110)*('Values - Ethylene'!$F1:$F933=$F110),0))</f>
        <v>5</v>
      </c>
      <c r="AZ110" s="22" cm="1">
        <f t="array" ref="AZ110">INDEX('Values - Ethylene'!AZ:AZ,MATCH(1,('Values - Ethylene'!$B1:$B933=$B110)*('Values - Ethylene'!$C1:$C933=$C110)*('Values - Ethylene'!$D1:$D933=$D110)*('Values - Ethylene'!$E1:$E933=$E110)*('Values - Ethylene'!$F1:$F933=$F110),0))</f>
        <v>5</v>
      </c>
      <c r="BA110" s="22" cm="1">
        <f t="array" ref="BA110">INDEX('Values - Ethylene'!BA:BA,MATCH(1,('Values - Ethylene'!$B1:$B933=$B110)*('Values - Ethylene'!$C1:$C933=$C110)*('Values - Ethylene'!$D1:$D933=$D110)*('Values - Ethylene'!$E1:$E933=$E110)*('Values - Ethylene'!$F1:$F933=$F110),0))</f>
        <v>5</v>
      </c>
      <c r="BB110" s="22" cm="1">
        <f t="array" ref="BB110">INDEX('Values - Ethylene'!BB:BB,MATCH(1,('Values - Ethylene'!$B1:$B933=$B110)*('Values - Ethylene'!$C1:$C933=$C110)*('Values - Ethylene'!$D1:$D933=$D110)*('Values - Ethylene'!$E1:$E933=$E110)*('Values - Ethylene'!$F1:$F933=$F110),0))</f>
        <v>5</v>
      </c>
      <c r="BC110" s="22" cm="1">
        <f t="array" ref="BC110">INDEX('Values - Ethylene'!BC:BC,MATCH(1,('Values - Ethylene'!$B1:$B933=$B110)*('Values - Ethylene'!$C1:$C933=$C110)*('Values - Ethylene'!$D1:$D933=$D110)*('Values - Ethylene'!$E1:$E933=$E110)*('Values - Ethylene'!$F1:$F933=$F110),0))</f>
        <v>5</v>
      </c>
      <c r="BD110" s="22" cm="1">
        <f t="array" ref="BD110">INDEX('Values - Ethylene'!BD:BD,MATCH(1,('Values - Ethylene'!$B1:$B933=$B110)*('Values - Ethylene'!$C1:$C933=$C110)*('Values - Ethylene'!$D1:$D933=$D110)*('Values - Ethylene'!$E1:$E933=$E110)*('Values - Ethylene'!$F1:$F933=$F110),0))</f>
        <v>5</v>
      </c>
      <c r="BE110" s="22" cm="1">
        <f t="array" ref="BE110">INDEX('Values - Ethylene'!BE:BE,MATCH(1,('Values - Ethylene'!$B1:$B933=$B110)*('Values - Ethylene'!$C1:$C933=$C110)*('Values - Ethylene'!$D1:$D933=$D110)*('Values - Ethylene'!$E1:$E933=$E110)*('Values - Ethylene'!$F1:$F933=$F110),0))</f>
        <v>5</v>
      </c>
      <c r="BF110" s="22" cm="1">
        <f t="array" ref="BF110">INDEX('Values - Ethylene'!BF:BF,MATCH(1,('Values - Ethylene'!$B1:$B933=$B110)*('Values - Ethylene'!$C1:$C933=$C110)*('Values - Ethylene'!$D1:$D933=$D110)*('Values - Ethylene'!$E1:$E933=$E110)*('Values - Ethylene'!$F1:$F933=$F110),0))</f>
        <v>5</v>
      </c>
      <c r="BG110" s="22" cm="1">
        <f t="array" ref="BG110">INDEX('Values - Ethylene'!BG:BG,MATCH(1,('Values - Ethylene'!$B1:$B933=$B110)*('Values - Ethylene'!$C1:$C933=$C110)*('Values - Ethylene'!$D1:$D933=$D110)*('Values - Ethylene'!$E1:$E933=$E110)*('Values - Ethylene'!$F1:$F933=$F110),0))</f>
        <v>5</v>
      </c>
      <c r="BH110" s="22" cm="1">
        <f t="array" ref="BH110">INDEX('Values - Ethylene'!BH:BH,MATCH(1,('Values - Ethylene'!$B1:$B933=$B110)*('Values - Ethylene'!$C1:$C933=$C110)*('Values - Ethylene'!$D1:$D933=$D110)*('Values - Ethylene'!$E1:$E933=$E110)*('Values - Ethylene'!$F1:$F933=$F110),0))</f>
        <v>5</v>
      </c>
      <c r="BI110" s="22" cm="1">
        <f t="array" ref="BI110">INDEX('Values - Ethylene'!BI:BI,MATCH(1,('Values - Ethylene'!$B1:$B933=$B110)*('Values - Ethylene'!$C1:$C933=$C110)*('Values - Ethylene'!$D1:$D933=$D110)*('Values - Ethylene'!$E1:$E933=$E110)*('Values - Ethylene'!$F1:$F933=$F110),0))</f>
        <v>5</v>
      </c>
      <c r="BJ110" s="22" cm="1">
        <f t="array" ref="BJ110">INDEX('Values - Ethylene'!BJ:BJ,MATCH(1,('Values - Ethylene'!$B1:$B933=$B110)*('Values - Ethylene'!$C1:$C933=$C110)*('Values - Ethylene'!$D1:$D933=$D110)*('Values - Ethylene'!$E1:$E933=$E110)*('Values - Ethylene'!$F1:$F933=$F110),0))</f>
        <v>5</v>
      </c>
      <c r="BK110" s="22" cm="1">
        <f t="array" ref="BK110">INDEX('Values - Ethylene'!BK:BK,MATCH(1,('Values - Ethylene'!$B1:$B933=$B110)*('Values - Ethylene'!$C1:$C933=$C110)*('Values - Ethylene'!$D1:$D933=$D110)*('Values - Ethylene'!$E1:$E933=$E110)*('Values - Ethylene'!$F1:$F933=$F110),0))</f>
        <v>5</v>
      </c>
      <c r="BL110" s="22" cm="1">
        <f t="array" ref="BL110">INDEX('Values - Ethylene'!BL:BL,MATCH(1,('Values - Ethylene'!$B1:$B933=$B110)*('Values - Ethylene'!$C1:$C933=$C110)*('Values - Ethylene'!$D1:$D933=$D110)*('Values - Ethylene'!$E1:$E933=$E110)*('Values - Ethylene'!$F1:$F933=$F110),0))</f>
        <v>5</v>
      </c>
      <c r="BM110" s="22" cm="1">
        <f t="array" ref="BM110">INDEX('Values - Ethylene'!BM:BM,MATCH(1,('Values - Ethylene'!$B1:$B933=$B110)*('Values - Ethylene'!$C1:$C933=$C110)*('Values - Ethylene'!$D1:$D933=$D110)*('Values - Ethylene'!$E1:$E933=$E110)*('Values - Ethylene'!$F1:$F933=$F110),0))</f>
        <v>5</v>
      </c>
      <c r="BN110" s="22" cm="1">
        <f t="array" ref="BN110">INDEX('Values - Ethylene'!BN:BN,MATCH(1,('Values - Ethylene'!$B1:$B933=$B110)*('Values - Ethylene'!$C1:$C933=$C110)*('Values - Ethylene'!$D1:$D933=$D110)*('Values - Ethylene'!$E1:$E933=$E110)*('Values - Ethylene'!$F1:$F933=$F110),0))</f>
        <v>5</v>
      </c>
      <c r="BO110" s="22" cm="1">
        <f t="array" ref="BO110">INDEX('Values - Ethylene'!BO:BO,MATCH(1,('Values - Ethylene'!$B1:$B933=$B110)*('Values - Ethylene'!$C1:$C933=$C110)*('Values - Ethylene'!$D1:$D933=$D110)*('Values - Ethylene'!$E1:$E933=$E110)*('Values - Ethylene'!$F1:$F933=$F110),0))</f>
        <v>5</v>
      </c>
      <c r="BP110" s="22" cm="1">
        <f t="array" ref="BP110">INDEX('Values - Ethylene'!BP:BP,MATCH(1,('Values - Ethylene'!$B1:$B933=$B110)*('Values - Ethylene'!$C1:$C933=$C110)*('Values - Ethylene'!$D1:$D933=$D110)*('Values - Ethylene'!$E1:$E933=$E110)*('Values - Ethylene'!$F1:$F933=$F110),0))</f>
        <v>5</v>
      </c>
      <c r="BQ110" s="22" cm="1">
        <f t="array" ref="BQ110">INDEX('Values - Ethylene'!BQ:BQ,MATCH(1,('Values - Ethylene'!$B1:$B933=$B110)*('Values - Ethylene'!$C1:$C933=$C110)*('Values - Ethylene'!$D1:$D933=$D110)*('Values - Ethylene'!$E1:$E933=$E110)*('Values - Ethylene'!$F1:$F933=$F110),0))</f>
        <v>5</v>
      </c>
      <c r="BR110" s="22" cm="1">
        <f t="array" ref="BR110">INDEX('Values - Ethylene'!BR:BR,MATCH(1,('Values - Ethylene'!$B1:$B933=$B110)*('Values - Ethylene'!$C1:$C933=$C110)*('Values - Ethylene'!$D1:$D933=$D110)*('Values - Ethylene'!$E1:$E933=$E110)*('Values - Ethylene'!$F1:$F933=$F110),0))</f>
        <v>5</v>
      </c>
      <c r="BS110" s="22" cm="1">
        <f t="array" ref="BS110">INDEX('Values - Ethylene'!BS:BS,MATCH(1,('Values - Ethylene'!$B1:$B933=$B110)*('Values - Ethylene'!$C1:$C933=$C110)*('Values - Ethylene'!$D1:$D933=$D110)*('Values - Ethylene'!$E1:$E933=$E110)*('Values - Ethylene'!$F1:$F933=$F110),0))</f>
        <v>5</v>
      </c>
      <c r="BT110" s="22" cm="1">
        <f t="array" ref="BT110">INDEX('Values - Ethylene'!BT:BT,MATCH(1,('Values - Ethylene'!$B1:$B933=$B110)*('Values - Ethylene'!$C1:$C933=$C110)*('Values - Ethylene'!$D1:$D933=$D110)*('Values - Ethylene'!$E1:$E933=$E110)*('Values - Ethylene'!$F1:$F933=$F110),0))</f>
        <v>5</v>
      </c>
    </row>
    <row r="111" spans="1:72">
      <c r="A111" s="34" t="s">
        <v>106</v>
      </c>
      <c r="B111" s="20" t="s">
        <v>218</v>
      </c>
      <c r="C111" s="20" t="s">
        <v>8</v>
      </c>
      <c r="D111" s="20" t="s">
        <v>102</v>
      </c>
      <c r="E111" s="20" t="s">
        <v>273</v>
      </c>
      <c r="F111" s="20" t="s">
        <v>11</v>
      </c>
      <c r="G111" s="20" t="s">
        <v>331</v>
      </c>
      <c r="H111" s="20" t="s">
        <v>584</v>
      </c>
      <c r="I111" s="20" t="s">
        <v>1613</v>
      </c>
      <c r="J111" s="268" t="b">
        <v>1</v>
      </c>
      <c r="K111" s="22" t="b">
        <v>0</v>
      </c>
      <c r="L111" s="20" cm="1">
        <f t="array" ref="L111">INDEX('Values - Ethylene'!L:L,MATCH(1,('Values - Ethylene'!$B1:$B933=$B111)*('Values - Ethylene'!$C1:$C933=$C111)*('Values - Ethylene'!$D1:$D933=$D111)*('Values - Ethylene'!$E1:$E933=$E111)*('Values - Ethylene'!$F1:$F933=$F111),0))</f>
        <v>76.959716599190273</v>
      </c>
      <c r="M111" s="20" cm="1">
        <f t="array" ref="M111">INDEX('Values - Ethylene'!M:M,MATCH(1,('Values - Ethylene'!$B1:$B933=$B111)*('Values - Ethylene'!$C1:$C933=$C111)*('Values - Ethylene'!$D1:$D933=$D111)*('Values - Ethylene'!$E1:$E933=$E111)*('Values - Ethylene'!$F1:$F933=$F111),0))</f>
        <v>76.959716599190273</v>
      </c>
      <c r="N111" s="20" cm="1">
        <f t="array" ref="N111">INDEX('Values - Ethylene'!N:N,MATCH(1,('Values - Ethylene'!$B1:$B933=$B111)*('Values - Ethylene'!$C1:$C933=$C111)*('Values - Ethylene'!$D1:$D933=$D111)*('Values - Ethylene'!$E1:$E933=$E111)*('Values - Ethylene'!$F1:$F933=$F111),0))</f>
        <v>76.959716599190273</v>
      </c>
      <c r="O111" s="20" cm="1">
        <f t="array" ref="O111">INDEX('Values - Ethylene'!O:O,MATCH(1,('Values - Ethylene'!$B1:$B933=$B111)*('Values - Ethylene'!$C1:$C933=$C111)*('Values - Ethylene'!$D1:$D933=$D111)*('Values - Ethylene'!$E1:$E933=$E111)*('Values - Ethylene'!$F1:$F933=$F111),0))</f>
        <v>76.959716599190273</v>
      </c>
      <c r="P111" s="20" cm="1">
        <f t="array" ref="P111">INDEX('Values - Ethylene'!P:P,MATCH(1,('Values - Ethylene'!$B1:$B933=$B111)*('Values - Ethylene'!$C1:$C933=$C111)*('Values - Ethylene'!$D1:$D933=$D111)*('Values - Ethylene'!$E1:$E933=$E111)*('Values - Ethylene'!$F1:$F933=$F111),0))</f>
        <v>76.959716599190273</v>
      </c>
      <c r="Q111" s="20" cm="1">
        <f t="array" ref="Q111">INDEX('Values - Ethylene'!Q:Q,MATCH(1,('Values - Ethylene'!$B1:$B933=$B111)*('Values - Ethylene'!$C1:$C933=$C111)*('Values - Ethylene'!$D1:$D933=$D111)*('Values - Ethylene'!$E1:$E933=$E111)*('Values - Ethylene'!$F1:$F933=$F111),0))</f>
        <v>76.959716599190273</v>
      </c>
      <c r="R111" s="20" cm="1">
        <f t="array" ref="R111">INDEX('Values - Ethylene'!R:R,MATCH(1,('Values - Ethylene'!$B1:$B933=$B111)*('Values - Ethylene'!$C1:$C933=$C111)*('Values - Ethylene'!$D1:$D933=$D111)*('Values - Ethylene'!$E1:$E933=$E111)*('Values - Ethylene'!$F1:$F933=$F111),0))</f>
        <v>76.959716599190273</v>
      </c>
      <c r="S111" s="20" cm="1">
        <f t="array" ref="S111">INDEX('Values - Ethylene'!S:S,MATCH(1,('Values - Ethylene'!$B1:$B933=$B111)*('Values - Ethylene'!$C1:$C933=$C111)*('Values - Ethylene'!$D1:$D933=$D111)*('Values - Ethylene'!$E1:$E933=$E111)*('Values - Ethylene'!$F1:$F933=$F111),0))</f>
        <v>76.959716599190273</v>
      </c>
      <c r="T111" s="20" cm="1">
        <f t="array" ref="T111">INDEX('Values - Ethylene'!T:T,MATCH(1,('Values - Ethylene'!$B1:$B933=$B111)*('Values - Ethylene'!$C1:$C933=$C111)*('Values - Ethylene'!$D1:$D933=$D111)*('Values - Ethylene'!$E1:$E933=$E111)*('Values - Ethylene'!$F1:$F933=$F111),0))</f>
        <v>76.959716599190273</v>
      </c>
      <c r="U111" s="20" cm="1">
        <f t="array" ref="U111">INDEX('Values - Ethylene'!U:U,MATCH(1,('Values - Ethylene'!$B1:$B933=$B111)*('Values - Ethylene'!$C1:$C933=$C111)*('Values - Ethylene'!$D1:$D933=$D111)*('Values - Ethylene'!$E1:$E933=$E111)*('Values - Ethylene'!$F1:$F933=$F111),0))</f>
        <v>76.959716599190273</v>
      </c>
      <c r="V111" s="20" cm="1">
        <f t="array" ref="V111">INDEX('Values - Ethylene'!V:V,MATCH(1,('Values - Ethylene'!$B1:$B933=$B111)*('Values - Ethylene'!$C1:$C933=$C111)*('Values - Ethylene'!$D1:$D933=$D111)*('Values - Ethylene'!$E1:$E933=$E111)*('Values - Ethylene'!$F1:$F933=$F111),0))</f>
        <v>76.959716599190273</v>
      </c>
      <c r="W111" s="20" cm="1">
        <f t="array" ref="W111">INDEX('Values - Ethylene'!W:W,MATCH(1,('Values - Ethylene'!$B1:$B933=$B111)*('Values - Ethylene'!$C1:$C933=$C111)*('Values - Ethylene'!$D1:$D933=$D111)*('Values - Ethylene'!$E1:$E933=$E111)*('Values - Ethylene'!$F1:$F933=$F111),0))</f>
        <v>76.959716599190273</v>
      </c>
      <c r="X111" s="20" cm="1">
        <f t="array" ref="X111">INDEX('Values - Ethylene'!X:X,MATCH(1,('Values - Ethylene'!$B1:$B933=$B111)*('Values - Ethylene'!$C1:$C933=$C111)*('Values - Ethylene'!$D1:$D933=$D111)*('Values - Ethylene'!$E1:$E933=$E111)*('Values - Ethylene'!$F1:$F933=$F111),0))</f>
        <v>76.959716599190273</v>
      </c>
      <c r="Y111" s="20" cm="1">
        <f t="array" ref="Y111">INDEX('Values - Ethylene'!Y:Y,MATCH(1,('Values - Ethylene'!$B1:$B933=$B111)*('Values - Ethylene'!$C1:$C933=$C111)*('Values - Ethylene'!$D1:$D933=$D111)*('Values - Ethylene'!$E1:$E933=$E111)*('Values - Ethylene'!$F1:$F933=$F111),0))</f>
        <v>76.959716599190273</v>
      </c>
      <c r="Z111" s="20" cm="1">
        <f t="array" ref="Z111">INDEX('Values - Ethylene'!Z:Z,MATCH(1,('Values - Ethylene'!$B1:$B933=$B111)*('Values - Ethylene'!$C1:$C933=$C111)*('Values - Ethylene'!$D1:$D933=$D111)*('Values - Ethylene'!$E1:$E933=$E111)*('Values - Ethylene'!$F1:$F933=$F111),0))</f>
        <v>76.959716599190273</v>
      </c>
      <c r="AA111" s="20" cm="1">
        <f t="array" ref="AA111">INDEX('Values - Ethylene'!AA:AA,MATCH(1,('Values - Ethylene'!$B1:$B933=$B111)*('Values - Ethylene'!$C1:$C933=$C111)*('Values - Ethylene'!$D1:$D933=$D111)*('Values - Ethylene'!$E1:$E933=$E111)*('Values - Ethylene'!$F1:$F933=$F111),0))</f>
        <v>76.959716599190273</v>
      </c>
      <c r="AB111" s="20" cm="1">
        <f t="array" ref="AB111">INDEX('Values - Ethylene'!AB:AB,MATCH(1,('Values - Ethylene'!$B1:$B933=$B111)*('Values - Ethylene'!$C1:$C933=$C111)*('Values - Ethylene'!$D1:$D933=$D111)*('Values - Ethylene'!$E1:$E933=$E111)*('Values - Ethylene'!$F1:$F933=$F111),0))</f>
        <v>76.959716599190273</v>
      </c>
      <c r="AC111" s="20" cm="1">
        <f t="array" ref="AC111">INDEX('Values - Ethylene'!AC:AC,MATCH(1,('Values - Ethylene'!$B1:$B933=$B111)*('Values - Ethylene'!$C1:$C933=$C111)*('Values - Ethylene'!$D1:$D933=$D111)*('Values - Ethylene'!$E1:$E933=$E111)*('Values - Ethylene'!$F1:$F933=$F111),0))</f>
        <v>76.959716599190273</v>
      </c>
      <c r="AD111" s="20" cm="1">
        <f t="array" ref="AD111">INDEX('Values - Ethylene'!AD:AD,MATCH(1,('Values - Ethylene'!$B1:$B933=$B111)*('Values - Ethylene'!$C1:$C933=$C111)*('Values - Ethylene'!$D1:$D933=$D111)*('Values - Ethylene'!$E1:$E933=$E111)*('Values - Ethylene'!$F1:$F933=$F111),0))</f>
        <v>76.959716599190273</v>
      </c>
      <c r="AE111" s="20" cm="1">
        <f t="array" ref="AE111">INDEX('Values - Ethylene'!AE:AE,MATCH(1,('Values - Ethylene'!$B1:$B933=$B111)*('Values - Ethylene'!$C1:$C933=$C111)*('Values - Ethylene'!$D1:$D933=$D111)*('Values - Ethylene'!$E1:$E933=$E111)*('Values - Ethylene'!$F1:$F933=$F111),0))</f>
        <v>76.959716599190273</v>
      </c>
      <c r="AF111" s="20" cm="1">
        <f t="array" ref="AF111">INDEX('Values - Ethylene'!AF:AF,MATCH(1,('Values - Ethylene'!$B1:$B933=$B111)*('Values - Ethylene'!$C1:$C933=$C111)*('Values - Ethylene'!$D1:$D933=$D111)*('Values - Ethylene'!$E1:$E933=$E111)*('Values - Ethylene'!$F1:$F933=$F111),0))</f>
        <v>76.959716599190273</v>
      </c>
      <c r="AG111" s="20" cm="1">
        <f t="array" ref="AG111">INDEX('Values - Ethylene'!AG:AG,MATCH(1,('Values - Ethylene'!$B1:$B933=$B111)*('Values - Ethylene'!$C1:$C933=$C111)*('Values - Ethylene'!$D1:$D933=$D111)*('Values - Ethylene'!$E1:$E933=$E111)*('Values - Ethylene'!$F1:$F933=$F111),0))</f>
        <v>76.959716599190273</v>
      </c>
      <c r="AH111" s="20" cm="1">
        <f t="array" ref="AH111">INDEX('Values - Ethylene'!AH:AH,MATCH(1,('Values - Ethylene'!$B1:$B933=$B111)*('Values - Ethylene'!$C1:$C933=$C111)*('Values - Ethylene'!$D1:$D933=$D111)*('Values - Ethylene'!$E1:$E933=$E111)*('Values - Ethylene'!$F1:$F933=$F111),0))</f>
        <v>76.959716599190273</v>
      </c>
      <c r="AI111" s="20" cm="1">
        <f t="array" ref="AI111">INDEX('Values - Ethylene'!AI:AI,MATCH(1,('Values - Ethylene'!$B1:$B933=$B111)*('Values - Ethylene'!$C1:$C933=$C111)*('Values - Ethylene'!$D1:$D933=$D111)*('Values - Ethylene'!$E1:$E933=$E111)*('Values - Ethylene'!$F1:$F933=$F111),0))</f>
        <v>76.959716599190273</v>
      </c>
      <c r="AJ111" s="20" cm="1">
        <f t="array" ref="AJ111">INDEX('Values - Ethylene'!AJ:AJ,MATCH(1,('Values - Ethylene'!$B1:$B933=$B111)*('Values - Ethylene'!$C1:$C933=$C111)*('Values - Ethylene'!$D1:$D933=$D111)*('Values - Ethylene'!$E1:$E933=$E111)*('Values - Ethylene'!$F1:$F933=$F111),0))</f>
        <v>76.959716599190273</v>
      </c>
      <c r="AK111" s="20" cm="1">
        <f t="array" ref="AK111">INDEX('Values - Ethylene'!AK:AK,MATCH(1,('Values - Ethylene'!$B1:$B933=$B111)*('Values - Ethylene'!$C1:$C933=$C111)*('Values - Ethylene'!$D1:$D933=$D111)*('Values - Ethylene'!$E1:$E933=$E111)*('Values - Ethylene'!$F1:$F933=$F111),0))</f>
        <v>76.959716599190273</v>
      </c>
      <c r="AL111" s="20" cm="1">
        <f t="array" ref="AL111">INDEX('Values - Ethylene'!AL:AL,MATCH(1,('Values - Ethylene'!$B1:$B933=$B111)*('Values - Ethylene'!$C1:$C933=$C111)*('Values - Ethylene'!$D1:$D933=$D111)*('Values - Ethylene'!$E1:$E933=$E111)*('Values - Ethylene'!$F1:$F933=$F111),0))</f>
        <v>76.959716599190273</v>
      </c>
      <c r="AM111" s="20" cm="1">
        <f t="array" ref="AM111">INDEX('Values - Ethylene'!AM:AM,MATCH(1,('Values - Ethylene'!$B1:$B933=$B111)*('Values - Ethylene'!$C1:$C933=$C111)*('Values - Ethylene'!$D1:$D933=$D111)*('Values - Ethylene'!$E1:$E933=$E111)*('Values - Ethylene'!$F1:$F933=$F111),0))</f>
        <v>76.959716599190273</v>
      </c>
      <c r="AN111" s="20" cm="1">
        <f t="array" ref="AN111">INDEX('Values - Ethylene'!AN:AN,MATCH(1,('Values - Ethylene'!$B1:$B933=$B111)*('Values - Ethylene'!$C1:$C933=$C111)*('Values - Ethylene'!$D1:$D933=$D111)*('Values - Ethylene'!$E1:$E933=$E111)*('Values - Ethylene'!$F1:$F933=$F111),0))</f>
        <v>76.959716599190273</v>
      </c>
      <c r="AO111" s="20" cm="1">
        <f t="array" ref="AO111">INDEX('Values - Ethylene'!AO:AO,MATCH(1,('Values - Ethylene'!$B1:$B933=$B111)*('Values - Ethylene'!$C1:$C933=$C111)*('Values - Ethylene'!$D1:$D933=$D111)*('Values - Ethylene'!$E1:$E933=$E111)*('Values - Ethylene'!$F1:$F933=$F111),0))</f>
        <v>76.959716599190273</v>
      </c>
      <c r="AP111" s="20" cm="1">
        <f t="array" ref="AP111">INDEX('Values - Ethylene'!AP:AP,MATCH(1,('Values - Ethylene'!$B1:$B933=$B111)*('Values - Ethylene'!$C1:$C933=$C111)*('Values - Ethylene'!$D1:$D933=$D111)*('Values - Ethylene'!$E1:$E933=$E111)*('Values - Ethylene'!$F1:$F933=$F111),0))</f>
        <v>76.959716599190273</v>
      </c>
      <c r="AQ111" s="20" cm="1">
        <f t="array" ref="AQ111">INDEX('Values - Ethylene'!AQ:AQ,MATCH(1,('Values - Ethylene'!$B1:$B933=$B111)*('Values - Ethylene'!$C1:$C933=$C111)*('Values - Ethylene'!$D1:$D933=$D111)*('Values - Ethylene'!$E1:$E933=$E111)*('Values - Ethylene'!$F1:$F933=$F111),0))</f>
        <v>76.959716599190273</v>
      </c>
      <c r="AR111" s="20" cm="1">
        <f t="array" ref="AR111">INDEX('Values - Ethylene'!AR:AR,MATCH(1,('Values - Ethylene'!$B1:$B933=$B111)*('Values - Ethylene'!$C1:$C933=$C111)*('Values - Ethylene'!$D1:$D933=$D111)*('Values - Ethylene'!$E1:$E933=$E111)*('Values - Ethylene'!$F1:$F933=$F111),0))</f>
        <v>76.959716599190273</v>
      </c>
      <c r="AS111" s="20" cm="1">
        <f t="array" ref="AS111">INDEX('Values - Ethylene'!AS:AS,MATCH(1,('Values - Ethylene'!$B1:$B933=$B111)*('Values - Ethylene'!$C1:$C933=$C111)*('Values - Ethylene'!$D1:$D933=$D111)*('Values - Ethylene'!$E1:$E933=$E111)*('Values - Ethylene'!$F1:$F933=$F111),0))</f>
        <v>76.959716599190273</v>
      </c>
      <c r="AT111" s="20" cm="1">
        <f t="array" ref="AT111">INDEX('Values - Ethylene'!AT:AT,MATCH(1,('Values - Ethylene'!$B1:$B933=$B111)*('Values - Ethylene'!$C1:$C933=$C111)*('Values - Ethylene'!$D1:$D933=$D111)*('Values - Ethylene'!$E1:$E933=$E111)*('Values - Ethylene'!$F1:$F933=$F111),0))</f>
        <v>76.959716599190273</v>
      </c>
      <c r="AU111" s="20" cm="1">
        <f t="array" ref="AU111">INDEX('Values - Ethylene'!AU:AU,MATCH(1,('Values - Ethylene'!$B1:$B933=$B111)*('Values - Ethylene'!$C1:$C933=$C111)*('Values - Ethylene'!$D1:$D933=$D111)*('Values - Ethylene'!$E1:$E933=$E111)*('Values - Ethylene'!$F1:$F933=$F111),0))</f>
        <v>76.959716599190273</v>
      </c>
      <c r="AV111" s="20" cm="1">
        <f t="array" ref="AV111">INDEX('Values - Ethylene'!AV:AV,MATCH(1,('Values - Ethylene'!$B1:$B933=$B111)*('Values - Ethylene'!$C1:$C933=$C111)*('Values - Ethylene'!$D1:$D933=$D111)*('Values - Ethylene'!$E1:$E933=$E111)*('Values - Ethylene'!$F1:$F933=$F111),0))</f>
        <v>76.959716599190273</v>
      </c>
      <c r="AW111" s="20" cm="1">
        <f t="array" ref="AW111">INDEX('Values - Ethylene'!AW:AW,MATCH(1,('Values - Ethylene'!$B1:$B933=$B111)*('Values - Ethylene'!$C1:$C933=$C111)*('Values - Ethylene'!$D1:$D933=$D111)*('Values - Ethylene'!$E1:$E933=$E111)*('Values - Ethylene'!$F1:$F933=$F111),0))</f>
        <v>76.959716599190273</v>
      </c>
      <c r="AX111" s="20" cm="1">
        <f t="array" ref="AX111">INDEX('Values - Ethylene'!AX:AX,MATCH(1,('Values - Ethylene'!$B1:$B933=$B111)*('Values - Ethylene'!$C1:$C933=$C111)*('Values - Ethylene'!$D1:$D933=$D111)*('Values - Ethylene'!$E1:$E933=$E111)*('Values - Ethylene'!$F1:$F933=$F111),0))</f>
        <v>76.959716599190273</v>
      </c>
      <c r="AY111" s="20" cm="1">
        <f t="array" ref="AY111">INDEX('Values - Ethylene'!AY:AY,MATCH(1,('Values - Ethylene'!$B1:$B933=$B111)*('Values - Ethylene'!$C1:$C933=$C111)*('Values - Ethylene'!$D1:$D933=$D111)*('Values - Ethylene'!$E1:$E933=$E111)*('Values - Ethylene'!$F1:$F933=$F111),0))</f>
        <v>76.959716599190273</v>
      </c>
      <c r="AZ111" s="20" cm="1">
        <f t="array" ref="AZ111">INDEX('Values - Ethylene'!AZ:AZ,MATCH(1,('Values - Ethylene'!$B1:$B933=$B111)*('Values - Ethylene'!$C1:$C933=$C111)*('Values - Ethylene'!$D1:$D933=$D111)*('Values - Ethylene'!$E1:$E933=$E111)*('Values - Ethylene'!$F1:$F933=$F111),0))</f>
        <v>76.959716599190273</v>
      </c>
      <c r="BA111" s="20" cm="1">
        <f t="array" ref="BA111">INDEX('Values - Ethylene'!BA:BA,MATCH(1,('Values - Ethylene'!$B1:$B933=$B111)*('Values - Ethylene'!$C1:$C933=$C111)*('Values - Ethylene'!$D1:$D933=$D111)*('Values - Ethylene'!$E1:$E933=$E111)*('Values - Ethylene'!$F1:$F933=$F111),0))</f>
        <v>76.959716599190273</v>
      </c>
      <c r="BB111" s="20" cm="1">
        <f t="array" ref="BB111">INDEX('Values - Ethylene'!BB:BB,MATCH(1,('Values - Ethylene'!$B1:$B933=$B111)*('Values - Ethylene'!$C1:$C933=$C111)*('Values - Ethylene'!$D1:$D933=$D111)*('Values - Ethylene'!$E1:$E933=$E111)*('Values - Ethylene'!$F1:$F933=$F111),0))</f>
        <v>76.959716599190273</v>
      </c>
      <c r="BC111" s="20" cm="1">
        <f t="array" ref="BC111">INDEX('Values - Ethylene'!BC:BC,MATCH(1,('Values - Ethylene'!$B1:$B933=$B111)*('Values - Ethylene'!$C1:$C933=$C111)*('Values - Ethylene'!$D1:$D933=$D111)*('Values - Ethylene'!$E1:$E933=$E111)*('Values - Ethylene'!$F1:$F933=$F111),0))</f>
        <v>76.959716599190273</v>
      </c>
      <c r="BD111" s="20" cm="1">
        <f t="array" ref="BD111">INDEX('Values - Ethylene'!BD:BD,MATCH(1,('Values - Ethylene'!$B1:$B933=$B111)*('Values - Ethylene'!$C1:$C933=$C111)*('Values - Ethylene'!$D1:$D933=$D111)*('Values - Ethylene'!$E1:$E933=$E111)*('Values - Ethylene'!$F1:$F933=$F111),0))</f>
        <v>76.959716599190273</v>
      </c>
      <c r="BE111" s="20" cm="1">
        <f t="array" ref="BE111">INDEX('Values - Ethylene'!BE:BE,MATCH(1,('Values - Ethylene'!$B1:$B933=$B111)*('Values - Ethylene'!$C1:$C933=$C111)*('Values - Ethylene'!$D1:$D933=$D111)*('Values - Ethylene'!$E1:$E933=$E111)*('Values - Ethylene'!$F1:$F933=$F111),0))</f>
        <v>76.959716599190273</v>
      </c>
      <c r="BF111" s="20" cm="1">
        <f t="array" ref="BF111">INDEX('Values - Ethylene'!BF:BF,MATCH(1,('Values - Ethylene'!$B1:$B933=$B111)*('Values - Ethylene'!$C1:$C933=$C111)*('Values - Ethylene'!$D1:$D933=$D111)*('Values - Ethylene'!$E1:$E933=$E111)*('Values - Ethylene'!$F1:$F933=$F111),0))</f>
        <v>76.959716599190273</v>
      </c>
      <c r="BG111" s="20" cm="1">
        <f t="array" ref="BG111">INDEX('Values - Ethylene'!BG:BG,MATCH(1,('Values - Ethylene'!$B1:$B933=$B111)*('Values - Ethylene'!$C1:$C933=$C111)*('Values - Ethylene'!$D1:$D933=$D111)*('Values - Ethylene'!$E1:$E933=$E111)*('Values - Ethylene'!$F1:$F933=$F111),0))</f>
        <v>76.959716599190273</v>
      </c>
      <c r="BH111" s="20" cm="1">
        <f t="array" ref="BH111">INDEX('Values - Ethylene'!BH:BH,MATCH(1,('Values - Ethylene'!$B1:$B933=$B111)*('Values - Ethylene'!$C1:$C933=$C111)*('Values - Ethylene'!$D1:$D933=$D111)*('Values - Ethylene'!$E1:$E933=$E111)*('Values - Ethylene'!$F1:$F933=$F111),0))</f>
        <v>76.959716599190273</v>
      </c>
      <c r="BI111" s="20" cm="1">
        <f t="array" ref="BI111">INDEX('Values - Ethylene'!BI:BI,MATCH(1,('Values - Ethylene'!$B1:$B933=$B111)*('Values - Ethylene'!$C1:$C933=$C111)*('Values - Ethylene'!$D1:$D933=$D111)*('Values - Ethylene'!$E1:$E933=$E111)*('Values - Ethylene'!$F1:$F933=$F111),0))</f>
        <v>76.959716599190273</v>
      </c>
      <c r="BJ111" s="20" cm="1">
        <f t="array" ref="BJ111">INDEX('Values - Ethylene'!BJ:BJ,MATCH(1,('Values - Ethylene'!$B1:$B933=$B111)*('Values - Ethylene'!$C1:$C933=$C111)*('Values - Ethylene'!$D1:$D933=$D111)*('Values - Ethylene'!$E1:$E933=$E111)*('Values - Ethylene'!$F1:$F933=$F111),0))</f>
        <v>76.959716599190273</v>
      </c>
      <c r="BK111" s="20" cm="1">
        <f t="array" ref="BK111">INDEX('Values - Ethylene'!BK:BK,MATCH(1,('Values - Ethylene'!$B1:$B933=$B111)*('Values - Ethylene'!$C1:$C933=$C111)*('Values - Ethylene'!$D1:$D933=$D111)*('Values - Ethylene'!$E1:$E933=$E111)*('Values - Ethylene'!$F1:$F933=$F111),0))</f>
        <v>76.959716599190273</v>
      </c>
      <c r="BL111" s="20" cm="1">
        <f t="array" ref="BL111">INDEX('Values - Ethylene'!BL:BL,MATCH(1,('Values - Ethylene'!$B1:$B933=$B111)*('Values - Ethylene'!$C1:$C933=$C111)*('Values - Ethylene'!$D1:$D933=$D111)*('Values - Ethylene'!$E1:$E933=$E111)*('Values - Ethylene'!$F1:$F933=$F111),0))</f>
        <v>76.959716599190273</v>
      </c>
      <c r="BM111" s="20" cm="1">
        <f t="array" ref="BM111">INDEX('Values - Ethylene'!BM:BM,MATCH(1,('Values - Ethylene'!$B1:$B933=$B111)*('Values - Ethylene'!$C1:$C933=$C111)*('Values - Ethylene'!$D1:$D933=$D111)*('Values - Ethylene'!$E1:$E933=$E111)*('Values - Ethylene'!$F1:$F933=$F111),0))</f>
        <v>76.959716599190273</v>
      </c>
      <c r="BN111" s="20" cm="1">
        <f t="array" ref="BN111">INDEX('Values - Ethylene'!BN:BN,MATCH(1,('Values - Ethylene'!$B1:$B933=$B111)*('Values - Ethylene'!$C1:$C933=$C111)*('Values - Ethylene'!$D1:$D933=$D111)*('Values - Ethylene'!$E1:$E933=$E111)*('Values - Ethylene'!$F1:$F933=$F111),0))</f>
        <v>76.959716599190273</v>
      </c>
      <c r="BO111" s="20" cm="1">
        <f t="array" ref="BO111">INDEX('Values - Ethylene'!BO:BO,MATCH(1,('Values - Ethylene'!$B1:$B933=$B111)*('Values - Ethylene'!$C1:$C933=$C111)*('Values - Ethylene'!$D1:$D933=$D111)*('Values - Ethylene'!$E1:$E933=$E111)*('Values - Ethylene'!$F1:$F933=$F111),0))</f>
        <v>76.959716599190273</v>
      </c>
      <c r="BP111" s="20" cm="1">
        <f t="array" ref="BP111">INDEX('Values - Ethylene'!BP:BP,MATCH(1,('Values - Ethylene'!$B1:$B933=$B111)*('Values - Ethylene'!$C1:$C933=$C111)*('Values - Ethylene'!$D1:$D933=$D111)*('Values - Ethylene'!$E1:$E933=$E111)*('Values - Ethylene'!$F1:$F933=$F111),0))</f>
        <v>76.959716599190273</v>
      </c>
      <c r="BQ111" s="20" cm="1">
        <f t="array" ref="BQ111">INDEX('Values - Ethylene'!BQ:BQ,MATCH(1,('Values - Ethylene'!$B1:$B933=$B111)*('Values - Ethylene'!$C1:$C933=$C111)*('Values - Ethylene'!$D1:$D933=$D111)*('Values - Ethylene'!$E1:$E933=$E111)*('Values - Ethylene'!$F1:$F933=$F111),0))</f>
        <v>76.959716599190273</v>
      </c>
      <c r="BR111" s="20" cm="1">
        <f t="array" ref="BR111">INDEX('Values - Ethylene'!BR:BR,MATCH(1,('Values - Ethylene'!$B1:$B933=$B111)*('Values - Ethylene'!$C1:$C933=$C111)*('Values - Ethylene'!$D1:$D933=$D111)*('Values - Ethylene'!$E1:$E933=$E111)*('Values - Ethylene'!$F1:$F933=$F111),0))</f>
        <v>76.959716599190273</v>
      </c>
      <c r="BS111" s="20" cm="1">
        <f t="array" ref="BS111">INDEX('Values - Ethylene'!BS:BS,MATCH(1,('Values - Ethylene'!$B1:$B933=$B111)*('Values - Ethylene'!$C1:$C933=$C111)*('Values - Ethylene'!$D1:$D933=$D111)*('Values - Ethylene'!$E1:$E933=$E111)*('Values - Ethylene'!$F1:$F933=$F111),0))</f>
        <v>76.959716599190273</v>
      </c>
      <c r="BT111" s="20" cm="1">
        <f t="array" ref="BT111">INDEX('Values - Ethylene'!BT:BT,MATCH(1,('Values - Ethylene'!$B1:$B933=$B111)*('Values - Ethylene'!$C1:$C933=$C111)*('Values - Ethylene'!$D1:$D933=$D111)*('Values - Ethylene'!$E1:$E933=$E111)*('Values - Ethylene'!$F1:$F933=$F111),0))</f>
        <v>76.959716599190273</v>
      </c>
    </row>
    <row r="112" spans="1:72">
      <c r="A112" s="34" t="s">
        <v>106</v>
      </c>
      <c r="B112" s="20" t="s">
        <v>218</v>
      </c>
      <c r="C112" s="20" t="s">
        <v>180</v>
      </c>
      <c r="D112" s="20" t="s">
        <v>81</v>
      </c>
      <c r="E112" s="311" t="s">
        <v>280</v>
      </c>
      <c r="F112" s="20" t="s">
        <v>11</v>
      </c>
      <c r="G112" s="20" t="s">
        <v>334</v>
      </c>
      <c r="H112" s="20" t="s">
        <v>1615</v>
      </c>
      <c r="I112" s="20" t="s">
        <v>1613</v>
      </c>
      <c r="J112" s="268" t="b">
        <v>1</v>
      </c>
      <c r="K112" s="22" t="b">
        <v>0</v>
      </c>
      <c r="L112" s="20" cm="1">
        <f t="array" ref="L112">INDEX('Values - Ethylene'!L:L,MATCH(1,('Values - Ethylene'!$B1:$B933=$B112)*('Values - Ethylene'!$C1:$C933=$C112)*('Values - Ethylene'!$D1:$D933=$D112)*('Values - Ethylene'!$E1:$E933=$E112)*('Values - Ethylene'!$F1:$F933=$F112),0))</f>
        <v>8.4615384615384599</v>
      </c>
      <c r="M112" s="20" cm="1">
        <f t="array" ref="M112">INDEX('Values - Ethylene'!M:M,MATCH(1,('Values - Ethylene'!$B1:$B933=$B112)*('Values - Ethylene'!$C1:$C933=$C112)*('Values - Ethylene'!$D1:$D933=$D112)*('Values - Ethylene'!$E1:$E933=$E112)*('Values - Ethylene'!$F1:$F933=$F112),0))</f>
        <v>8.4615384615384599</v>
      </c>
      <c r="N112" s="20" cm="1">
        <f t="array" ref="N112">INDEX('Values - Ethylene'!N:N,MATCH(1,('Values - Ethylene'!$B1:$B933=$B112)*('Values - Ethylene'!$C1:$C933=$C112)*('Values - Ethylene'!$D1:$D933=$D112)*('Values - Ethylene'!$E1:$E933=$E112)*('Values - Ethylene'!$F1:$F933=$F112),0))</f>
        <v>8.4615384615384599</v>
      </c>
      <c r="O112" s="20" cm="1">
        <f t="array" ref="O112">INDEX('Values - Ethylene'!O:O,MATCH(1,('Values - Ethylene'!$B1:$B933=$B112)*('Values - Ethylene'!$C1:$C933=$C112)*('Values - Ethylene'!$D1:$D933=$D112)*('Values - Ethylene'!$E1:$E933=$E112)*('Values - Ethylene'!$F1:$F933=$F112),0))</f>
        <v>8.4615384615384599</v>
      </c>
      <c r="P112" s="20" cm="1">
        <f t="array" ref="P112">INDEX('Values - Ethylene'!P:P,MATCH(1,('Values - Ethylene'!$B1:$B933=$B112)*('Values - Ethylene'!$C1:$C933=$C112)*('Values - Ethylene'!$D1:$D933=$D112)*('Values - Ethylene'!$E1:$E933=$E112)*('Values - Ethylene'!$F1:$F933=$F112),0))</f>
        <v>8.4615384615384599</v>
      </c>
      <c r="Q112" s="20" cm="1">
        <f t="array" ref="Q112">INDEX('Values - Ethylene'!Q:Q,MATCH(1,('Values - Ethylene'!$B1:$B933=$B112)*('Values - Ethylene'!$C1:$C933=$C112)*('Values - Ethylene'!$D1:$D933=$D112)*('Values - Ethylene'!$E1:$E933=$E112)*('Values - Ethylene'!$F1:$F933=$F112),0))</f>
        <v>8.4615384615384599</v>
      </c>
      <c r="R112" s="20" cm="1">
        <f t="array" ref="R112">INDEX('Values - Ethylene'!R:R,MATCH(1,('Values - Ethylene'!$B1:$B933=$B112)*('Values - Ethylene'!$C1:$C933=$C112)*('Values - Ethylene'!$D1:$D933=$D112)*('Values - Ethylene'!$E1:$E933=$E112)*('Values - Ethylene'!$F1:$F933=$F112),0))</f>
        <v>8.4615384615384599</v>
      </c>
      <c r="S112" s="20" cm="1">
        <f t="array" ref="S112">INDEX('Values - Ethylene'!S:S,MATCH(1,('Values - Ethylene'!$B1:$B933=$B112)*('Values - Ethylene'!$C1:$C933=$C112)*('Values - Ethylene'!$D1:$D933=$D112)*('Values - Ethylene'!$E1:$E933=$E112)*('Values - Ethylene'!$F1:$F933=$F112),0))</f>
        <v>8.4615384615384599</v>
      </c>
      <c r="T112" s="20" cm="1">
        <f t="array" ref="T112">INDEX('Values - Ethylene'!T:T,MATCH(1,('Values - Ethylene'!$B1:$B933=$B112)*('Values - Ethylene'!$C1:$C933=$C112)*('Values - Ethylene'!$D1:$D933=$D112)*('Values - Ethylene'!$E1:$E933=$E112)*('Values - Ethylene'!$F1:$F933=$F112),0))</f>
        <v>8.4615384615384599</v>
      </c>
      <c r="U112" s="20" cm="1">
        <f t="array" ref="U112">INDEX('Values - Ethylene'!U:U,MATCH(1,('Values - Ethylene'!$B1:$B933=$B112)*('Values - Ethylene'!$C1:$C933=$C112)*('Values - Ethylene'!$D1:$D933=$D112)*('Values - Ethylene'!$E1:$E933=$E112)*('Values - Ethylene'!$F1:$F933=$F112),0))</f>
        <v>8.4615384615384599</v>
      </c>
      <c r="V112" s="20" cm="1">
        <f t="array" ref="V112">INDEX('Values - Ethylene'!V:V,MATCH(1,('Values - Ethylene'!$B1:$B933=$B112)*('Values - Ethylene'!$C1:$C933=$C112)*('Values - Ethylene'!$D1:$D933=$D112)*('Values - Ethylene'!$E1:$E933=$E112)*('Values - Ethylene'!$F1:$F933=$F112),0))</f>
        <v>8.4615384615384599</v>
      </c>
      <c r="W112" s="20" cm="1">
        <f t="array" ref="W112">INDEX('Values - Ethylene'!W:W,MATCH(1,('Values - Ethylene'!$B1:$B933=$B112)*('Values - Ethylene'!$C1:$C933=$C112)*('Values - Ethylene'!$D1:$D933=$D112)*('Values - Ethylene'!$E1:$E933=$E112)*('Values - Ethylene'!$F1:$F933=$F112),0))</f>
        <v>8.4615384615384599</v>
      </c>
      <c r="X112" s="20" cm="1">
        <f t="array" ref="X112">INDEX('Values - Ethylene'!X:X,MATCH(1,('Values - Ethylene'!$B1:$B933=$B112)*('Values - Ethylene'!$C1:$C933=$C112)*('Values - Ethylene'!$D1:$D933=$D112)*('Values - Ethylene'!$E1:$E933=$E112)*('Values - Ethylene'!$F1:$F933=$F112),0))</f>
        <v>8.4615384615384599</v>
      </c>
      <c r="Y112" s="20" cm="1">
        <f t="array" ref="Y112">INDEX('Values - Ethylene'!Y:Y,MATCH(1,('Values - Ethylene'!$B1:$B933=$B112)*('Values - Ethylene'!$C1:$C933=$C112)*('Values - Ethylene'!$D1:$D933=$D112)*('Values - Ethylene'!$E1:$E933=$E112)*('Values - Ethylene'!$F1:$F933=$F112),0))</f>
        <v>8.4615384615384599</v>
      </c>
      <c r="Z112" s="20" cm="1">
        <f t="array" ref="Z112">INDEX('Values - Ethylene'!Z:Z,MATCH(1,('Values - Ethylene'!$B1:$B933=$B112)*('Values - Ethylene'!$C1:$C933=$C112)*('Values - Ethylene'!$D1:$D933=$D112)*('Values - Ethylene'!$E1:$E933=$E112)*('Values - Ethylene'!$F1:$F933=$F112),0))</f>
        <v>8.4615384615384599</v>
      </c>
      <c r="AA112" s="20" cm="1">
        <f t="array" ref="AA112">INDEX('Values - Ethylene'!AA:AA,MATCH(1,('Values - Ethylene'!$B1:$B933=$B112)*('Values - Ethylene'!$C1:$C933=$C112)*('Values - Ethylene'!$D1:$D933=$D112)*('Values - Ethylene'!$E1:$E933=$E112)*('Values - Ethylene'!$F1:$F933=$F112),0))</f>
        <v>8.4615384615384599</v>
      </c>
      <c r="AB112" s="20" cm="1">
        <f t="array" ref="AB112">INDEX('Values - Ethylene'!AB:AB,MATCH(1,('Values - Ethylene'!$B1:$B933=$B112)*('Values - Ethylene'!$C1:$C933=$C112)*('Values - Ethylene'!$D1:$D933=$D112)*('Values - Ethylene'!$E1:$E933=$E112)*('Values - Ethylene'!$F1:$F933=$F112),0))</f>
        <v>8.4615384615384599</v>
      </c>
      <c r="AC112" s="20" cm="1">
        <f t="array" ref="AC112">INDEX('Values - Ethylene'!AC:AC,MATCH(1,('Values - Ethylene'!$B1:$B933=$B112)*('Values - Ethylene'!$C1:$C933=$C112)*('Values - Ethylene'!$D1:$D933=$D112)*('Values - Ethylene'!$E1:$E933=$E112)*('Values - Ethylene'!$F1:$F933=$F112),0))</f>
        <v>8.4615384615384599</v>
      </c>
      <c r="AD112" s="20" cm="1">
        <f t="array" ref="AD112">INDEX('Values - Ethylene'!AD:AD,MATCH(1,('Values - Ethylene'!$B1:$B933=$B112)*('Values - Ethylene'!$C1:$C933=$C112)*('Values - Ethylene'!$D1:$D933=$D112)*('Values - Ethylene'!$E1:$E933=$E112)*('Values - Ethylene'!$F1:$F933=$F112),0))</f>
        <v>8.4615384615384599</v>
      </c>
      <c r="AE112" s="20" cm="1">
        <f t="array" ref="AE112">INDEX('Values - Ethylene'!AE:AE,MATCH(1,('Values - Ethylene'!$B1:$B933=$B112)*('Values - Ethylene'!$C1:$C933=$C112)*('Values - Ethylene'!$D1:$D933=$D112)*('Values - Ethylene'!$E1:$E933=$E112)*('Values - Ethylene'!$F1:$F933=$F112),0))</f>
        <v>8.4615384615384599</v>
      </c>
      <c r="AF112" s="20" cm="1">
        <f t="array" ref="AF112">INDEX('Values - Ethylene'!AF:AF,MATCH(1,('Values - Ethylene'!$B1:$B933=$B112)*('Values - Ethylene'!$C1:$C933=$C112)*('Values - Ethylene'!$D1:$D933=$D112)*('Values - Ethylene'!$E1:$E933=$E112)*('Values - Ethylene'!$F1:$F933=$F112),0))</f>
        <v>8.4615384615384599</v>
      </c>
      <c r="AG112" s="20" cm="1">
        <f t="array" ref="AG112">INDEX('Values - Ethylene'!AG:AG,MATCH(1,('Values - Ethylene'!$B1:$B933=$B112)*('Values - Ethylene'!$C1:$C933=$C112)*('Values - Ethylene'!$D1:$D933=$D112)*('Values - Ethylene'!$E1:$E933=$E112)*('Values - Ethylene'!$F1:$F933=$F112),0))</f>
        <v>8.4615384615384599</v>
      </c>
      <c r="AH112" s="20" cm="1">
        <f t="array" ref="AH112">INDEX('Values - Ethylene'!AH:AH,MATCH(1,('Values - Ethylene'!$B1:$B933=$B112)*('Values - Ethylene'!$C1:$C933=$C112)*('Values - Ethylene'!$D1:$D933=$D112)*('Values - Ethylene'!$E1:$E933=$E112)*('Values - Ethylene'!$F1:$F933=$F112),0))</f>
        <v>8.4615384615384599</v>
      </c>
      <c r="AI112" s="20" cm="1">
        <f t="array" ref="AI112">INDEX('Values - Ethylene'!AI:AI,MATCH(1,('Values - Ethylene'!$B1:$B933=$B112)*('Values - Ethylene'!$C1:$C933=$C112)*('Values - Ethylene'!$D1:$D933=$D112)*('Values - Ethylene'!$E1:$E933=$E112)*('Values - Ethylene'!$F1:$F933=$F112),0))</f>
        <v>8.4615384615384599</v>
      </c>
      <c r="AJ112" s="20" cm="1">
        <f t="array" ref="AJ112">INDEX('Values - Ethylene'!AJ:AJ,MATCH(1,('Values - Ethylene'!$B1:$B933=$B112)*('Values - Ethylene'!$C1:$C933=$C112)*('Values - Ethylene'!$D1:$D933=$D112)*('Values - Ethylene'!$E1:$E933=$E112)*('Values - Ethylene'!$F1:$F933=$F112),0))</f>
        <v>8.4615384615384599</v>
      </c>
      <c r="AK112" s="20" cm="1">
        <f t="array" ref="AK112">INDEX('Values - Ethylene'!AK:AK,MATCH(1,('Values - Ethylene'!$B1:$B933=$B112)*('Values - Ethylene'!$C1:$C933=$C112)*('Values - Ethylene'!$D1:$D933=$D112)*('Values - Ethylene'!$E1:$E933=$E112)*('Values - Ethylene'!$F1:$F933=$F112),0))</f>
        <v>8.4615384615384599</v>
      </c>
      <c r="AL112" s="20" cm="1">
        <f t="array" ref="AL112">INDEX('Values - Ethylene'!AL:AL,MATCH(1,('Values - Ethylene'!$B1:$B933=$B112)*('Values - Ethylene'!$C1:$C933=$C112)*('Values - Ethylene'!$D1:$D933=$D112)*('Values - Ethylene'!$E1:$E933=$E112)*('Values - Ethylene'!$F1:$F933=$F112),0))</f>
        <v>8.4615384615384599</v>
      </c>
      <c r="AM112" s="20" cm="1">
        <f t="array" ref="AM112">INDEX('Values - Ethylene'!AM:AM,MATCH(1,('Values - Ethylene'!$B1:$B933=$B112)*('Values - Ethylene'!$C1:$C933=$C112)*('Values - Ethylene'!$D1:$D933=$D112)*('Values - Ethylene'!$E1:$E933=$E112)*('Values - Ethylene'!$F1:$F933=$F112),0))</f>
        <v>8.4615384615384599</v>
      </c>
      <c r="AN112" s="20" cm="1">
        <f t="array" ref="AN112">INDEX('Values - Ethylene'!AN:AN,MATCH(1,('Values - Ethylene'!$B1:$B933=$B112)*('Values - Ethylene'!$C1:$C933=$C112)*('Values - Ethylene'!$D1:$D933=$D112)*('Values - Ethylene'!$E1:$E933=$E112)*('Values - Ethylene'!$F1:$F933=$F112),0))</f>
        <v>8.4615384615384599</v>
      </c>
      <c r="AO112" s="20" cm="1">
        <f t="array" ref="AO112">INDEX('Values - Ethylene'!AO:AO,MATCH(1,('Values - Ethylene'!$B1:$B933=$B112)*('Values - Ethylene'!$C1:$C933=$C112)*('Values - Ethylene'!$D1:$D933=$D112)*('Values - Ethylene'!$E1:$E933=$E112)*('Values - Ethylene'!$F1:$F933=$F112),0))</f>
        <v>8.4615384615384599</v>
      </c>
      <c r="AP112" s="20" cm="1">
        <f t="array" ref="AP112">INDEX('Values - Ethylene'!AP:AP,MATCH(1,('Values - Ethylene'!$B1:$B933=$B112)*('Values - Ethylene'!$C1:$C933=$C112)*('Values - Ethylene'!$D1:$D933=$D112)*('Values - Ethylene'!$E1:$E933=$E112)*('Values - Ethylene'!$F1:$F933=$F112),0))</f>
        <v>8.4615384615384599</v>
      </c>
      <c r="AQ112" s="20" cm="1">
        <f t="array" ref="AQ112">INDEX('Values - Ethylene'!AQ:AQ,MATCH(1,('Values - Ethylene'!$B1:$B933=$B112)*('Values - Ethylene'!$C1:$C933=$C112)*('Values - Ethylene'!$D1:$D933=$D112)*('Values - Ethylene'!$E1:$E933=$E112)*('Values - Ethylene'!$F1:$F933=$F112),0))</f>
        <v>8.4615384615384599</v>
      </c>
      <c r="AR112" s="20" cm="1">
        <f t="array" ref="AR112">INDEX('Values - Ethylene'!AR:AR,MATCH(1,('Values - Ethylene'!$B1:$B933=$B112)*('Values - Ethylene'!$C1:$C933=$C112)*('Values - Ethylene'!$D1:$D933=$D112)*('Values - Ethylene'!$E1:$E933=$E112)*('Values - Ethylene'!$F1:$F933=$F112),0))</f>
        <v>8.4615384615384599</v>
      </c>
      <c r="AS112" s="20" cm="1">
        <f t="array" ref="AS112">INDEX('Values - Ethylene'!AS:AS,MATCH(1,('Values - Ethylene'!$B1:$B933=$B112)*('Values - Ethylene'!$C1:$C933=$C112)*('Values - Ethylene'!$D1:$D933=$D112)*('Values - Ethylene'!$E1:$E933=$E112)*('Values - Ethylene'!$F1:$F933=$F112),0))</f>
        <v>8.4615384615384599</v>
      </c>
      <c r="AT112" s="20" cm="1">
        <f t="array" ref="AT112">INDEX('Values - Ethylene'!AT:AT,MATCH(1,('Values - Ethylene'!$B1:$B933=$B112)*('Values - Ethylene'!$C1:$C933=$C112)*('Values - Ethylene'!$D1:$D933=$D112)*('Values - Ethylene'!$E1:$E933=$E112)*('Values - Ethylene'!$F1:$F933=$F112),0))</f>
        <v>8.4615384615384599</v>
      </c>
      <c r="AU112" s="20" cm="1">
        <f t="array" ref="AU112">INDEX('Values - Ethylene'!AU:AU,MATCH(1,('Values - Ethylene'!$B1:$B933=$B112)*('Values - Ethylene'!$C1:$C933=$C112)*('Values - Ethylene'!$D1:$D933=$D112)*('Values - Ethylene'!$E1:$E933=$E112)*('Values - Ethylene'!$F1:$F933=$F112),0))</f>
        <v>8.4615384615384599</v>
      </c>
      <c r="AV112" s="20" cm="1">
        <f t="array" ref="AV112">INDEX('Values - Ethylene'!AV:AV,MATCH(1,('Values - Ethylene'!$B1:$B933=$B112)*('Values - Ethylene'!$C1:$C933=$C112)*('Values - Ethylene'!$D1:$D933=$D112)*('Values - Ethylene'!$E1:$E933=$E112)*('Values - Ethylene'!$F1:$F933=$F112),0))</f>
        <v>8.4615384615384599</v>
      </c>
      <c r="AW112" s="20" cm="1">
        <f t="array" ref="AW112">INDEX('Values - Ethylene'!AW:AW,MATCH(1,('Values - Ethylene'!$B1:$B933=$B112)*('Values - Ethylene'!$C1:$C933=$C112)*('Values - Ethylene'!$D1:$D933=$D112)*('Values - Ethylene'!$E1:$E933=$E112)*('Values - Ethylene'!$F1:$F933=$F112),0))</f>
        <v>8.4615384615384599</v>
      </c>
      <c r="AX112" s="20" cm="1">
        <f t="array" ref="AX112">INDEX('Values - Ethylene'!AX:AX,MATCH(1,('Values - Ethylene'!$B1:$B933=$B112)*('Values - Ethylene'!$C1:$C933=$C112)*('Values - Ethylene'!$D1:$D933=$D112)*('Values - Ethylene'!$E1:$E933=$E112)*('Values - Ethylene'!$F1:$F933=$F112),0))</f>
        <v>8.4615384615384599</v>
      </c>
      <c r="AY112" s="20" cm="1">
        <f t="array" ref="AY112">INDEX('Values - Ethylene'!AY:AY,MATCH(1,('Values - Ethylene'!$B1:$B933=$B112)*('Values - Ethylene'!$C1:$C933=$C112)*('Values - Ethylene'!$D1:$D933=$D112)*('Values - Ethylene'!$E1:$E933=$E112)*('Values - Ethylene'!$F1:$F933=$F112),0))</f>
        <v>8.4615384615384599</v>
      </c>
      <c r="AZ112" s="20" cm="1">
        <f t="array" ref="AZ112">INDEX('Values - Ethylene'!AZ:AZ,MATCH(1,('Values - Ethylene'!$B1:$B933=$B112)*('Values - Ethylene'!$C1:$C933=$C112)*('Values - Ethylene'!$D1:$D933=$D112)*('Values - Ethylene'!$E1:$E933=$E112)*('Values - Ethylene'!$F1:$F933=$F112),0))</f>
        <v>8.4615384615384599</v>
      </c>
      <c r="BA112" s="20" cm="1">
        <f t="array" ref="BA112">INDEX('Values - Ethylene'!BA:BA,MATCH(1,('Values - Ethylene'!$B1:$B933=$B112)*('Values - Ethylene'!$C1:$C933=$C112)*('Values - Ethylene'!$D1:$D933=$D112)*('Values - Ethylene'!$E1:$E933=$E112)*('Values - Ethylene'!$F1:$F933=$F112),0))</f>
        <v>8.4615384615384599</v>
      </c>
      <c r="BB112" s="20" cm="1">
        <f t="array" ref="BB112">INDEX('Values - Ethylene'!BB:BB,MATCH(1,('Values - Ethylene'!$B1:$B933=$B112)*('Values - Ethylene'!$C1:$C933=$C112)*('Values - Ethylene'!$D1:$D933=$D112)*('Values - Ethylene'!$E1:$E933=$E112)*('Values - Ethylene'!$F1:$F933=$F112),0))</f>
        <v>8.4615384615384599</v>
      </c>
      <c r="BC112" s="20" cm="1">
        <f t="array" ref="BC112">INDEX('Values - Ethylene'!BC:BC,MATCH(1,('Values - Ethylene'!$B1:$B933=$B112)*('Values - Ethylene'!$C1:$C933=$C112)*('Values - Ethylene'!$D1:$D933=$D112)*('Values - Ethylene'!$E1:$E933=$E112)*('Values - Ethylene'!$F1:$F933=$F112),0))</f>
        <v>8.4615384615384599</v>
      </c>
      <c r="BD112" s="20" cm="1">
        <f t="array" ref="BD112">INDEX('Values - Ethylene'!BD:BD,MATCH(1,('Values - Ethylene'!$B1:$B933=$B112)*('Values - Ethylene'!$C1:$C933=$C112)*('Values - Ethylene'!$D1:$D933=$D112)*('Values - Ethylene'!$E1:$E933=$E112)*('Values - Ethylene'!$F1:$F933=$F112),0))</f>
        <v>8.4615384615384599</v>
      </c>
      <c r="BE112" s="20" cm="1">
        <f t="array" ref="BE112">INDEX('Values - Ethylene'!BE:BE,MATCH(1,('Values - Ethylene'!$B1:$B933=$B112)*('Values - Ethylene'!$C1:$C933=$C112)*('Values - Ethylene'!$D1:$D933=$D112)*('Values - Ethylene'!$E1:$E933=$E112)*('Values - Ethylene'!$F1:$F933=$F112),0))</f>
        <v>8.4615384615384599</v>
      </c>
      <c r="BF112" s="20" cm="1">
        <f t="array" ref="BF112">INDEX('Values - Ethylene'!BF:BF,MATCH(1,('Values - Ethylene'!$B1:$B933=$B112)*('Values - Ethylene'!$C1:$C933=$C112)*('Values - Ethylene'!$D1:$D933=$D112)*('Values - Ethylene'!$E1:$E933=$E112)*('Values - Ethylene'!$F1:$F933=$F112),0))</f>
        <v>8.4615384615384599</v>
      </c>
      <c r="BG112" s="20" cm="1">
        <f t="array" ref="BG112">INDEX('Values - Ethylene'!BG:BG,MATCH(1,('Values - Ethylene'!$B1:$B933=$B112)*('Values - Ethylene'!$C1:$C933=$C112)*('Values - Ethylene'!$D1:$D933=$D112)*('Values - Ethylene'!$E1:$E933=$E112)*('Values - Ethylene'!$F1:$F933=$F112),0))</f>
        <v>8.4615384615384599</v>
      </c>
      <c r="BH112" s="20" cm="1">
        <f t="array" ref="BH112">INDEX('Values - Ethylene'!BH:BH,MATCH(1,('Values - Ethylene'!$B1:$B933=$B112)*('Values - Ethylene'!$C1:$C933=$C112)*('Values - Ethylene'!$D1:$D933=$D112)*('Values - Ethylene'!$E1:$E933=$E112)*('Values - Ethylene'!$F1:$F933=$F112),0))</f>
        <v>8.4615384615384599</v>
      </c>
      <c r="BI112" s="20" cm="1">
        <f t="array" ref="BI112">INDEX('Values - Ethylene'!BI:BI,MATCH(1,('Values - Ethylene'!$B1:$B933=$B112)*('Values - Ethylene'!$C1:$C933=$C112)*('Values - Ethylene'!$D1:$D933=$D112)*('Values - Ethylene'!$E1:$E933=$E112)*('Values - Ethylene'!$F1:$F933=$F112),0))</f>
        <v>8.4615384615384599</v>
      </c>
      <c r="BJ112" s="20" cm="1">
        <f t="array" ref="BJ112">INDEX('Values - Ethylene'!BJ:BJ,MATCH(1,('Values - Ethylene'!$B1:$B933=$B112)*('Values - Ethylene'!$C1:$C933=$C112)*('Values - Ethylene'!$D1:$D933=$D112)*('Values - Ethylene'!$E1:$E933=$E112)*('Values - Ethylene'!$F1:$F933=$F112),0))</f>
        <v>8.4615384615384599</v>
      </c>
      <c r="BK112" s="20" cm="1">
        <f t="array" ref="BK112">INDEX('Values - Ethylene'!BK:BK,MATCH(1,('Values - Ethylene'!$B1:$B933=$B112)*('Values - Ethylene'!$C1:$C933=$C112)*('Values - Ethylene'!$D1:$D933=$D112)*('Values - Ethylene'!$E1:$E933=$E112)*('Values - Ethylene'!$F1:$F933=$F112),0))</f>
        <v>8.4615384615384599</v>
      </c>
      <c r="BL112" s="20" cm="1">
        <f t="array" ref="BL112">INDEX('Values - Ethylene'!BL:BL,MATCH(1,('Values - Ethylene'!$B1:$B933=$B112)*('Values - Ethylene'!$C1:$C933=$C112)*('Values - Ethylene'!$D1:$D933=$D112)*('Values - Ethylene'!$E1:$E933=$E112)*('Values - Ethylene'!$F1:$F933=$F112),0))</f>
        <v>8.4615384615384599</v>
      </c>
      <c r="BM112" s="20" cm="1">
        <f t="array" ref="BM112">INDEX('Values - Ethylene'!BM:BM,MATCH(1,('Values - Ethylene'!$B1:$B933=$B112)*('Values - Ethylene'!$C1:$C933=$C112)*('Values - Ethylene'!$D1:$D933=$D112)*('Values - Ethylene'!$E1:$E933=$E112)*('Values - Ethylene'!$F1:$F933=$F112),0))</f>
        <v>8.4615384615384599</v>
      </c>
      <c r="BN112" s="20" cm="1">
        <f t="array" ref="BN112">INDEX('Values - Ethylene'!BN:BN,MATCH(1,('Values - Ethylene'!$B1:$B933=$B112)*('Values - Ethylene'!$C1:$C933=$C112)*('Values - Ethylene'!$D1:$D933=$D112)*('Values - Ethylene'!$E1:$E933=$E112)*('Values - Ethylene'!$F1:$F933=$F112),0))</f>
        <v>8.4615384615384599</v>
      </c>
      <c r="BO112" s="20" cm="1">
        <f t="array" ref="BO112">INDEX('Values - Ethylene'!BO:BO,MATCH(1,('Values - Ethylene'!$B1:$B933=$B112)*('Values - Ethylene'!$C1:$C933=$C112)*('Values - Ethylene'!$D1:$D933=$D112)*('Values - Ethylene'!$E1:$E933=$E112)*('Values - Ethylene'!$F1:$F933=$F112),0))</f>
        <v>8.4615384615384599</v>
      </c>
      <c r="BP112" s="20" cm="1">
        <f t="array" ref="BP112">INDEX('Values - Ethylene'!BP:BP,MATCH(1,('Values - Ethylene'!$B1:$B933=$B112)*('Values - Ethylene'!$C1:$C933=$C112)*('Values - Ethylene'!$D1:$D933=$D112)*('Values - Ethylene'!$E1:$E933=$E112)*('Values - Ethylene'!$F1:$F933=$F112),0))</f>
        <v>8.4615384615384599</v>
      </c>
      <c r="BQ112" s="20" cm="1">
        <f t="array" ref="BQ112">INDEX('Values - Ethylene'!BQ:BQ,MATCH(1,('Values - Ethylene'!$B1:$B933=$B112)*('Values - Ethylene'!$C1:$C933=$C112)*('Values - Ethylene'!$D1:$D933=$D112)*('Values - Ethylene'!$E1:$E933=$E112)*('Values - Ethylene'!$F1:$F933=$F112),0))</f>
        <v>8.4615384615384599</v>
      </c>
      <c r="BR112" s="20" cm="1">
        <f t="array" ref="BR112">INDEX('Values - Ethylene'!BR:BR,MATCH(1,('Values - Ethylene'!$B1:$B933=$B112)*('Values - Ethylene'!$C1:$C933=$C112)*('Values - Ethylene'!$D1:$D933=$D112)*('Values - Ethylene'!$E1:$E933=$E112)*('Values - Ethylene'!$F1:$F933=$F112),0))</f>
        <v>8.4615384615384599</v>
      </c>
      <c r="BS112" s="20" cm="1">
        <f t="array" ref="BS112">INDEX('Values - Ethylene'!BS:BS,MATCH(1,('Values - Ethylene'!$B1:$B933=$B112)*('Values - Ethylene'!$C1:$C933=$C112)*('Values - Ethylene'!$D1:$D933=$D112)*('Values - Ethylene'!$E1:$E933=$E112)*('Values - Ethylene'!$F1:$F933=$F112),0))</f>
        <v>8.4615384615384599</v>
      </c>
      <c r="BT112" s="20" cm="1">
        <f t="array" ref="BT112">INDEX('Values - Ethylene'!BT:BT,MATCH(1,('Values - Ethylene'!$B1:$B933=$B112)*('Values - Ethylene'!$C1:$C933=$C112)*('Values - Ethylene'!$D1:$D933=$D112)*('Values - Ethylene'!$E1:$E933=$E112)*('Values - Ethylene'!$F1:$F933=$F112),0))</f>
        <v>8.4615384615384599</v>
      </c>
    </row>
    <row r="113" spans="1:72">
      <c r="A113" s="34" t="s">
        <v>106</v>
      </c>
      <c r="B113" s="20" t="s">
        <v>218</v>
      </c>
      <c r="C113" s="20" t="s">
        <v>180</v>
      </c>
      <c r="D113" s="20" t="s">
        <v>115</v>
      </c>
      <c r="E113" s="311" t="s">
        <v>253</v>
      </c>
      <c r="F113" s="20" t="s">
        <v>11</v>
      </c>
      <c r="G113" s="20" t="s">
        <v>337</v>
      </c>
      <c r="H113" s="20" t="s">
        <v>1615</v>
      </c>
      <c r="I113" s="20" t="s">
        <v>1613</v>
      </c>
      <c r="J113" s="268" t="b">
        <v>1</v>
      </c>
      <c r="K113" s="22" t="b">
        <v>0</v>
      </c>
      <c r="L113" s="20" cm="1">
        <f t="array" ref="L113">INDEX('Values - Ethylene'!L:L,MATCH(1,('Values - Ethylene'!$B1:$B933=$B113)*('Values - Ethylene'!$C1:$C933=$C113)*('Values - Ethylene'!$D1:$D933=$D113)*('Values - Ethylene'!$E1:$E933=$E113)*('Values - Ethylene'!$F1:$F933=$F113),0))</f>
        <v>0.91821862348178118</v>
      </c>
      <c r="M113" s="20" cm="1">
        <f t="array" ref="M113">INDEX('Values - Ethylene'!M:M,MATCH(1,('Values - Ethylene'!$B1:$B933=$B113)*('Values - Ethylene'!$C1:$C933=$C113)*('Values - Ethylene'!$D1:$D933=$D113)*('Values - Ethylene'!$E1:$E933=$E113)*('Values - Ethylene'!$F1:$F933=$F113),0))</f>
        <v>0.91821862348178118</v>
      </c>
      <c r="N113" s="20" cm="1">
        <f t="array" ref="N113">INDEX('Values - Ethylene'!N:N,MATCH(1,('Values - Ethylene'!$B1:$B933=$B113)*('Values - Ethylene'!$C1:$C933=$C113)*('Values - Ethylene'!$D1:$D933=$D113)*('Values - Ethylene'!$E1:$E933=$E113)*('Values - Ethylene'!$F1:$F933=$F113),0))</f>
        <v>0.91821862348178118</v>
      </c>
      <c r="O113" s="20" cm="1">
        <f t="array" ref="O113">INDEX('Values - Ethylene'!O:O,MATCH(1,('Values - Ethylene'!$B1:$B933=$B113)*('Values - Ethylene'!$C1:$C933=$C113)*('Values - Ethylene'!$D1:$D933=$D113)*('Values - Ethylene'!$E1:$E933=$E113)*('Values - Ethylene'!$F1:$F933=$F113),0))</f>
        <v>0.91821862348178118</v>
      </c>
      <c r="P113" s="20" cm="1">
        <f t="array" ref="P113">INDEX('Values - Ethylene'!P:P,MATCH(1,('Values - Ethylene'!$B1:$B933=$B113)*('Values - Ethylene'!$C1:$C933=$C113)*('Values - Ethylene'!$D1:$D933=$D113)*('Values - Ethylene'!$E1:$E933=$E113)*('Values - Ethylene'!$F1:$F933=$F113),0))</f>
        <v>0.91821862348178118</v>
      </c>
      <c r="Q113" s="20" cm="1">
        <f t="array" ref="Q113">INDEX('Values - Ethylene'!Q:Q,MATCH(1,('Values - Ethylene'!$B1:$B933=$B113)*('Values - Ethylene'!$C1:$C933=$C113)*('Values - Ethylene'!$D1:$D933=$D113)*('Values - Ethylene'!$E1:$E933=$E113)*('Values - Ethylene'!$F1:$F933=$F113),0))</f>
        <v>0.91821862348178118</v>
      </c>
      <c r="R113" s="20" cm="1">
        <f t="array" ref="R113">INDEX('Values - Ethylene'!R:R,MATCH(1,('Values - Ethylene'!$B1:$B933=$B113)*('Values - Ethylene'!$C1:$C933=$C113)*('Values - Ethylene'!$D1:$D933=$D113)*('Values - Ethylene'!$E1:$E933=$E113)*('Values - Ethylene'!$F1:$F933=$F113),0))</f>
        <v>0.91821862348178118</v>
      </c>
      <c r="S113" s="20" cm="1">
        <f t="array" ref="S113">INDEX('Values - Ethylene'!S:S,MATCH(1,('Values - Ethylene'!$B1:$B933=$B113)*('Values - Ethylene'!$C1:$C933=$C113)*('Values - Ethylene'!$D1:$D933=$D113)*('Values - Ethylene'!$E1:$E933=$E113)*('Values - Ethylene'!$F1:$F933=$F113),0))</f>
        <v>0.91821862348178118</v>
      </c>
      <c r="T113" s="20" cm="1">
        <f t="array" ref="T113">INDEX('Values - Ethylene'!T:T,MATCH(1,('Values - Ethylene'!$B1:$B933=$B113)*('Values - Ethylene'!$C1:$C933=$C113)*('Values - Ethylene'!$D1:$D933=$D113)*('Values - Ethylene'!$E1:$E933=$E113)*('Values - Ethylene'!$F1:$F933=$F113),0))</f>
        <v>0.91821862348178118</v>
      </c>
      <c r="U113" s="20" cm="1">
        <f t="array" ref="U113">INDEX('Values - Ethylene'!U:U,MATCH(1,('Values - Ethylene'!$B1:$B933=$B113)*('Values - Ethylene'!$C1:$C933=$C113)*('Values - Ethylene'!$D1:$D933=$D113)*('Values - Ethylene'!$E1:$E933=$E113)*('Values - Ethylene'!$F1:$F933=$F113),0))</f>
        <v>0.91821862348178118</v>
      </c>
      <c r="V113" s="20" cm="1">
        <f t="array" ref="V113">INDEX('Values - Ethylene'!V:V,MATCH(1,('Values - Ethylene'!$B1:$B933=$B113)*('Values - Ethylene'!$C1:$C933=$C113)*('Values - Ethylene'!$D1:$D933=$D113)*('Values - Ethylene'!$E1:$E933=$E113)*('Values - Ethylene'!$F1:$F933=$F113),0))</f>
        <v>0.91821862348178118</v>
      </c>
      <c r="W113" s="20" cm="1">
        <f t="array" ref="W113">INDEX('Values - Ethylene'!W:W,MATCH(1,('Values - Ethylene'!$B1:$B933=$B113)*('Values - Ethylene'!$C1:$C933=$C113)*('Values - Ethylene'!$D1:$D933=$D113)*('Values - Ethylene'!$E1:$E933=$E113)*('Values - Ethylene'!$F1:$F933=$F113),0))</f>
        <v>0.91821862348178118</v>
      </c>
      <c r="X113" s="20" cm="1">
        <f t="array" ref="X113">INDEX('Values - Ethylene'!X:X,MATCH(1,('Values - Ethylene'!$B1:$B933=$B113)*('Values - Ethylene'!$C1:$C933=$C113)*('Values - Ethylene'!$D1:$D933=$D113)*('Values - Ethylene'!$E1:$E933=$E113)*('Values - Ethylene'!$F1:$F933=$F113),0))</f>
        <v>0.91821862348178118</v>
      </c>
      <c r="Y113" s="20" cm="1">
        <f t="array" ref="Y113">INDEX('Values - Ethylene'!Y:Y,MATCH(1,('Values - Ethylene'!$B1:$B933=$B113)*('Values - Ethylene'!$C1:$C933=$C113)*('Values - Ethylene'!$D1:$D933=$D113)*('Values - Ethylene'!$E1:$E933=$E113)*('Values - Ethylene'!$F1:$F933=$F113),0))</f>
        <v>0.91821862348178118</v>
      </c>
      <c r="Z113" s="20" cm="1">
        <f t="array" ref="Z113">INDEX('Values - Ethylene'!Z:Z,MATCH(1,('Values - Ethylene'!$B1:$B933=$B113)*('Values - Ethylene'!$C1:$C933=$C113)*('Values - Ethylene'!$D1:$D933=$D113)*('Values - Ethylene'!$E1:$E933=$E113)*('Values - Ethylene'!$F1:$F933=$F113),0))</f>
        <v>0.91821862348178118</v>
      </c>
      <c r="AA113" s="20" cm="1">
        <f t="array" ref="AA113">INDEX('Values - Ethylene'!AA:AA,MATCH(1,('Values - Ethylene'!$B1:$B933=$B113)*('Values - Ethylene'!$C1:$C933=$C113)*('Values - Ethylene'!$D1:$D933=$D113)*('Values - Ethylene'!$E1:$E933=$E113)*('Values - Ethylene'!$F1:$F933=$F113),0))</f>
        <v>0.91821862348178118</v>
      </c>
      <c r="AB113" s="20" cm="1">
        <f t="array" ref="AB113">INDEX('Values - Ethylene'!AB:AB,MATCH(1,('Values - Ethylene'!$B1:$B933=$B113)*('Values - Ethylene'!$C1:$C933=$C113)*('Values - Ethylene'!$D1:$D933=$D113)*('Values - Ethylene'!$E1:$E933=$E113)*('Values - Ethylene'!$F1:$F933=$F113),0))</f>
        <v>0.91821862348178118</v>
      </c>
      <c r="AC113" s="20" cm="1">
        <f t="array" ref="AC113">INDEX('Values - Ethylene'!AC:AC,MATCH(1,('Values - Ethylene'!$B1:$B933=$B113)*('Values - Ethylene'!$C1:$C933=$C113)*('Values - Ethylene'!$D1:$D933=$D113)*('Values - Ethylene'!$E1:$E933=$E113)*('Values - Ethylene'!$F1:$F933=$F113),0))</f>
        <v>0.91821862348178118</v>
      </c>
      <c r="AD113" s="20" cm="1">
        <f t="array" ref="AD113">INDEX('Values - Ethylene'!AD:AD,MATCH(1,('Values - Ethylene'!$B1:$B933=$B113)*('Values - Ethylene'!$C1:$C933=$C113)*('Values - Ethylene'!$D1:$D933=$D113)*('Values - Ethylene'!$E1:$E933=$E113)*('Values - Ethylene'!$F1:$F933=$F113),0))</f>
        <v>0.91821862348178118</v>
      </c>
      <c r="AE113" s="20" cm="1">
        <f t="array" ref="AE113">INDEX('Values - Ethylene'!AE:AE,MATCH(1,('Values - Ethylene'!$B1:$B933=$B113)*('Values - Ethylene'!$C1:$C933=$C113)*('Values - Ethylene'!$D1:$D933=$D113)*('Values - Ethylene'!$E1:$E933=$E113)*('Values - Ethylene'!$F1:$F933=$F113),0))</f>
        <v>0.91821862348178118</v>
      </c>
      <c r="AF113" s="20" cm="1">
        <f t="array" ref="AF113">INDEX('Values - Ethylene'!AF:AF,MATCH(1,('Values - Ethylene'!$B1:$B933=$B113)*('Values - Ethylene'!$C1:$C933=$C113)*('Values - Ethylene'!$D1:$D933=$D113)*('Values - Ethylene'!$E1:$E933=$E113)*('Values - Ethylene'!$F1:$F933=$F113),0))</f>
        <v>0.91821862348178118</v>
      </c>
      <c r="AG113" s="20" cm="1">
        <f t="array" ref="AG113">INDEX('Values - Ethylene'!AG:AG,MATCH(1,('Values - Ethylene'!$B1:$B933=$B113)*('Values - Ethylene'!$C1:$C933=$C113)*('Values - Ethylene'!$D1:$D933=$D113)*('Values - Ethylene'!$E1:$E933=$E113)*('Values - Ethylene'!$F1:$F933=$F113),0))</f>
        <v>0.91821862348178118</v>
      </c>
      <c r="AH113" s="20" cm="1">
        <f t="array" ref="AH113">INDEX('Values - Ethylene'!AH:AH,MATCH(1,('Values - Ethylene'!$B1:$B933=$B113)*('Values - Ethylene'!$C1:$C933=$C113)*('Values - Ethylene'!$D1:$D933=$D113)*('Values - Ethylene'!$E1:$E933=$E113)*('Values - Ethylene'!$F1:$F933=$F113),0))</f>
        <v>0.91821862348178118</v>
      </c>
      <c r="AI113" s="20" cm="1">
        <f t="array" ref="AI113">INDEX('Values - Ethylene'!AI:AI,MATCH(1,('Values - Ethylene'!$B1:$B933=$B113)*('Values - Ethylene'!$C1:$C933=$C113)*('Values - Ethylene'!$D1:$D933=$D113)*('Values - Ethylene'!$E1:$E933=$E113)*('Values - Ethylene'!$F1:$F933=$F113),0))</f>
        <v>0.91821862348178118</v>
      </c>
      <c r="AJ113" s="20" cm="1">
        <f t="array" ref="AJ113">INDEX('Values - Ethylene'!AJ:AJ,MATCH(1,('Values - Ethylene'!$B1:$B933=$B113)*('Values - Ethylene'!$C1:$C933=$C113)*('Values - Ethylene'!$D1:$D933=$D113)*('Values - Ethylene'!$E1:$E933=$E113)*('Values - Ethylene'!$F1:$F933=$F113),0))</f>
        <v>0.91821862348178118</v>
      </c>
      <c r="AK113" s="20" cm="1">
        <f t="array" ref="AK113">INDEX('Values - Ethylene'!AK:AK,MATCH(1,('Values - Ethylene'!$B1:$B933=$B113)*('Values - Ethylene'!$C1:$C933=$C113)*('Values - Ethylene'!$D1:$D933=$D113)*('Values - Ethylene'!$E1:$E933=$E113)*('Values - Ethylene'!$F1:$F933=$F113),0))</f>
        <v>0.91821862348178118</v>
      </c>
      <c r="AL113" s="20" cm="1">
        <f t="array" ref="AL113">INDEX('Values - Ethylene'!AL:AL,MATCH(1,('Values - Ethylene'!$B1:$B933=$B113)*('Values - Ethylene'!$C1:$C933=$C113)*('Values - Ethylene'!$D1:$D933=$D113)*('Values - Ethylene'!$E1:$E933=$E113)*('Values - Ethylene'!$F1:$F933=$F113),0))</f>
        <v>0.91821862348178118</v>
      </c>
      <c r="AM113" s="20" cm="1">
        <f t="array" ref="AM113">INDEX('Values - Ethylene'!AM:AM,MATCH(1,('Values - Ethylene'!$B1:$B933=$B113)*('Values - Ethylene'!$C1:$C933=$C113)*('Values - Ethylene'!$D1:$D933=$D113)*('Values - Ethylene'!$E1:$E933=$E113)*('Values - Ethylene'!$F1:$F933=$F113),0))</f>
        <v>0.91821862348178118</v>
      </c>
      <c r="AN113" s="20" cm="1">
        <f t="array" ref="AN113">INDEX('Values - Ethylene'!AN:AN,MATCH(1,('Values - Ethylene'!$B1:$B933=$B113)*('Values - Ethylene'!$C1:$C933=$C113)*('Values - Ethylene'!$D1:$D933=$D113)*('Values - Ethylene'!$E1:$E933=$E113)*('Values - Ethylene'!$F1:$F933=$F113),0))</f>
        <v>0.91821862348178118</v>
      </c>
      <c r="AO113" s="20" cm="1">
        <f t="array" ref="AO113">INDEX('Values - Ethylene'!AO:AO,MATCH(1,('Values - Ethylene'!$B1:$B933=$B113)*('Values - Ethylene'!$C1:$C933=$C113)*('Values - Ethylene'!$D1:$D933=$D113)*('Values - Ethylene'!$E1:$E933=$E113)*('Values - Ethylene'!$F1:$F933=$F113),0))</f>
        <v>0.91821862348178118</v>
      </c>
      <c r="AP113" s="20" cm="1">
        <f t="array" ref="AP113">INDEX('Values - Ethylene'!AP:AP,MATCH(1,('Values - Ethylene'!$B1:$B933=$B113)*('Values - Ethylene'!$C1:$C933=$C113)*('Values - Ethylene'!$D1:$D933=$D113)*('Values - Ethylene'!$E1:$E933=$E113)*('Values - Ethylene'!$F1:$F933=$F113),0))</f>
        <v>0.91821862348178118</v>
      </c>
      <c r="AQ113" s="20" cm="1">
        <f t="array" ref="AQ113">INDEX('Values - Ethylene'!AQ:AQ,MATCH(1,('Values - Ethylene'!$B1:$B933=$B113)*('Values - Ethylene'!$C1:$C933=$C113)*('Values - Ethylene'!$D1:$D933=$D113)*('Values - Ethylene'!$E1:$E933=$E113)*('Values - Ethylene'!$F1:$F933=$F113),0))</f>
        <v>0.91821862348178118</v>
      </c>
      <c r="AR113" s="20" cm="1">
        <f t="array" ref="AR113">INDEX('Values - Ethylene'!AR:AR,MATCH(1,('Values - Ethylene'!$B1:$B933=$B113)*('Values - Ethylene'!$C1:$C933=$C113)*('Values - Ethylene'!$D1:$D933=$D113)*('Values - Ethylene'!$E1:$E933=$E113)*('Values - Ethylene'!$F1:$F933=$F113),0))</f>
        <v>0.91821862348178118</v>
      </c>
      <c r="AS113" s="20" cm="1">
        <f t="array" ref="AS113">INDEX('Values - Ethylene'!AS:AS,MATCH(1,('Values - Ethylene'!$B1:$B933=$B113)*('Values - Ethylene'!$C1:$C933=$C113)*('Values - Ethylene'!$D1:$D933=$D113)*('Values - Ethylene'!$E1:$E933=$E113)*('Values - Ethylene'!$F1:$F933=$F113),0))</f>
        <v>0.91821862348178118</v>
      </c>
      <c r="AT113" s="20" cm="1">
        <f t="array" ref="AT113">INDEX('Values - Ethylene'!AT:AT,MATCH(1,('Values - Ethylene'!$B1:$B933=$B113)*('Values - Ethylene'!$C1:$C933=$C113)*('Values - Ethylene'!$D1:$D933=$D113)*('Values - Ethylene'!$E1:$E933=$E113)*('Values - Ethylene'!$F1:$F933=$F113),0))</f>
        <v>0.91821862348178118</v>
      </c>
      <c r="AU113" s="20" cm="1">
        <f t="array" ref="AU113">INDEX('Values - Ethylene'!AU:AU,MATCH(1,('Values - Ethylene'!$B1:$B933=$B113)*('Values - Ethylene'!$C1:$C933=$C113)*('Values - Ethylene'!$D1:$D933=$D113)*('Values - Ethylene'!$E1:$E933=$E113)*('Values - Ethylene'!$F1:$F933=$F113),0))</f>
        <v>0.91821862348178118</v>
      </c>
      <c r="AV113" s="20" cm="1">
        <f t="array" ref="AV113">INDEX('Values - Ethylene'!AV:AV,MATCH(1,('Values - Ethylene'!$B1:$B933=$B113)*('Values - Ethylene'!$C1:$C933=$C113)*('Values - Ethylene'!$D1:$D933=$D113)*('Values - Ethylene'!$E1:$E933=$E113)*('Values - Ethylene'!$F1:$F933=$F113),0))</f>
        <v>0.91821862348178118</v>
      </c>
      <c r="AW113" s="20" cm="1">
        <f t="array" ref="AW113">INDEX('Values - Ethylene'!AW:AW,MATCH(1,('Values - Ethylene'!$B1:$B933=$B113)*('Values - Ethylene'!$C1:$C933=$C113)*('Values - Ethylene'!$D1:$D933=$D113)*('Values - Ethylene'!$E1:$E933=$E113)*('Values - Ethylene'!$F1:$F933=$F113),0))</f>
        <v>0.91821862348178118</v>
      </c>
      <c r="AX113" s="20" cm="1">
        <f t="array" ref="AX113">INDEX('Values - Ethylene'!AX:AX,MATCH(1,('Values - Ethylene'!$B1:$B933=$B113)*('Values - Ethylene'!$C1:$C933=$C113)*('Values - Ethylene'!$D1:$D933=$D113)*('Values - Ethylene'!$E1:$E933=$E113)*('Values - Ethylene'!$F1:$F933=$F113),0))</f>
        <v>0.91821862348178118</v>
      </c>
      <c r="AY113" s="20" cm="1">
        <f t="array" ref="AY113">INDEX('Values - Ethylene'!AY:AY,MATCH(1,('Values - Ethylene'!$B1:$B933=$B113)*('Values - Ethylene'!$C1:$C933=$C113)*('Values - Ethylene'!$D1:$D933=$D113)*('Values - Ethylene'!$E1:$E933=$E113)*('Values - Ethylene'!$F1:$F933=$F113),0))</f>
        <v>0.91821862348178118</v>
      </c>
      <c r="AZ113" s="20" cm="1">
        <f t="array" ref="AZ113">INDEX('Values - Ethylene'!AZ:AZ,MATCH(1,('Values - Ethylene'!$B1:$B933=$B113)*('Values - Ethylene'!$C1:$C933=$C113)*('Values - Ethylene'!$D1:$D933=$D113)*('Values - Ethylene'!$E1:$E933=$E113)*('Values - Ethylene'!$F1:$F933=$F113),0))</f>
        <v>0.91821862348178118</v>
      </c>
      <c r="BA113" s="20" cm="1">
        <f t="array" ref="BA113">INDEX('Values - Ethylene'!BA:BA,MATCH(1,('Values - Ethylene'!$B1:$B933=$B113)*('Values - Ethylene'!$C1:$C933=$C113)*('Values - Ethylene'!$D1:$D933=$D113)*('Values - Ethylene'!$E1:$E933=$E113)*('Values - Ethylene'!$F1:$F933=$F113),0))</f>
        <v>0.91821862348178118</v>
      </c>
      <c r="BB113" s="20" cm="1">
        <f t="array" ref="BB113">INDEX('Values - Ethylene'!BB:BB,MATCH(1,('Values - Ethylene'!$B1:$B933=$B113)*('Values - Ethylene'!$C1:$C933=$C113)*('Values - Ethylene'!$D1:$D933=$D113)*('Values - Ethylene'!$E1:$E933=$E113)*('Values - Ethylene'!$F1:$F933=$F113),0))</f>
        <v>0.91821862348178118</v>
      </c>
      <c r="BC113" s="20" cm="1">
        <f t="array" ref="BC113">INDEX('Values - Ethylene'!BC:BC,MATCH(1,('Values - Ethylene'!$B1:$B933=$B113)*('Values - Ethylene'!$C1:$C933=$C113)*('Values - Ethylene'!$D1:$D933=$D113)*('Values - Ethylene'!$E1:$E933=$E113)*('Values - Ethylene'!$F1:$F933=$F113),0))</f>
        <v>0.91821862348178118</v>
      </c>
      <c r="BD113" s="20" cm="1">
        <f t="array" ref="BD113">INDEX('Values - Ethylene'!BD:BD,MATCH(1,('Values - Ethylene'!$B1:$B933=$B113)*('Values - Ethylene'!$C1:$C933=$C113)*('Values - Ethylene'!$D1:$D933=$D113)*('Values - Ethylene'!$E1:$E933=$E113)*('Values - Ethylene'!$F1:$F933=$F113),0))</f>
        <v>0.91821862348178118</v>
      </c>
      <c r="BE113" s="20" cm="1">
        <f t="array" ref="BE113">INDEX('Values - Ethylene'!BE:BE,MATCH(1,('Values - Ethylene'!$B1:$B933=$B113)*('Values - Ethylene'!$C1:$C933=$C113)*('Values - Ethylene'!$D1:$D933=$D113)*('Values - Ethylene'!$E1:$E933=$E113)*('Values - Ethylene'!$F1:$F933=$F113),0))</f>
        <v>0.91821862348178118</v>
      </c>
      <c r="BF113" s="20" cm="1">
        <f t="array" ref="BF113">INDEX('Values - Ethylene'!BF:BF,MATCH(1,('Values - Ethylene'!$B1:$B933=$B113)*('Values - Ethylene'!$C1:$C933=$C113)*('Values - Ethylene'!$D1:$D933=$D113)*('Values - Ethylene'!$E1:$E933=$E113)*('Values - Ethylene'!$F1:$F933=$F113),0))</f>
        <v>0.91821862348178118</v>
      </c>
      <c r="BG113" s="20" cm="1">
        <f t="array" ref="BG113">INDEX('Values - Ethylene'!BG:BG,MATCH(1,('Values - Ethylene'!$B1:$B933=$B113)*('Values - Ethylene'!$C1:$C933=$C113)*('Values - Ethylene'!$D1:$D933=$D113)*('Values - Ethylene'!$E1:$E933=$E113)*('Values - Ethylene'!$F1:$F933=$F113),0))</f>
        <v>0.91821862348178118</v>
      </c>
      <c r="BH113" s="20" cm="1">
        <f t="array" ref="BH113">INDEX('Values - Ethylene'!BH:BH,MATCH(1,('Values - Ethylene'!$B1:$B933=$B113)*('Values - Ethylene'!$C1:$C933=$C113)*('Values - Ethylene'!$D1:$D933=$D113)*('Values - Ethylene'!$E1:$E933=$E113)*('Values - Ethylene'!$F1:$F933=$F113),0))</f>
        <v>0.91821862348178118</v>
      </c>
      <c r="BI113" s="20" cm="1">
        <f t="array" ref="BI113">INDEX('Values - Ethylene'!BI:BI,MATCH(1,('Values - Ethylene'!$B1:$B933=$B113)*('Values - Ethylene'!$C1:$C933=$C113)*('Values - Ethylene'!$D1:$D933=$D113)*('Values - Ethylene'!$E1:$E933=$E113)*('Values - Ethylene'!$F1:$F933=$F113),0))</f>
        <v>0.91821862348178118</v>
      </c>
      <c r="BJ113" s="20" cm="1">
        <f t="array" ref="BJ113">INDEX('Values - Ethylene'!BJ:BJ,MATCH(1,('Values - Ethylene'!$B1:$B933=$B113)*('Values - Ethylene'!$C1:$C933=$C113)*('Values - Ethylene'!$D1:$D933=$D113)*('Values - Ethylene'!$E1:$E933=$E113)*('Values - Ethylene'!$F1:$F933=$F113),0))</f>
        <v>0.91821862348178118</v>
      </c>
      <c r="BK113" s="20" cm="1">
        <f t="array" ref="BK113">INDEX('Values - Ethylene'!BK:BK,MATCH(1,('Values - Ethylene'!$B1:$B933=$B113)*('Values - Ethylene'!$C1:$C933=$C113)*('Values - Ethylene'!$D1:$D933=$D113)*('Values - Ethylene'!$E1:$E933=$E113)*('Values - Ethylene'!$F1:$F933=$F113),0))</f>
        <v>0.91821862348178118</v>
      </c>
      <c r="BL113" s="20" cm="1">
        <f t="array" ref="BL113">INDEX('Values - Ethylene'!BL:BL,MATCH(1,('Values - Ethylene'!$B1:$B933=$B113)*('Values - Ethylene'!$C1:$C933=$C113)*('Values - Ethylene'!$D1:$D933=$D113)*('Values - Ethylene'!$E1:$E933=$E113)*('Values - Ethylene'!$F1:$F933=$F113),0))</f>
        <v>0.91821862348178118</v>
      </c>
      <c r="BM113" s="20" cm="1">
        <f t="array" ref="BM113">INDEX('Values - Ethylene'!BM:BM,MATCH(1,('Values - Ethylene'!$B1:$B933=$B113)*('Values - Ethylene'!$C1:$C933=$C113)*('Values - Ethylene'!$D1:$D933=$D113)*('Values - Ethylene'!$E1:$E933=$E113)*('Values - Ethylene'!$F1:$F933=$F113),0))</f>
        <v>0.91821862348178118</v>
      </c>
      <c r="BN113" s="20" cm="1">
        <f t="array" ref="BN113">INDEX('Values - Ethylene'!BN:BN,MATCH(1,('Values - Ethylene'!$B1:$B933=$B113)*('Values - Ethylene'!$C1:$C933=$C113)*('Values - Ethylene'!$D1:$D933=$D113)*('Values - Ethylene'!$E1:$E933=$E113)*('Values - Ethylene'!$F1:$F933=$F113),0))</f>
        <v>0.91821862348178118</v>
      </c>
      <c r="BO113" s="20" cm="1">
        <f t="array" ref="BO113">INDEX('Values - Ethylene'!BO:BO,MATCH(1,('Values - Ethylene'!$B1:$B933=$B113)*('Values - Ethylene'!$C1:$C933=$C113)*('Values - Ethylene'!$D1:$D933=$D113)*('Values - Ethylene'!$E1:$E933=$E113)*('Values - Ethylene'!$F1:$F933=$F113),0))</f>
        <v>0.91821862348178118</v>
      </c>
      <c r="BP113" s="20" cm="1">
        <f t="array" ref="BP113">INDEX('Values - Ethylene'!BP:BP,MATCH(1,('Values - Ethylene'!$B1:$B933=$B113)*('Values - Ethylene'!$C1:$C933=$C113)*('Values - Ethylene'!$D1:$D933=$D113)*('Values - Ethylene'!$E1:$E933=$E113)*('Values - Ethylene'!$F1:$F933=$F113),0))</f>
        <v>0.91821862348178118</v>
      </c>
      <c r="BQ113" s="20" cm="1">
        <f t="array" ref="BQ113">INDEX('Values - Ethylene'!BQ:BQ,MATCH(1,('Values - Ethylene'!$B1:$B933=$B113)*('Values - Ethylene'!$C1:$C933=$C113)*('Values - Ethylene'!$D1:$D933=$D113)*('Values - Ethylene'!$E1:$E933=$E113)*('Values - Ethylene'!$F1:$F933=$F113),0))</f>
        <v>0.91821862348178118</v>
      </c>
      <c r="BR113" s="20" cm="1">
        <f t="array" ref="BR113">INDEX('Values - Ethylene'!BR:BR,MATCH(1,('Values - Ethylene'!$B1:$B933=$B113)*('Values - Ethylene'!$C1:$C933=$C113)*('Values - Ethylene'!$D1:$D933=$D113)*('Values - Ethylene'!$E1:$E933=$E113)*('Values - Ethylene'!$F1:$F933=$F113),0))</f>
        <v>0.91821862348178118</v>
      </c>
      <c r="BS113" s="20" cm="1">
        <f t="array" ref="BS113">INDEX('Values - Ethylene'!BS:BS,MATCH(1,('Values - Ethylene'!$B1:$B933=$B113)*('Values - Ethylene'!$C1:$C933=$C113)*('Values - Ethylene'!$D1:$D933=$D113)*('Values - Ethylene'!$E1:$E933=$E113)*('Values - Ethylene'!$F1:$F933=$F113),0))</f>
        <v>0.91821862348178118</v>
      </c>
      <c r="BT113" s="20" cm="1">
        <f t="array" ref="BT113">INDEX('Values - Ethylene'!BT:BT,MATCH(1,('Values - Ethylene'!$B1:$B933=$B113)*('Values - Ethylene'!$C1:$C933=$C113)*('Values - Ethylene'!$D1:$D933=$D113)*('Values - Ethylene'!$E1:$E933=$E113)*('Values - Ethylene'!$F1:$F933=$F113),0))</f>
        <v>0.91821862348178118</v>
      </c>
    </row>
    <row r="114" spans="1:72">
      <c r="A114" s="34" t="s">
        <v>106</v>
      </c>
      <c r="B114" s="20" t="s">
        <v>218</v>
      </c>
      <c r="C114" s="20" t="s">
        <v>180</v>
      </c>
      <c r="D114" s="20" t="s">
        <v>115</v>
      </c>
      <c r="E114" s="20" t="s">
        <v>189</v>
      </c>
      <c r="F114" s="20" t="s">
        <v>11</v>
      </c>
      <c r="G114" s="20" t="s">
        <v>337</v>
      </c>
      <c r="H114" s="20" t="s">
        <v>1615</v>
      </c>
      <c r="I114" s="20" t="s">
        <v>1613</v>
      </c>
      <c r="J114" s="268" t="b">
        <v>1</v>
      </c>
      <c r="K114" s="22" t="b">
        <v>0</v>
      </c>
      <c r="L114" s="20" cm="1">
        <f t="array" ref="L114">INDEX('Values - Ethylene'!L:L,MATCH(1,('Values - Ethylene'!$B1:$B933=$B114)*('Values - Ethylene'!$C1:$C933=$C114)*('Values - Ethylene'!$D1:$D933=$D114)*('Values - Ethylene'!$E1:$E933=$E114)*('Values - Ethylene'!$F1:$F933=$F114),0))</f>
        <v>0</v>
      </c>
      <c r="M114" s="20" cm="1">
        <f t="array" ref="M114">INDEX('Values - Ethylene'!M:M,MATCH(1,('Values - Ethylene'!$B1:$B933=$B114)*('Values - Ethylene'!$C1:$C933=$C114)*('Values - Ethylene'!$D1:$D933=$D114)*('Values - Ethylene'!$E1:$E933=$E114)*('Values - Ethylene'!$F1:$F933=$F114),0))</f>
        <v>0</v>
      </c>
      <c r="N114" s="20" cm="1">
        <f t="array" ref="N114">INDEX('Values - Ethylene'!N:N,MATCH(1,('Values - Ethylene'!$B1:$B933=$B114)*('Values - Ethylene'!$C1:$C933=$C114)*('Values - Ethylene'!$D1:$D933=$D114)*('Values - Ethylene'!$E1:$E933=$E114)*('Values - Ethylene'!$F1:$F933=$F114),0))</f>
        <v>0</v>
      </c>
      <c r="O114" s="20" cm="1">
        <f t="array" ref="O114">INDEX('Values - Ethylene'!O:O,MATCH(1,('Values - Ethylene'!$B1:$B933=$B114)*('Values - Ethylene'!$C1:$C933=$C114)*('Values - Ethylene'!$D1:$D933=$D114)*('Values - Ethylene'!$E1:$E933=$E114)*('Values - Ethylene'!$F1:$F933=$F114),0))</f>
        <v>0</v>
      </c>
      <c r="P114" s="20" cm="1">
        <f t="array" ref="P114">INDEX('Values - Ethylene'!P:P,MATCH(1,('Values - Ethylene'!$B1:$B933=$B114)*('Values - Ethylene'!$C1:$C933=$C114)*('Values - Ethylene'!$D1:$D933=$D114)*('Values - Ethylene'!$E1:$E933=$E114)*('Values - Ethylene'!$F1:$F933=$F114),0))</f>
        <v>0</v>
      </c>
      <c r="Q114" s="20" cm="1">
        <f t="array" ref="Q114">INDEX('Values - Ethylene'!Q:Q,MATCH(1,('Values - Ethylene'!$B1:$B933=$B114)*('Values - Ethylene'!$C1:$C933=$C114)*('Values - Ethylene'!$D1:$D933=$D114)*('Values - Ethylene'!$E1:$E933=$E114)*('Values - Ethylene'!$F1:$F933=$F114),0))</f>
        <v>0</v>
      </c>
      <c r="R114" s="20" cm="1">
        <f t="array" ref="R114">INDEX('Values - Ethylene'!R:R,MATCH(1,('Values - Ethylene'!$B1:$B933=$B114)*('Values - Ethylene'!$C1:$C933=$C114)*('Values - Ethylene'!$D1:$D933=$D114)*('Values - Ethylene'!$E1:$E933=$E114)*('Values - Ethylene'!$F1:$F933=$F114),0))</f>
        <v>0</v>
      </c>
      <c r="S114" s="20" cm="1">
        <f t="array" ref="S114">INDEX('Values - Ethylene'!S:S,MATCH(1,('Values - Ethylene'!$B1:$B933=$B114)*('Values - Ethylene'!$C1:$C933=$C114)*('Values - Ethylene'!$D1:$D933=$D114)*('Values - Ethylene'!$E1:$E933=$E114)*('Values - Ethylene'!$F1:$F933=$F114),0))</f>
        <v>0</v>
      </c>
      <c r="T114" s="20" cm="1">
        <f t="array" ref="T114">INDEX('Values - Ethylene'!T:T,MATCH(1,('Values - Ethylene'!$B1:$B933=$B114)*('Values - Ethylene'!$C1:$C933=$C114)*('Values - Ethylene'!$D1:$D933=$D114)*('Values - Ethylene'!$E1:$E933=$E114)*('Values - Ethylene'!$F1:$F933=$F114),0))</f>
        <v>0</v>
      </c>
      <c r="U114" s="20" cm="1">
        <f t="array" ref="U114">INDEX('Values - Ethylene'!U:U,MATCH(1,('Values - Ethylene'!$B1:$B933=$B114)*('Values - Ethylene'!$C1:$C933=$C114)*('Values - Ethylene'!$D1:$D933=$D114)*('Values - Ethylene'!$E1:$E933=$E114)*('Values - Ethylene'!$F1:$F933=$F114),0))</f>
        <v>0</v>
      </c>
      <c r="V114" s="20" cm="1">
        <f t="array" ref="V114">INDEX('Values - Ethylene'!V:V,MATCH(1,('Values - Ethylene'!$B1:$B933=$B114)*('Values - Ethylene'!$C1:$C933=$C114)*('Values - Ethylene'!$D1:$D933=$D114)*('Values - Ethylene'!$E1:$E933=$E114)*('Values - Ethylene'!$F1:$F933=$F114),0))</f>
        <v>0</v>
      </c>
      <c r="W114" s="20" cm="1">
        <f t="array" ref="W114">INDEX('Values - Ethylene'!W:W,MATCH(1,('Values - Ethylene'!$B1:$B933=$B114)*('Values - Ethylene'!$C1:$C933=$C114)*('Values - Ethylene'!$D1:$D933=$D114)*('Values - Ethylene'!$E1:$E933=$E114)*('Values - Ethylene'!$F1:$F933=$F114),0))</f>
        <v>0</v>
      </c>
      <c r="X114" s="20" cm="1">
        <f t="array" ref="X114">INDEX('Values - Ethylene'!X:X,MATCH(1,('Values - Ethylene'!$B1:$B933=$B114)*('Values - Ethylene'!$C1:$C933=$C114)*('Values - Ethylene'!$D1:$D933=$D114)*('Values - Ethylene'!$E1:$E933=$E114)*('Values - Ethylene'!$F1:$F933=$F114),0))</f>
        <v>0</v>
      </c>
      <c r="Y114" s="20" cm="1">
        <f t="array" ref="Y114">INDEX('Values - Ethylene'!Y:Y,MATCH(1,('Values - Ethylene'!$B1:$B933=$B114)*('Values - Ethylene'!$C1:$C933=$C114)*('Values - Ethylene'!$D1:$D933=$D114)*('Values - Ethylene'!$E1:$E933=$E114)*('Values - Ethylene'!$F1:$F933=$F114),0))</f>
        <v>0</v>
      </c>
      <c r="Z114" s="20" cm="1">
        <f t="array" ref="Z114">INDEX('Values - Ethylene'!Z:Z,MATCH(1,('Values - Ethylene'!$B1:$B933=$B114)*('Values - Ethylene'!$C1:$C933=$C114)*('Values - Ethylene'!$D1:$D933=$D114)*('Values - Ethylene'!$E1:$E933=$E114)*('Values - Ethylene'!$F1:$F933=$F114),0))</f>
        <v>0</v>
      </c>
      <c r="AA114" s="20" cm="1">
        <f t="array" ref="AA114">INDEX('Values - Ethylene'!AA:AA,MATCH(1,('Values - Ethylene'!$B1:$B933=$B114)*('Values - Ethylene'!$C1:$C933=$C114)*('Values - Ethylene'!$D1:$D933=$D114)*('Values - Ethylene'!$E1:$E933=$E114)*('Values - Ethylene'!$F1:$F933=$F114),0))</f>
        <v>0</v>
      </c>
      <c r="AB114" s="20" cm="1">
        <f t="array" ref="AB114">INDEX('Values - Ethylene'!AB:AB,MATCH(1,('Values - Ethylene'!$B1:$B933=$B114)*('Values - Ethylene'!$C1:$C933=$C114)*('Values - Ethylene'!$D1:$D933=$D114)*('Values - Ethylene'!$E1:$E933=$E114)*('Values - Ethylene'!$F1:$F933=$F114),0))</f>
        <v>0</v>
      </c>
      <c r="AC114" s="20" cm="1">
        <f t="array" ref="AC114">INDEX('Values - Ethylene'!AC:AC,MATCH(1,('Values - Ethylene'!$B1:$B933=$B114)*('Values - Ethylene'!$C1:$C933=$C114)*('Values - Ethylene'!$D1:$D933=$D114)*('Values - Ethylene'!$E1:$E933=$E114)*('Values - Ethylene'!$F1:$F933=$F114),0))</f>
        <v>0</v>
      </c>
      <c r="AD114" s="20" cm="1">
        <f t="array" ref="AD114">INDEX('Values - Ethylene'!AD:AD,MATCH(1,('Values - Ethylene'!$B1:$B933=$B114)*('Values - Ethylene'!$C1:$C933=$C114)*('Values - Ethylene'!$D1:$D933=$D114)*('Values - Ethylene'!$E1:$E933=$E114)*('Values - Ethylene'!$F1:$F933=$F114),0))</f>
        <v>0</v>
      </c>
      <c r="AE114" s="20" cm="1">
        <f t="array" ref="AE114">INDEX('Values - Ethylene'!AE:AE,MATCH(1,('Values - Ethylene'!$B1:$B933=$B114)*('Values - Ethylene'!$C1:$C933=$C114)*('Values - Ethylene'!$D1:$D933=$D114)*('Values - Ethylene'!$E1:$E933=$E114)*('Values - Ethylene'!$F1:$F933=$F114),0))</f>
        <v>0</v>
      </c>
      <c r="AF114" s="20" cm="1">
        <f t="array" ref="AF114">INDEX('Values - Ethylene'!AF:AF,MATCH(1,('Values - Ethylene'!$B1:$B933=$B114)*('Values - Ethylene'!$C1:$C933=$C114)*('Values - Ethylene'!$D1:$D933=$D114)*('Values - Ethylene'!$E1:$E933=$E114)*('Values - Ethylene'!$F1:$F933=$F114),0))</f>
        <v>0</v>
      </c>
      <c r="AG114" s="20" cm="1">
        <f t="array" ref="AG114">INDEX('Values - Ethylene'!AG:AG,MATCH(1,('Values - Ethylene'!$B1:$B933=$B114)*('Values - Ethylene'!$C1:$C933=$C114)*('Values - Ethylene'!$D1:$D933=$D114)*('Values - Ethylene'!$E1:$E933=$E114)*('Values - Ethylene'!$F1:$F933=$F114),0))</f>
        <v>0</v>
      </c>
      <c r="AH114" s="20" cm="1">
        <f t="array" ref="AH114">INDEX('Values - Ethylene'!AH:AH,MATCH(1,('Values - Ethylene'!$B1:$B933=$B114)*('Values - Ethylene'!$C1:$C933=$C114)*('Values - Ethylene'!$D1:$D933=$D114)*('Values - Ethylene'!$E1:$E933=$E114)*('Values - Ethylene'!$F1:$F933=$F114),0))</f>
        <v>0</v>
      </c>
      <c r="AI114" s="20" cm="1">
        <f t="array" ref="AI114">INDEX('Values - Ethylene'!AI:AI,MATCH(1,('Values - Ethylene'!$B1:$B933=$B114)*('Values - Ethylene'!$C1:$C933=$C114)*('Values - Ethylene'!$D1:$D933=$D114)*('Values - Ethylene'!$E1:$E933=$E114)*('Values - Ethylene'!$F1:$F933=$F114),0))</f>
        <v>0</v>
      </c>
      <c r="AJ114" s="20" cm="1">
        <f t="array" ref="AJ114">INDEX('Values - Ethylene'!AJ:AJ,MATCH(1,('Values - Ethylene'!$B1:$B933=$B114)*('Values - Ethylene'!$C1:$C933=$C114)*('Values - Ethylene'!$D1:$D933=$D114)*('Values - Ethylene'!$E1:$E933=$E114)*('Values - Ethylene'!$F1:$F933=$F114),0))</f>
        <v>0</v>
      </c>
      <c r="AK114" s="20" cm="1">
        <f t="array" ref="AK114">INDEX('Values - Ethylene'!AK:AK,MATCH(1,('Values - Ethylene'!$B1:$B933=$B114)*('Values - Ethylene'!$C1:$C933=$C114)*('Values - Ethylene'!$D1:$D933=$D114)*('Values - Ethylene'!$E1:$E933=$E114)*('Values - Ethylene'!$F1:$F933=$F114),0))</f>
        <v>0</v>
      </c>
      <c r="AL114" s="20" cm="1">
        <f t="array" ref="AL114">INDEX('Values - Ethylene'!AL:AL,MATCH(1,('Values - Ethylene'!$B1:$B933=$B114)*('Values - Ethylene'!$C1:$C933=$C114)*('Values - Ethylene'!$D1:$D933=$D114)*('Values - Ethylene'!$E1:$E933=$E114)*('Values - Ethylene'!$F1:$F933=$F114),0))</f>
        <v>0</v>
      </c>
      <c r="AM114" s="20" cm="1">
        <f t="array" ref="AM114">INDEX('Values - Ethylene'!AM:AM,MATCH(1,('Values - Ethylene'!$B1:$B933=$B114)*('Values - Ethylene'!$C1:$C933=$C114)*('Values - Ethylene'!$D1:$D933=$D114)*('Values - Ethylene'!$E1:$E933=$E114)*('Values - Ethylene'!$F1:$F933=$F114),0))</f>
        <v>0</v>
      </c>
      <c r="AN114" s="20" cm="1">
        <f t="array" ref="AN114">INDEX('Values - Ethylene'!AN:AN,MATCH(1,('Values - Ethylene'!$B1:$B933=$B114)*('Values - Ethylene'!$C1:$C933=$C114)*('Values - Ethylene'!$D1:$D933=$D114)*('Values - Ethylene'!$E1:$E933=$E114)*('Values - Ethylene'!$F1:$F933=$F114),0))</f>
        <v>0</v>
      </c>
      <c r="AO114" s="20" cm="1">
        <f t="array" ref="AO114">INDEX('Values - Ethylene'!AO:AO,MATCH(1,('Values - Ethylene'!$B1:$B933=$B114)*('Values - Ethylene'!$C1:$C933=$C114)*('Values - Ethylene'!$D1:$D933=$D114)*('Values - Ethylene'!$E1:$E933=$E114)*('Values - Ethylene'!$F1:$F933=$F114),0))</f>
        <v>0</v>
      </c>
      <c r="AP114" s="20" cm="1">
        <f t="array" ref="AP114">INDEX('Values - Ethylene'!AP:AP,MATCH(1,('Values - Ethylene'!$B1:$B933=$B114)*('Values - Ethylene'!$C1:$C933=$C114)*('Values - Ethylene'!$D1:$D933=$D114)*('Values - Ethylene'!$E1:$E933=$E114)*('Values - Ethylene'!$F1:$F933=$F114),0))</f>
        <v>0</v>
      </c>
      <c r="AQ114" s="20" cm="1">
        <f t="array" ref="AQ114">INDEX('Values - Ethylene'!AQ:AQ,MATCH(1,('Values - Ethylene'!$B1:$B933=$B114)*('Values - Ethylene'!$C1:$C933=$C114)*('Values - Ethylene'!$D1:$D933=$D114)*('Values - Ethylene'!$E1:$E933=$E114)*('Values - Ethylene'!$F1:$F933=$F114),0))</f>
        <v>0</v>
      </c>
      <c r="AR114" s="20" cm="1">
        <f t="array" ref="AR114">INDEX('Values - Ethylene'!AR:AR,MATCH(1,('Values - Ethylene'!$B1:$B933=$B114)*('Values - Ethylene'!$C1:$C933=$C114)*('Values - Ethylene'!$D1:$D933=$D114)*('Values - Ethylene'!$E1:$E933=$E114)*('Values - Ethylene'!$F1:$F933=$F114),0))</f>
        <v>0</v>
      </c>
      <c r="AS114" s="20" cm="1">
        <f t="array" ref="AS114">INDEX('Values - Ethylene'!AS:AS,MATCH(1,('Values - Ethylene'!$B1:$B933=$B114)*('Values - Ethylene'!$C1:$C933=$C114)*('Values - Ethylene'!$D1:$D933=$D114)*('Values - Ethylene'!$E1:$E933=$E114)*('Values - Ethylene'!$F1:$F933=$F114),0))</f>
        <v>0</v>
      </c>
      <c r="AT114" s="20" cm="1">
        <f t="array" ref="AT114">INDEX('Values - Ethylene'!AT:AT,MATCH(1,('Values - Ethylene'!$B1:$B933=$B114)*('Values - Ethylene'!$C1:$C933=$C114)*('Values - Ethylene'!$D1:$D933=$D114)*('Values - Ethylene'!$E1:$E933=$E114)*('Values - Ethylene'!$F1:$F933=$F114),0))</f>
        <v>0</v>
      </c>
      <c r="AU114" s="20" cm="1">
        <f t="array" ref="AU114">INDEX('Values - Ethylene'!AU:AU,MATCH(1,('Values - Ethylene'!$B1:$B933=$B114)*('Values - Ethylene'!$C1:$C933=$C114)*('Values - Ethylene'!$D1:$D933=$D114)*('Values - Ethylene'!$E1:$E933=$E114)*('Values - Ethylene'!$F1:$F933=$F114),0))</f>
        <v>0</v>
      </c>
      <c r="AV114" s="20" cm="1">
        <f t="array" ref="AV114">INDEX('Values - Ethylene'!AV:AV,MATCH(1,('Values - Ethylene'!$B1:$B933=$B114)*('Values - Ethylene'!$C1:$C933=$C114)*('Values - Ethylene'!$D1:$D933=$D114)*('Values - Ethylene'!$E1:$E933=$E114)*('Values - Ethylene'!$F1:$F933=$F114),0))</f>
        <v>0</v>
      </c>
      <c r="AW114" s="20" cm="1">
        <f t="array" ref="AW114">INDEX('Values - Ethylene'!AW:AW,MATCH(1,('Values - Ethylene'!$B1:$B933=$B114)*('Values - Ethylene'!$C1:$C933=$C114)*('Values - Ethylene'!$D1:$D933=$D114)*('Values - Ethylene'!$E1:$E933=$E114)*('Values - Ethylene'!$F1:$F933=$F114),0))</f>
        <v>0</v>
      </c>
      <c r="AX114" s="20" cm="1">
        <f t="array" ref="AX114">INDEX('Values - Ethylene'!AX:AX,MATCH(1,('Values - Ethylene'!$B1:$B933=$B114)*('Values - Ethylene'!$C1:$C933=$C114)*('Values - Ethylene'!$D1:$D933=$D114)*('Values - Ethylene'!$E1:$E933=$E114)*('Values - Ethylene'!$F1:$F933=$F114),0))</f>
        <v>0</v>
      </c>
      <c r="AY114" s="20" cm="1">
        <f t="array" ref="AY114">INDEX('Values - Ethylene'!AY:AY,MATCH(1,('Values - Ethylene'!$B1:$B933=$B114)*('Values - Ethylene'!$C1:$C933=$C114)*('Values - Ethylene'!$D1:$D933=$D114)*('Values - Ethylene'!$E1:$E933=$E114)*('Values - Ethylene'!$F1:$F933=$F114),0))</f>
        <v>0</v>
      </c>
      <c r="AZ114" s="20" cm="1">
        <f t="array" ref="AZ114">INDEX('Values - Ethylene'!AZ:AZ,MATCH(1,('Values - Ethylene'!$B1:$B933=$B114)*('Values - Ethylene'!$C1:$C933=$C114)*('Values - Ethylene'!$D1:$D933=$D114)*('Values - Ethylene'!$E1:$E933=$E114)*('Values - Ethylene'!$F1:$F933=$F114),0))</f>
        <v>0</v>
      </c>
      <c r="BA114" s="20" cm="1">
        <f t="array" ref="BA114">INDEX('Values - Ethylene'!BA:BA,MATCH(1,('Values - Ethylene'!$B1:$B933=$B114)*('Values - Ethylene'!$C1:$C933=$C114)*('Values - Ethylene'!$D1:$D933=$D114)*('Values - Ethylene'!$E1:$E933=$E114)*('Values - Ethylene'!$F1:$F933=$F114),0))</f>
        <v>0</v>
      </c>
      <c r="BB114" s="20" cm="1">
        <f t="array" ref="BB114">INDEX('Values - Ethylene'!BB:BB,MATCH(1,('Values - Ethylene'!$B1:$B933=$B114)*('Values - Ethylene'!$C1:$C933=$C114)*('Values - Ethylene'!$D1:$D933=$D114)*('Values - Ethylene'!$E1:$E933=$E114)*('Values - Ethylene'!$F1:$F933=$F114),0))</f>
        <v>0</v>
      </c>
      <c r="BC114" s="20" cm="1">
        <f t="array" ref="BC114">INDEX('Values - Ethylene'!BC:BC,MATCH(1,('Values - Ethylene'!$B1:$B933=$B114)*('Values - Ethylene'!$C1:$C933=$C114)*('Values - Ethylene'!$D1:$D933=$D114)*('Values - Ethylene'!$E1:$E933=$E114)*('Values - Ethylene'!$F1:$F933=$F114),0))</f>
        <v>0</v>
      </c>
      <c r="BD114" s="20" cm="1">
        <f t="array" ref="BD114">INDEX('Values - Ethylene'!BD:BD,MATCH(1,('Values - Ethylene'!$B1:$B933=$B114)*('Values - Ethylene'!$C1:$C933=$C114)*('Values - Ethylene'!$D1:$D933=$D114)*('Values - Ethylene'!$E1:$E933=$E114)*('Values - Ethylene'!$F1:$F933=$F114),0))</f>
        <v>0</v>
      </c>
      <c r="BE114" s="20" cm="1">
        <f t="array" ref="BE114">INDEX('Values - Ethylene'!BE:BE,MATCH(1,('Values - Ethylene'!$B1:$B933=$B114)*('Values - Ethylene'!$C1:$C933=$C114)*('Values - Ethylene'!$D1:$D933=$D114)*('Values - Ethylene'!$E1:$E933=$E114)*('Values - Ethylene'!$F1:$F933=$F114),0))</f>
        <v>0</v>
      </c>
      <c r="BF114" s="20" cm="1">
        <f t="array" ref="BF114">INDEX('Values - Ethylene'!BF:BF,MATCH(1,('Values - Ethylene'!$B1:$B933=$B114)*('Values - Ethylene'!$C1:$C933=$C114)*('Values - Ethylene'!$D1:$D933=$D114)*('Values - Ethylene'!$E1:$E933=$E114)*('Values - Ethylene'!$F1:$F933=$F114),0))</f>
        <v>0</v>
      </c>
      <c r="BG114" s="20" cm="1">
        <f t="array" ref="BG114">INDEX('Values - Ethylene'!BG:BG,MATCH(1,('Values - Ethylene'!$B1:$B933=$B114)*('Values - Ethylene'!$C1:$C933=$C114)*('Values - Ethylene'!$D1:$D933=$D114)*('Values - Ethylene'!$E1:$E933=$E114)*('Values - Ethylene'!$F1:$F933=$F114),0))</f>
        <v>0</v>
      </c>
      <c r="BH114" s="20" cm="1">
        <f t="array" ref="BH114">INDEX('Values - Ethylene'!BH:BH,MATCH(1,('Values - Ethylene'!$B1:$B933=$B114)*('Values - Ethylene'!$C1:$C933=$C114)*('Values - Ethylene'!$D1:$D933=$D114)*('Values - Ethylene'!$E1:$E933=$E114)*('Values - Ethylene'!$F1:$F933=$F114),0))</f>
        <v>0</v>
      </c>
      <c r="BI114" s="20" cm="1">
        <f t="array" ref="BI114">INDEX('Values - Ethylene'!BI:BI,MATCH(1,('Values - Ethylene'!$B1:$B933=$B114)*('Values - Ethylene'!$C1:$C933=$C114)*('Values - Ethylene'!$D1:$D933=$D114)*('Values - Ethylene'!$E1:$E933=$E114)*('Values - Ethylene'!$F1:$F933=$F114),0))</f>
        <v>0</v>
      </c>
      <c r="BJ114" s="20" cm="1">
        <f t="array" ref="BJ114">INDEX('Values - Ethylene'!BJ:BJ,MATCH(1,('Values - Ethylene'!$B1:$B933=$B114)*('Values - Ethylene'!$C1:$C933=$C114)*('Values - Ethylene'!$D1:$D933=$D114)*('Values - Ethylene'!$E1:$E933=$E114)*('Values - Ethylene'!$F1:$F933=$F114),0))</f>
        <v>0</v>
      </c>
      <c r="BK114" s="20" cm="1">
        <f t="array" ref="BK114">INDEX('Values - Ethylene'!BK:BK,MATCH(1,('Values - Ethylene'!$B1:$B933=$B114)*('Values - Ethylene'!$C1:$C933=$C114)*('Values - Ethylene'!$D1:$D933=$D114)*('Values - Ethylene'!$E1:$E933=$E114)*('Values - Ethylene'!$F1:$F933=$F114),0))</f>
        <v>0</v>
      </c>
      <c r="BL114" s="20" cm="1">
        <f t="array" ref="BL114">INDEX('Values - Ethylene'!BL:BL,MATCH(1,('Values - Ethylene'!$B1:$B933=$B114)*('Values - Ethylene'!$C1:$C933=$C114)*('Values - Ethylene'!$D1:$D933=$D114)*('Values - Ethylene'!$E1:$E933=$E114)*('Values - Ethylene'!$F1:$F933=$F114),0))</f>
        <v>0</v>
      </c>
      <c r="BM114" s="20" cm="1">
        <f t="array" ref="BM114">INDEX('Values - Ethylene'!BM:BM,MATCH(1,('Values - Ethylene'!$B1:$B933=$B114)*('Values - Ethylene'!$C1:$C933=$C114)*('Values - Ethylene'!$D1:$D933=$D114)*('Values - Ethylene'!$E1:$E933=$E114)*('Values - Ethylene'!$F1:$F933=$F114),0))</f>
        <v>0</v>
      </c>
      <c r="BN114" s="20" cm="1">
        <f t="array" ref="BN114">INDEX('Values - Ethylene'!BN:BN,MATCH(1,('Values - Ethylene'!$B1:$B933=$B114)*('Values - Ethylene'!$C1:$C933=$C114)*('Values - Ethylene'!$D1:$D933=$D114)*('Values - Ethylene'!$E1:$E933=$E114)*('Values - Ethylene'!$F1:$F933=$F114),0))</f>
        <v>0</v>
      </c>
      <c r="BO114" s="20" cm="1">
        <f t="array" ref="BO114">INDEX('Values - Ethylene'!BO:BO,MATCH(1,('Values - Ethylene'!$B1:$B933=$B114)*('Values - Ethylene'!$C1:$C933=$C114)*('Values - Ethylene'!$D1:$D933=$D114)*('Values - Ethylene'!$E1:$E933=$E114)*('Values - Ethylene'!$F1:$F933=$F114),0))</f>
        <v>0</v>
      </c>
      <c r="BP114" s="20" cm="1">
        <f t="array" ref="BP114">INDEX('Values - Ethylene'!BP:BP,MATCH(1,('Values - Ethylene'!$B1:$B933=$B114)*('Values - Ethylene'!$C1:$C933=$C114)*('Values - Ethylene'!$D1:$D933=$D114)*('Values - Ethylene'!$E1:$E933=$E114)*('Values - Ethylene'!$F1:$F933=$F114),0))</f>
        <v>0</v>
      </c>
      <c r="BQ114" s="20" cm="1">
        <f t="array" ref="BQ114">INDEX('Values - Ethylene'!BQ:BQ,MATCH(1,('Values - Ethylene'!$B1:$B933=$B114)*('Values - Ethylene'!$C1:$C933=$C114)*('Values - Ethylene'!$D1:$D933=$D114)*('Values - Ethylene'!$E1:$E933=$E114)*('Values - Ethylene'!$F1:$F933=$F114),0))</f>
        <v>0</v>
      </c>
      <c r="BR114" s="20" cm="1">
        <f t="array" ref="BR114">INDEX('Values - Ethylene'!BR:BR,MATCH(1,('Values - Ethylene'!$B1:$B933=$B114)*('Values - Ethylene'!$C1:$C933=$C114)*('Values - Ethylene'!$D1:$D933=$D114)*('Values - Ethylene'!$E1:$E933=$E114)*('Values - Ethylene'!$F1:$F933=$F114),0))</f>
        <v>0</v>
      </c>
      <c r="BS114" s="20" cm="1">
        <f t="array" ref="BS114">INDEX('Values - Ethylene'!BS:BS,MATCH(1,('Values - Ethylene'!$B1:$B933=$B114)*('Values - Ethylene'!$C1:$C933=$C114)*('Values - Ethylene'!$D1:$D933=$D114)*('Values - Ethylene'!$E1:$E933=$E114)*('Values - Ethylene'!$F1:$F933=$F114),0))</f>
        <v>0</v>
      </c>
      <c r="BT114" s="20" cm="1">
        <f t="array" ref="BT114">INDEX('Values - Ethylene'!BT:BT,MATCH(1,('Values - Ethylene'!$B1:$B933=$B114)*('Values - Ethylene'!$C1:$C933=$C114)*('Values - Ethylene'!$D1:$D933=$D114)*('Values - Ethylene'!$E1:$E933=$E114)*('Values - Ethylene'!$F1:$F933=$F114),0))</f>
        <v>0</v>
      </c>
    </row>
    <row r="115" spans="1:72">
      <c r="A115" s="34" t="s">
        <v>106</v>
      </c>
      <c r="B115" s="20" t="s">
        <v>218</v>
      </c>
      <c r="C115" s="20" t="s">
        <v>180</v>
      </c>
      <c r="D115" s="20" t="s">
        <v>115</v>
      </c>
      <c r="E115" s="20" t="s">
        <v>289</v>
      </c>
      <c r="F115" s="20" t="s">
        <v>11</v>
      </c>
      <c r="G115" s="20" t="s">
        <v>337</v>
      </c>
      <c r="H115" s="20" t="s">
        <v>1615</v>
      </c>
      <c r="I115" s="20" t="s">
        <v>1613</v>
      </c>
      <c r="J115" s="268" t="b">
        <v>1</v>
      </c>
      <c r="K115" s="22" t="b">
        <v>0</v>
      </c>
      <c r="L115" s="20" cm="1">
        <f t="array" ref="L115">INDEX('Values - Ethylene'!L:L,MATCH(1,('Values - Ethylene'!$B1:$B933=$B115)*('Values - Ethylene'!$C1:$C933=$C115)*('Values - Ethylene'!$D1:$D933=$D115)*('Values - Ethylene'!$E1:$E933=$E115)*('Values - Ethylene'!$F1:$F933=$F115),0))</f>
        <v>2.3076923076923075E-2</v>
      </c>
      <c r="M115" s="20" cm="1">
        <f t="array" ref="M115">INDEX('Values - Ethylene'!M:M,MATCH(1,('Values - Ethylene'!$B1:$B933=$B115)*('Values - Ethylene'!$C1:$C933=$C115)*('Values - Ethylene'!$D1:$D933=$D115)*('Values - Ethylene'!$E1:$E933=$E115)*('Values - Ethylene'!$F1:$F933=$F115),0))</f>
        <v>2.3076923076923075E-2</v>
      </c>
      <c r="N115" s="20" cm="1">
        <f t="array" ref="N115">INDEX('Values - Ethylene'!N:N,MATCH(1,('Values - Ethylene'!$B1:$B933=$B115)*('Values - Ethylene'!$C1:$C933=$C115)*('Values - Ethylene'!$D1:$D933=$D115)*('Values - Ethylene'!$E1:$E933=$E115)*('Values - Ethylene'!$F1:$F933=$F115),0))</f>
        <v>2.3076923076923075E-2</v>
      </c>
      <c r="O115" s="20" cm="1">
        <f t="array" ref="O115">INDEX('Values - Ethylene'!O:O,MATCH(1,('Values - Ethylene'!$B1:$B933=$B115)*('Values - Ethylene'!$C1:$C933=$C115)*('Values - Ethylene'!$D1:$D933=$D115)*('Values - Ethylene'!$E1:$E933=$E115)*('Values - Ethylene'!$F1:$F933=$F115),0))</f>
        <v>2.3076923076923075E-2</v>
      </c>
      <c r="P115" s="20" cm="1">
        <f t="array" ref="P115">INDEX('Values - Ethylene'!P:P,MATCH(1,('Values - Ethylene'!$B1:$B933=$B115)*('Values - Ethylene'!$C1:$C933=$C115)*('Values - Ethylene'!$D1:$D933=$D115)*('Values - Ethylene'!$E1:$E933=$E115)*('Values - Ethylene'!$F1:$F933=$F115),0))</f>
        <v>2.3076923076923075E-2</v>
      </c>
      <c r="Q115" s="20" cm="1">
        <f t="array" ref="Q115">INDEX('Values - Ethylene'!Q:Q,MATCH(1,('Values - Ethylene'!$B1:$B933=$B115)*('Values - Ethylene'!$C1:$C933=$C115)*('Values - Ethylene'!$D1:$D933=$D115)*('Values - Ethylene'!$E1:$E933=$E115)*('Values - Ethylene'!$F1:$F933=$F115),0))</f>
        <v>2.3076923076923075E-2</v>
      </c>
      <c r="R115" s="20" cm="1">
        <f t="array" ref="R115">INDEX('Values - Ethylene'!R:R,MATCH(1,('Values - Ethylene'!$B1:$B933=$B115)*('Values - Ethylene'!$C1:$C933=$C115)*('Values - Ethylene'!$D1:$D933=$D115)*('Values - Ethylene'!$E1:$E933=$E115)*('Values - Ethylene'!$F1:$F933=$F115),0))</f>
        <v>2.3076923076923075E-2</v>
      </c>
      <c r="S115" s="20" cm="1">
        <f t="array" ref="S115">INDEX('Values - Ethylene'!S:S,MATCH(1,('Values - Ethylene'!$B1:$B933=$B115)*('Values - Ethylene'!$C1:$C933=$C115)*('Values - Ethylene'!$D1:$D933=$D115)*('Values - Ethylene'!$E1:$E933=$E115)*('Values - Ethylene'!$F1:$F933=$F115),0))</f>
        <v>2.3076923076923075E-2</v>
      </c>
      <c r="T115" s="20" cm="1">
        <f t="array" ref="T115">INDEX('Values - Ethylene'!T:T,MATCH(1,('Values - Ethylene'!$B1:$B933=$B115)*('Values - Ethylene'!$C1:$C933=$C115)*('Values - Ethylene'!$D1:$D933=$D115)*('Values - Ethylene'!$E1:$E933=$E115)*('Values - Ethylene'!$F1:$F933=$F115),0))</f>
        <v>2.3076923076923075E-2</v>
      </c>
      <c r="U115" s="20" cm="1">
        <f t="array" ref="U115">INDEX('Values - Ethylene'!U:U,MATCH(1,('Values - Ethylene'!$B1:$B933=$B115)*('Values - Ethylene'!$C1:$C933=$C115)*('Values - Ethylene'!$D1:$D933=$D115)*('Values - Ethylene'!$E1:$E933=$E115)*('Values - Ethylene'!$F1:$F933=$F115),0))</f>
        <v>2.3076923076923075E-2</v>
      </c>
      <c r="V115" s="20" cm="1">
        <f t="array" ref="V115">INDEX('Values - Ethylene'!V:V,MATCH(1,('Values - Ethylene'!$B1:$B933=$B115)*('Values - Ethylene'!$C1:$C933=$C115)*('Values - Ethylene'!$D1:$D933=$D115)*('Values - Ethylene'!$E1:$E933=$E115)*('Values - Ethylene'!$F1:$F933=$F115),0))</f>
        <v>2.3076923076923075E-2</v>
      </c>
      <c r="W115" s="20" cm="1">
        <f t="array" ref="W115">INDEX('Values - Ethylene'!W:W,MATCH(1,('Values - Ethylene'!$B1:$B933=$B115)*('Values - Ethylene'!$C1:$C933=$C115)*('Values - Ethylene'!$D1:$D933=$D115)*('Values - Ethylene'!$E1:$E933=$E115)*('Values - Ethylene'!$F1:$F933=$F115),0))</f>
        <v>2.3076923076923075E-2</v>
      </c>
      <c r="X115" s="20" cm="1">
        <f t="array" ref="X115">INDEX('Values - Ethylene'!X:X,MATCH(1,('Values - Ethylene'!$B1:$B933=$B115)*('Values - Ethylene'!$C1:$C933=$C115)*('Values - Ethylene'!$D1:$D933=$D115)*('Values - Ethylene'!$E1:$E933=$E115)*('Values - Ethylene'!$F1:$F933=$F115),0))</f>
        <v>2.3076923076923075E-2</v>
      </c>
      <c r="Y115" s="20" cm="1">
        <f t="array" ref="Y115">INDEX('Values - Ethylene'!Y:Y,MATCH(1,('Values - Ethylene'!$B1:$B933=$B115)*('Values - Ethylene'!$C1:$C933=$C115)*('Values - Ethylene'!$D1:$D933=$D115)*('Values - Ethylene'!$E1:$E933=$E115)*('Values - Ethylene'!$F1:$F933=$F115),0))</f>
        <v>2.3076923076923075E-2</v>
      </c>
      <c r="Z115" s="20" cm="1">
        <f t="array" ref="Z115">INDEX('Values - Ethylene'!Z:Z,MATCH(1,('Values - Ethylene'!$B1:$B933=$B115)*('Values - Ethylene'!$C1:$C933=$C115)*('Values - Ethylene'!$D1:$D933=$D115)*('Values - Ethylene'!$E1:$E933=$E115)*('Values - Ethylene'!$F1:$F933=$F115),0))</f>
        <v>2.3076923076923075E-2</v>
      </c>
      <c r="AA115" s="20" cm="1">
        <f t="array" ref="AA115">INDEX('Values - Ethylene'!AA:AA,MATCH(1,('Values - Ethylene'!$B1:$B933=$B115)*('Values - Ethylene'!$C1:$C933=$C115)*('Values - Ethylene'!$D1:$D933=$D115)*('Values - Ethylene'!$E1:$E933=$E115)*('Values - Ethylene'!$F1:$F933=$F115),0))</f>
        <v>2.3076923076923075E-2</v>
      </c>
      <c r="AB115" s="20" cm="1">
        <f t="array" ref="AB115">INDEX('Values - Ethylene'!AB:AB,MATCH(1,('Values - Ethylene'!$B1:$B933=$B115)*('Values - Ethylene'!$C1:$C933=$C115)*('Values - Ethylene'!$D1:$D933=$D115)*('Values - Ethylene'!$E1:$E933=$E115)*('Values - Ethylene'!$F1:$F933=$F115),0))</f>
        <v>2.3076923076923075E-2</v>
      </c>
      <c r="AC115" s="20" cm="1">
        <f t="array" ref="AC115">INDEX('Values - Ethylene'!AC:AC,MATCH(1,('Values - Ethylene'!$B1:$B933=$B115)*('Values - Ethylene'!$C1:$C933=$C115)*('Values - Ethylene'!$D1:$D933=$D115)*('Values - Ethylene'!$E1:$E933=$E115)*('Values - Ethylene'!$F1:$F933=$F115),0))</f>
        <v>2.3076923076923075E-2</v>
      </c>
      <c r="AD115" s="20" cm="1">
        <f t="array" ref="AD115">INDEX('Values - Ethylene'!AD:AD,MATCH(1,('Values - Ethylene'!$B1:$B933=$B115)*('Values - Ethylene'!$C1:$C933=$C115)*('Values - Ethylene'!$D1:$D933=$D115)*('Values - Ethylene'!$E1:$E933=$E115)*('Values - Ethylene'!$F1:$F933=$F115),0))</f>
        <v>2.3076923076923075E-2</v>
      </c>
      <c r="AE115" s="20" cm="1">
        <f t="array" ref="AE115">INDEX('Values - Ethylene'!AE:AE,MATCH(1,('Values - Ethylene'!$B1:$B933=$B115)*('Values - Ethylene'!$C1:$C933=$C115)*('Values - Ethylene'!$D1:$D933=$D115)*('Values - Ethylene'!$E1:$E933=$E115)*('Values - Ethylene'!$F1:$F933=$F115),0))</f>
        <v>2.3076923076923075E-2</v>
      </c>
      <c r="AF115" s="20" cm="1">
        <f t="array" ref="AF115">INDEX('Values - Ethylene'!AF:AF,MATCH(1,('Values - Ethylene'!$B1:$B933=$B115)*('Values - Ethylene'!$C1:$C933=$C115)*('Values - Ethylene'!$D1:$D933=$D115)*('Values - Ethylene'!$E1:$E933=$E115)*('Values - Ethylene'!$F1:$F933=$F115),0))</f>
        <v>2.3076923076923075E-2</v>
      </c>
      <c r="AG115" s="20" cm="1">
        <f t="array" ref="AG115">INDEX('Values - Ethylene'!AG:AG,MATCH(1,('Values - Ethylene'!$B1:$B933=$B115)*('Values - Ethylene'!$C1:$C933=$C115)*('Values - Ethylene'!$D1:$D933=$D115)*('Values - Ethylene'!$E1:$E933=$E115)*('Values - Ethylene'!$F1:$F933=$F115),0))</f>
        <v>2.3076923076923075E-2</v>
      </c>
      <c r="AH115" s="20" cm="1">
        <f t="array" ref="AH115">INDEX('Values - Ethylene'!AH:AH,MATCH(1,('Values - Ethylene'!$B1:$B933=$B115)*('Values - Ethylene'!$C1:$C933=$C115)*('Values - Ethylene'!$D1:$D933=$D115)*('Values - Ethylene'!$E1:$E933=$E115)*('Values - Ethylene'!$F1:$F933=$F115),0))</f>
        <v>2.3076923076923075E-2</v>
      </c>
      <c r="AI115" s="20" cm="1">
        <f t="array" ref="AI115">INDEX('Values - Ethylene'!AI:AI,MATCH(1,('Values - Ethylene'!$B1:$B933=$B115)*('Values - Ethylene'!$C1:$C933=$C115)*('Values - Ethylene'!$D1:$D933=$D115)*('Values - Ethylene'!$E1:$E933=$E115)*('Values - Ethylene'!$F1:$F933=$F115),0))</f>
        <v>2.3076923076923075E-2</v>
      </c>
      <c r="AJ115" s="20" cm="1">
        <f t="array" ref="AJ115">INDEX('Values - Ethylene'!AJ:AJ,MATCH(1,('Values - Ethylene'!$B1:$B933=$B115)*('Values - Ethylene'!$C1:$C933=$C115)*('Values - Ethylene'!$D1:$D933=$D115)*('Values - Ethylene'!$E1:$E933=$E115)*('Values - Ethylene'!$F1:$F933=$F115),0))</f>
        <v>2.3076923076923075E-2</v>
      </c>
      <c r="AK115" s="20" cm="1">
        <f t="array" ref="AK115">INDEX('Values - Ethylene'!AK:AK,MATCH(1,('Values - Ethylene'!$B1:$B933=$B115)*('Values - Ethylene'!$C1:$C933=$C115)*('Values - Ethylene'!$D1:$D933=$D115)*('Values - Ethylene'!$E1:$E933=$E115)*('Values - Ethylene'!$F1:$F933=$F115),0))</f>
        <v>2.3076923076923075E-2</v>
      </c>
      <c r="AL115" s="20" cm="1">
        <f t="array" ref="AL115">INDEX('Values - Ethylene'!AL:AL,MATCH(1,('Values - Ethylene'!$B1:$B933=$B115)*('Values - Ethylene'!$C1:$C933=$C115)*('Values - Ethylene'!$D1:$D933=$D115)*('Values - Ethylene'!$E1:$E933=$E115)*('Values - Ethylene'!$F1:$F933=$F115),0))</f>
        <v>2.3076923076923075E-2</v>
      </c>
      <c r="AM115" s="20" cm="1">
        <f t="array" ref="AM115">INDEX('Values - Ethylene'!AM:AM,MATCH(1,('Values - Ethylene'!$B1:$B933=$B115)*('Values - Ethylene'!$C1:$C933=$C115)*('Values - Ethylene'!$D1:$D933=$D115)*('Values - Ethylene'!$E1:$E933=$E115)*('Values - Ethylene'!$F1:$F933=$F115),0))</f>
        <v>2.3076923076923075E-2</v>
      </c>
      <c r="AN115" s="20" cm="1">
        <f t="array" ref="AN115">INDEX('Values - Ethylene'!AN:AN,MATCH(1,('Values - Ethylene'!$B1:$B933=$B115)*('Values - Ethylene'!$C1:$C933=$C115)*('Values - Ethylene'!$D1:$D933=$D115)*('Values - Ethylene'!$E1:$E933=$E115)*('Values - Ethylene'!$F1:$F933=$F115),0))</f>
        <v>2.3076923076923075E-2</v>
      </c>
      <c r="AO115" s="20" cm="1">
        <f t="array" ref="AO115">INDEX('Values - Ethylene'!AO:AO,MATCH(1,('Values - Ethylene'!$B1:$B933=$B115)*('Values - Ethylene'!$C1:$C933=$C115)*('Values - Ethylene'!$D1:$D933=$D115)*('Values - Ethylene'!$E1:$E933=$E115)*('Values - Ethylene'!$F1:$F933=$F115),0))</f>
        <v>2.3076923076923075E-2</v>
      </c>
      <c r="AP115" s="20" cm="1">
        <f t="array" ref="AP115">INDEX('Values - Ethylene'!AP:AP,MATCH(1,('Values - Ethylene'!$B1:$B933=$B115)*('Values - Ethylene'!$C1:$C933=$C115)*('Values - Ethylene'!$D1:$D933=$D115)*('Values - Ethylene'!$E1:$E933=$E115)*('Values - Ethylene'!$F1:$F933=$F115),0))</f>
        <v>2.3076923076923075E-2</v>
      </c>
      <c r="AQ115" s="20" cm="1">
        <f t="array" ref="AQ115">INDEX('Values - Ethylene'!AQ:AQ,MATCH(1,('Values - Ethylene'!$B1:$B933=$B115)*('Values - Ethylene'!$C1:$C933=$C115)*('Values - Ethylene'!$D1:$D933=$D115)*('Values - Ethylene'!$E1:$E933=$E115)*('Values - Ethylene'!$F1:$F933=$F115),0))</f>
        <v>2.3076923076923075E-2</v>
      </c>
      <c r="AR115" s="20" cm="1">
        <f t="array" ref="AR115">INDEX('Values - Ethylene'!AR:AR,MATCH(1,('Values - Ethylene'!$B1:$B933=$B115)*('Values - Ethylene'!$C1:$C933=$C115)*('Values - Ethylene'!$D1:$D933=$D115)*('Values - Ethylene'!$E1:$E933=$E115)*('Values - Ethylene'!$F1:$F933=$F115),0))</f>
        <v>2.3076923076923075E-2</v>
      </c>
      <c r="AS115" s="20" cm="1">
        <f t="array" ref="AS115">INDEX('Values - Ethylene'!AS:AS,MATCH(1,('Values - Ethylene'!$B1:$B933=$B115)*('Values - Ethylene'!$C1:$C933=$C115)*('Values - Ethylene'!$D1:$D933=$D115)*('Values - Ethylene'!$E1:$E933=$E115)*('Values - Ethylene'!$F1:$F933=$F115),0))</f>
        <v>2.3076923076923075E-2</v>
      </c>
      <c r="AT115" s="20" cm="1">
        <f t="array" ref="AT115">INDEX('Values - Ethylene'!AT:AT,MATCH(1,('Values - Ethylene'!$B1:$B933=$B115)*('Values - Ethylene'!$C1:$C933=$C115)*('Values - Ethylene'!$D1:$D933=$D115)*('Values - Ethylene'!$E1:$E933=$E115)*('Values - Ethylene'!$F1:$F933=$F115),0))</f>
        <v>2.3076923076923075E-2</v>
      </c>
      <c r="AU115" s="20" cm="1">
        <f t="array" ref="AU115">INDEX('Values - Ethylene'!AU:AU,MATCH(1,('Values - Ethylene'!$B1:$B933=$B115)*('Values - Ethylene'!$C1:$C933=$C115)*('Values - Ethylene'!$D1:$D933=$D115)*('Values - Ethylene'!$E1:$E933=$E115)*('Values - Ethylene'!$F1:$F933=$F115),0))</f>
        <v>2.3076923076923075E-2</v>
      </c>
      <c r="AV115" s="20" cm="1">
        <f t="array" ref="AV115">INDEX('Values - Ethylene'!AV:AV,MATCH(1,('Values - Ethylene'!$B1:$B933=$B115)*('Values - Ethylene'!$C1:$C933=$C115)*('Values - Ethylene'!$D1:$D933=$D115)*('Values - Ethylene'!$E1:$E933=$E115)*('Values - Ethylene'!$F1:$F933=$F115),0))</f>
        <v>2.3076923076923075E-2</v>
      </c>
      <c r="AW115" s="20" cm="1">
        <f t="array" ref="AW115">INDEX('Values - Ethylene'!AW:AW,MATCH(1,('Values - Ethylene'!$B1:$B933=$B115)*('Values - Ethylene'!$C1:$C933=$C115)*('Values - Ethylene'!$D1:$D933=$D115)*('Values - Ethylene'!$E1:$E933=$E115)*('Values - Ethylene'!$F1:$F933=$F115),0))</f>
        <v>2.3076923076923075E-2</v>
      </c>
      <c r="AX115" s="20" cm="1">
        <f t="array" ref="AX115">INDEX('Values - Ethylene'!AX:AX,MATCH(1,('Values - Ethylene'!$B1:$B933=$B115)*('Values - Ethylene'!$C1:$C933=$C115)*('Values - Ethylene'!$D1:$D933=$D115)*('Values - Ethylene'!$E1:$E933=$E115)*('Values - Ethylene'!$F1:$F933=$F115),0))</f>
        <v>2.3076923076923075E-2</v>
      </c>
      <c r="AY115" s="20" cm="1">
        <f t="array" ref="AY115">INDEX('Values - Ethylene'!AY:AY,MATCH(1,('Values - Ethylene'!$B1:$B933=$B115)*('Values - Ethylene'!$C1:$C933=$C115)*('Values - Ethylene'!$D1:$D933=$D115)*('Values - Ethylene'!$E1:$E933=$E115)*('Values - Ethylene'!$F1:$F933=$F115),0))</f>
        <v>2.3076923076923075E-2</v>
      </c>
      <c r="AZ115" s="20" cm="1">
        <f t="array" ref="AZ115">INDEX('Values - Ethylene'!AZ:AZ,MATCH(1,('Values - Ethylene'!$B1:$B933=$B115)*('Values - Ethylene'!$C1:$C933=$C115)*('Values - Ethylene'!$D1:$D933=$D115)*('Values - Ethylene'!$E1:$E933=$E115)*('Values - Ethylene'!$F1:$F933=$F115),0))</f>
        <v>2.3076923076923075E-2</v>
      </c>
      <c r="BA115" s="20" cm="1">
        <f t="array" ref="BA115">INDEX('Values - Ethylene'!BA:BA,MATCH(1,('Values - Ethylene'!$B1:$B933=$B115)*('Values - Ethylene'!$C1:$C933=$C115)*('Values - Ethylene'!$D1:$D933=$D115)*('Values - Ethylene'!$E1:$E933=$E115)*('Values - Ethylene'!$F1:$F933=$F115),0))</f>
        <v>2.3076923076923075E-2</v>
      </c>
      <c r="BB115" s="20" cm="1">
        <f t="array" ref="BB115">INDEX('Values - Ethylene'!BB:BB,MATCH(1,('Values - Ethylene'!$B1:$B933=$B115)*('Values - Ethylene'!$C1:$C933=$C115)*('Values - Ethylene'!$D1:$D933=$D115)*('Values - Ethylene'!$E1:$E933=$E115)*('Values - Ethylene'!$F1:$F933=$F115),0))</f>
        <v>2.3076923076923075E-2</v>
      </c>
      <c r="BC115" s="20" cm="1">
        <f t="array" ref="BC115">INDEX('Values - Ethylene'!BC:BC,MATCH(1,('Values - Ethylene'!$B1:$B933=$B115)*('Values - Ethylene'!$C1:$C933=$C115)*('Values - Ethylene'!$D1:$D933=$D115)*('Values - Ethylene'!$E1:$E933=$E115)*('Values - Ethylene'!$F1:$F933=$F115),0))</f>
        <v>2.3076923076923075E-2</v>
      </c>
      <c r="BD115" s="20" cm="1">
        <f t="array" ref="BD115">INDEX('Values - Ethylene'!BD:BD,MATCH(1,('Values - Ethylene'!$B1:$B933=$B115)*('Values - Ethylene'!$C1:$C933=$C115)*('Values - Ethylene'!$D1:$D933=$D115)*('Values - Ethylene'!$E1:$E933=$E115)*('Values - Ethylene'!$F1:$F933=$F115),0))</f>
        <v>2.3076923076923075E-2</v>
      </c>
      <c r="BE115" s="20" cm="1">
        <f t="array" ref="BE115">INDEX('Values - Ethylene'!BE:BE,MATCH(1,('Values - Ethylene'!$B1:$B933=$B115)*('Values - Ethylene'!$C1:$C933=$C115)*('Values - Ethylene'!$D1:$D933=$D115)*('Values - Ethylene'!$E1:$E933=$E115)*('Values - Ethylene'!$F1:$F933=$F115),0))</f>
        <v>2.3076923076923075E-2</v>
      </c>
      <c r="BF115" s="20" cm="1">
        <f t="array" ref="BF115">INDEX('Values - Ethylene'!BF:BF,MATCH(1,('Values - Ethylene'!$B1:$B933=$B115)*('Values - Ethylene'!$C1:$C933=$C115)*('Values - Ethylene'!$D1:$D933=$D115)*('Values - Ethylene'!$E1:$E933=$E115)*('Values - Ethylene'!$F1:$F933=$F115),0))</f>
        <v>2.3076923076923075E-2</v>
      </c>
      <c r="BG115" s="20" cm="1">
        <f t="array" ref="BG115">INDEX('Values - Ethylene'!BG:BG,MATCH(1,('Values - Ethylene'!$B1:$B933=$B115)*('Values - Ethylene'!$C1:$C933=$C115)*('Values - Ethylene'!$D1:$D933=$D115)*('Values - Ethylene'!$E1:$E933=$E115)*('Values - Ethylene'!$F1:$F933=$F115),0))</f>
        <v>2.3076923076923075E-2</v>
      </c>
      <c r="BH115" s="20" cm="1">
        <f t="array" ref="BH115">INDEX('Values - Ethylene'!BH:BH,MATCH(1,('Values - Ethylene'!$B1:$B933=$B115)*('Values - Ethylene'!$C1:$C933=$C115)*('Values - Ethylene'!$D1:$D933=$D115)*('Values - Ethylene'!$E1:$E933=$E115)*('Values - Ethylene'!$F1:$F933=$F115),0))</f>
        <v>2.3076923076923075E-2</v>
      </c>
      <c r="BI115" s="20" cm="1">
        <f t="array" ref="BI115">INDEX('Values - Ethylene'!BI:BI,MATCH(1,('Values - Ethylene'!$B1:$B933=$B115)*('Values - Ethylene'!$C1:$C933=$C115)*('Values - Ethylene'!$D1:$D933=$D115)*('Values - Ethylene'!$E1:$E933=$E115)*('Values - Ethylene'!$F1:$F933=$F115),0))</f>
        <v>2.3076923076923075E-2</v>
      </c>
      <c r="BJ115" s="20" cm="1">
        <f t="array" ref="BJ115">INDEX('Values - Ethylene'!BJ:BJ,MATCH(1,('Values - Ethylene'!$B1:$B933=$B115)*('Values - Ethylene'!$C1:$C933=$C115)*('Values - Ethylene'!$D1:$D933=$D115)*('Values - Ethylene'!$E1:$E933=$E115)*('Values - Ethylene'!$F1:$F933=$F115),0))</f>
        <v>2.3076923076923075E-2</v>
      </c>
      <c r="BK115" s="20" cm="1">
        <f t="array" ref="BK115">INDEX('Values - Ethylene'!BK:BK,MATCH(1,('Values - Ethylene'!$B1:$B933=$B115)*('Values - Ethylene'!$C1:$C933=$C115)*('Values - Ethylene'!$D1:$D933=$D115)*('Values - Ethylene'!$E1:$E933=$E115)*('Values - Ethylene'!$F1:$F933=$F115),0))</f>
        <v>2.3076923076923075E-2</v>
      </c>
      <c r="BL115" s="20" cm="1">
        <f t="array" ref="BL115">INDEX('Values - Ethylene'!BL:BL,MATCH(1,('Values - Ethylene'!$B1:$B933=$B115)*('Values - Ethylene'!$C1:$C933=$C115)*('Values - Ethylene'!$D1:$D933=$D115)*('Values - Ethylene'!$E1:$E933=$E115)*('Values - Ethylene'!$F1:$F933=$F115),0))</f>
        <v>2.3076923076923075E-2</v>
      </c>
      <c r="BM115" s="20" cm="1">
        <f t="array" ref="BM115">INDEX('Values - Ethylene'!BM:BM,MATCH(1,('Values - Ethylene'!$B1:$B933=$B115)*('Values - Ethylene'!$C1:$C933=$C115)*('Values - Ethylene'!$D1:$D933=$D115)*('Values - Ethylene'!$E1:$E933=$E115)*('Values - Ethylene'!$F1:$F933=$F115),0))</f>
        <v>2.3076923076923075E-2</v>
      </c>
      <c r="BN115" s="20" cm="1">
        <f t="array" ref="BN115">INDEX('Values - Ethylene'!BN:BN,MATCH(1,('Values - Ethylene'!$B1:$B933=$B115)*('Values - Ethylene'!$C1:$C933=$C115)*('Values - Ethylene'!$D1:$D933=$D115)*('Values - Ethylene'!$E1:$E933=$E115)*('Values - Ethylene'!$F1:$F933=$F115),0))</f>
        <v>2.3076923076923075E-2</v>
      </c>
      <c r="BO115" s="20" cm="1">
        <f t="array" ref="BO115">INDEX('Values - Ethylene'!BO:BO,MATCH(1,('Values - Ethylene'!$B1:$B933=$B115)*('Values - Ethylene'!$C1:$C933=$C115)*('Values - Ethylene'!$D1:$D933=$D115)*('Values - Ethylene'!$E1:$E933=$E115)*('Values - Ethylene'!$F1:$F933=$F115),0))</f>
        <v>2.3076923076923075E-2</v>
      </c>
      <c r="BP115" s="20" cm="1">
        <f t="array" ref="BP115">INDEX('Values - Ethylene'!BP:BP,MATCH(1,('Values - Ethylene'!$B1:$B933=$B115)*('Values - Ethylene'!$C1:$C933=$C115)*('Values - Ethylene'!$D1:$D933=$D115)*('Values - Ethylene'!$E1:$E933=$E115)*('Values - Ethylene'!$F1:$F933=$F115),0))</f>
        <v>2.3076923076923075E-2</v>
      </c>
      <c r="BQ115" s="20" cm="1">
        <f t="array" ref="BQ115">INDEX('Values - Ethylene'!BQ:BQ,MATCH(1,('Values - Ethylene'!$B1:$B933=$B115)*('Values - Ethylene'!$C1:$C933=$C115)*('Values - Ethylene'!$D1:$D933=$D115)*('Values - Ethylene'!$E1:$E933=$E115)*('Values - Ethylene'!$F1:$F933=$F115),0))</f>
        <v>2.3076923076923075E-2</v>
      </c>
      <c r="BR115" s="20" cm="1">
        <f t="array" ref="BR115">INDEX('Values - Ethylene'!BR:BR,MATCH(1,('Values - Ethylene'!$B1:$B933=$B115)*('Values - Ethylene'!$C1:$C933=$C115)*('Values - Ethylene'!$D1:$D933=$D115)*('Values - Ethylene'!$E1:$E933=$E115)*('Values - Ethylene'!$F1:$F933=$F115),0))</f>
        <v>2.3076923076923075E-2</v>
      </c>
      <c r="BS115" s="20" cm="1">
        <f t="array" ref="BS115">INDEX('Values - Ethylene'!BS:BS,MATCH(1,('Values - Ethylene'!$B1:$B933=$B115)*('Values - Ethylene'!$C1:$C933=$C115)*('Values - Ethylene'!$D1:$D933=$D115)*('Values - Ethylene'!$E1:$E933=$E115)*('Values - Ethylene'!$F1:$F933=$F115),0))</f>
        <v>2.3076923076923075E-2</v>
      </c>
      <c r="BT115" s="20" cm="1">
        <f t="array" ref="BT115">INDEX('Values - Ethylene'!BT:BT,MATCH(1,('Values - Ethylene'!$B1:$B933=$B115)*('Values - Ethylene'!$C1:$C933=$C115)*('Values - Ethylene'!$D1:$D933=$D115)*('Values - Ethylene'!$E1:$E933=$E115)*('Values - Ethylene'!$F1:$F933=$F115),0))</f>
        <v>2.3076923076923075E-2</v>
      </c>
    </row>
    <row r="116" spans="1:72">
      <c r="A116" s="34" t="s">
        <v>106</v>
      </c>
      <c r="B116" s="20" t="s">
        <v>218</v>
      </c>
      <c r="C116" s="20" t="s">
        <v>8</v>
      </c>
      <c r="D116" s="20" t="s">
        <v>115</v>
      </c>
      <c r="E116" s="20" t="s">
        <v>283</v>
      </c>
      <c r="F116" s="20" t="s">
        <v>11</v>
      </c>
      <c r="G116" s="20" t="s">
        <v>337</v>
      </c>
      <c r="H116" s="20" t="s">
        <v>1628</v>
      </c>
      <c r="I116" s="20" t="s">
        <v>1613</v>
      </c>
      <c r="J116" s="268" t="b">
        <v>1</v>
      </c>
      <c r="K116" s="22" t="b">
        <v>0</v>
      </c>
      <c r="L116" s="20" cm="1">
        <f t="array" ref="L116">INDEX('Values - Ethylene'!L:L,MATCH(1,('Values - Ethylene'!$B1:$B933=$B116)*('Values - Ethylene'!$C1:$C933=$C116)*('Values - Ethylene'!$D1:$D933=$D116)*('Values - Ethylene'!$E1:$E933=$E116)*('Values - Ethylene'!$F1:$F933=$F116),0))</f>
        <v>6.4777327935222673E-2</v>
      </c>
      <c r="M116" s="20" cm="1">
        <f t="array" ref="M116">INDEX('Values - Ethylene'!M:M,MATCH(1,('Values - Ethylene'!$B1:$B933=$B116)*('Values - Ethylene'!$C1:$C933=$C116)*('Values - Ethylene'!$D1:$D933=$D116)*('Values - Ethylene'!$E1:$E933=$E116)*('Values - Ethylene'!$F1:$F933=$F116),0))</f>
        <v>6.4777327935222673E-2</v>
      </c>
      <c r="N116" s="20" cm="1">
        <f t="array" ref="N116">INDEX('Values - Ethylene'!N:N,MATCH(1,('Values - Ethylene'!$B1:$B933=$B116)*('Values - Ethylene'!$C1:$C933=$C116)*('Values - Ethylene'!$D1:$D933=$D116)*('Values - Ethylene'!$E1:$E933=$E116)*('Values - Ethylene'!$F1:$F933=$F116),0))</f>
        <v>6.4777327935222673E-2</v>
      </c>
      <c r="O116" s="20" cm="1">
        <f t="array" ref="O116">INDEX('Values - Ethylene'!O:O,MATCH(1,('Values - Ethylene'!$B1:$B933=$B116)*('Values - Ethylene'!$C1:$C933=$C116)*('Values - Ethylene'!$D1:$D933=$D116)*('Values - Ethylene'!$E1:$E933=$E116)*('Values - Ethylene'!$F1:$F933=$F116),0))</f>
        <v>6.4777327935222673E-2</v>
      </c>
      <c r="P116" s="20" cm="1">
        <f t="array" ref="P116">INDEX('Values - Ethylene'!P:P,MATCH(1,('Values - Ethylene'!$B1:$B933=$B116)*('Values - Ethylene'!$C1:$C933=$C116)*('Values - Ethylene'!$D1:$D933=$D116)*('Values - Ethylene'!$E1:$E933=$E116)*('Values - Ethylene'!$F1:$F933=$F116),0))</f>
        <v>6.4777327935222673E-2</v>
      </c>
      <c r="Q116" s="20" cm="1">
        <f t="array" ref="Q116">INDEX('Values - Ethylene'!Q:Q,MATCH(1,('Values - Ethylene'!$B1:$B933=$B116)*('Values - Ethylene'!$C1:$C933=$C116)*('Values - Ethylene'!$D1:$D933=$D116)*('Values - Ethylene'!$E1:$E933=$E116)*('Values - Ethylene'!$F1:$F933=$F116),0))</f>
        <v>6.4777327935222673E-2</v>
      </c>
      <c r="R116" s="20" cm="1">
        <f t="array" ref="R116">INDEX('Values - Ethylene'!R:R,MATCH(1,('Values - Ethylene'!$B1:$B933=$B116)*('Values - Ethylene'!$C1:$C933=$C116)*('Values - Ethylene'!$D1:$D933=$D116)*('Values - Ethylene'!$E1:$E933=$E116)*('Values - Ethylene'!$F1:$F933=$F116),0))</f>
        <v>6.4777327935222673E-2</v>
      </c>
      <c r="S116" s="20" cm="1">
        <f t="array" ref="S116">INDEX('Values - Ethylene'!S:S,MATCH(1,('Values - Ethylene'!$B1:$B933=$B116)*('Values - Ethylene'!$C1:$C933=$C116)*('Values - Ethylene'!$D1:$D933=$D116)*('Values - Ethylene'!$E1:$E933=$E116)*('Values - Ethylene'!$F1:$F933=$F116),0))</f>
        <v>6.4777327935222673E-2</v>
      </c>
      <c r="T116" s="20" cm="1">
        <f t="array" ref="T116">INDEX('Values - Ethylene'!T:T,MATCH(1,('Values - Ethylene'!$B1:$B933=$B116)*('Values - Ethylene'!$C1:$C933=$C116)*('Values - Ethylene'!$D1:$D933=$D116)*('Values - Ethylene'!$E1:$E933=$E116)*('Values - Ethylene'!$F1:$F933=$F116),0))</f>
        <v>6.4777327935222673E-2</v>
      </c>
      <c r="U116" s="20" cm="1">
        <f t="array" ref="U116">INDEX('Values - Ethylene'!U:U,MATCH(1,('Values - Ethylene'!$B1:$B933=$B116)*('Values - Ethylene'!$C1:$C933=$C116)*('Values - Ethylene'!$D1:$D933=$D116)*('Values - Ethylene'!$E1:$E933=$E116)*('Values - Ethylene'!$F1:$F933=$F116),0))</f>
        <v>6.4777327935222673E-2</v>
      </c>
      <c r="V116" s="20" cm="1">
        <f t="array" ref="V116">INDEX('Values - Ethylene'!V:V,MATCH(1,('Values - Ethylene'!$B1:$B933=$B116)*('Values - Ethylene'!$C1:$C933=$C116)*('Values - Ethylene'!$D1:$D933=$D116)*('Values - Ethylene'!$E1:$E933=$E116)*('Values - Ethylene'!$F1:$F933=$F116),0))</f>
        <v>6.4777327935222673E-2</v>
      </c>
      <c r="W116" s="20" cm="1">
        <f t="array" ref="W116">INDEX('Values - Ethylene'!W:W,MATCH(1,('Values - Ethylene'!$B1:$B933=$B116)*('Values - Ethylene'!$C1:$C933=$C116)*('Values - Ethylene'!$D1:$D933=$D116)*('Values - Ethylene'!$E1:$E933=$E116)*('Values - Ethylene'!$F1:$F933=$F116),0))</f>
        <v>6.4777327935222673E-2</v>
      </c>
      <c r="X116" s="20" cm="1">
        <f t="array" ref="X116">INDEX('Values - Ethylene'!X:X,MATCH(1,('Values - Ethylene'!$B1:$B933=$B116)*('Values - Ethylene'!$C1:$C933=$C116)*('Values - Ethylene'!$D1:$D933=$D116)*('Values - Ethylene'!$E1:$E933=$E116)*('Values - Ethylene'!$F1:$F933=$F116),0))</f>
        <v>6.4777327935222673E-2</v>
      </c>
      <c r="Y116" s="20" cm="1">
        <f t="array" ref="Y116">INDEX('Values - Ethylene'!Y:Y,MATCH(1,('Values - Ethylene'!$B1:$B933=$B116)*('Values - Ethylene'!$C1:$C933=$C116)*('Values - Ethylene'!$D1:$D933=$D116)*('Values - Ethylene'!$E1:$E933=$E116)*('Values - Ethylene'!$F1:$F933=$F116),0))</f>
        <v>6.4777327935222673E-2</v>
      </c>
      <c r="Z116" s="20" cm="1">
        <f t="array" ref="Z116">INDEX('Values - Ethylene'!Z:Z,MATCH(1,('Values - Ethylene'!$B1:$B933=$B116)*('Values - Ethylene'!$C1:$C933=$C116)*('Values - Ethylene'!$D1:$D933=$D116)*('Values - Ethylene'!$E1:$E933=$E116)*('Values - Ethylene'!$F1:$F933=$F116),0))</f>
        <v>6.4777327935222673E-2</v>
      </c>
      <c r="AA116" s="20" cm="1">
        <f t="array" ref="AA116">INDEX('Values - Ethylene'!AA:AA,MATCH(1,('Values - Ethylene'!$B1:$B933=$B116)*('Values - Ethylene'!$C1:$C933=$C116)*('Values - Ethylene'!$D1:$D933=$D116)*('Values - Ethylene'!$E1:$E933=$E116)*('Values - Ethylene'!$F1:$F933=$F116),0))</f>
        <v>6.4777327935222673E-2</v>
      </c>
      <c r="AB116" s="20" cm="1">
        <f t="array" ref="AB116">INDEX('Values - Ethylene'!AB:AB,MATCH(1,('Values - Ethylene'!$B1:$B933=$B116)*('Values - Ethylene'!$C1:$C933=$C116)*('Values - Ethylene'!$D1:$D933=$D116)*('Values - Ethylene'!$E1:$E933=$E116)*('Values - Ethylene'!$F1:$F933=$F116),0))</f>
        <v>6.4777327935222673E-2</v>
      </c>
      <c r="AC116" s="20" cm="1">
        <f t="array" ref="AC116">INDEX('Values - Ethylene'!AC:AC,MATCH(1,('Values - Ethylene'!$B1:$B933=$B116)*('Values - Ethylene'!$C1:$C933=$C116)*('Values - Ethylene'!$D1:$D933=$D116)*('Values - Ethylene'!$E1:$E933=$E116)*('Values - Ethylene'!$F1:$F933=$F116),0))</f>
        <v>6.4777327935222673E-2</v>
      </c>
      <c r="AD116" s="20" cm="1">
        <f t="array" ref="AD116">INDEX('Values - Ethylene'!AD:AD,MATCH(1,('Values - Ethylene'!$B1:$B933=$B116)*('Values - Ethylene'!$C1:$C933=$C116)*('Values - Ethylene'!$D1:$D933=$D116)*('Values - Ethylene'!$E1:$E933=$E116)*('Values - Ethylene'!$F1:$F933=$F116),0))</f>
        <v>6.4777327935222673E-2</v>
      </c>
      <c r="AE116" s="20" cm="1">
        <f t="array" ref="AE116">INDEX('Values - Ethylene'!AE:AE,MATCH(1,('Values - Ethylene'!$B1:$B933=$B116)*('Values - Ethylene'!$C1:$C933=$C116)*('Values - Ethylene'!$D1:$D933=$D116)*('Values - Ethylene'!$E1:$E933=$E116)*('Values - Ethylene'!$F1:$F933=$F116),0))</f>
        <v>6.4777327935222673E-2</v>
      </c>
      <c r="AF116" s="20" cm="1">
        <f t="array" ref="AF116">INDEX('Values - Ethylene'!AF:AF,MATCH(1,('Values - Ethylene'!$B1:$B933=$B116)*('Values - Ethylene'!$C1:$C933=$C116)*('Values - Ethylene'!$D1:$D933=$D116)*('Values - Ethylene'!$E1:$E933=$E116)*('Values - Ethylene'!$F1:$F933=$F116),0))</f>
        <v>6.4777327935222673E-2</v>
      </c>
      <c r="AG116" s="20" cm="1">
        <f t="array" ref="AG116">INDEX('Values - Ethylene'!AG:AG,MATCH(1,('Values - Ethylene'!$B1:$B933=$B116)*('Values - Ethylene'!$C1:$C933=$C116)*('Values - Ethylene'!$D1:$D933=$D116)*('Values - Ethylene'!$E1:$E933=$E116)*('Values - Ethylene'!$F1:$F933=$F116),0))</f>
        <v>6.4777327935222673E-2</v>
      </c>
      <c r="AH116" s="20" cm="1">
        <f t="array" ref="AH116">INDEX('Values - Ethylene'!AH:AH,MATCH(1,('Values - Ethylene'!$B1:$B933=$B116)*('Values - Ethylene'!$C1:$C933=$C116)*('Values - Ethylene'!$D1:$D933=$D116)*('Values - Ethylene'!$E1:$E933=$E116)*('Values - Ethylene'!$F1:$F933=$F116),0))</f>
        <v>6.4777327935222673E-2</v>
      </c>
      <c r="AI116" s="20" cm="1">
        <f t="array" ref="AI116">INDEX('Values - Ethylene'!AI:AI,MATCH(1,('Values - Ethylene'!$B1:$B933=$B116)*('Values - Ethylene'!$C1:$C933=$C116)*('Values - Ethylene'!$D1:$D933=$D116)*('Values - Ethylene'!$E1:$E933=$E116)*('Values - Ethylene'!$F1:$F933=$F116),0))</f>
        <v>6.4777327935222673E-2</v>
      </c>
      <c r="AJ116" s="20" cm="1">
        <f t="array" ref="AJ116">INDEX('Values - Ethylene'!AJ:AJ,MATCH(1,('Values - Ethylene'!$B1:$B933=$B116)*('Values - Ethylene'!$C1:$C933=$C116)*('Values - Ethylene'!$D1:$D933=$D116)*('Values - Ethylene'!$E1:$E933=$E116)*('Values - Ethylene'!$F1:$F933=$F116),0))</f>
        <v>6.4777327935222673E-2</v>
      </c>
      <c r="AK116" s="20" cm="1">
        <f t="array" ref="AK116">INDEX('Values - Ethylene'!AK:AK,MATCH(1,('Values - Ethylene'!$B1:$B933=$B116)*('Values - Ethylene'!$C1:$C933=$C116)*('Values - Ethylene'!$D1:$D933=$D116)*('Values - Ethylene'!$E1:$E933=$E116)*('Values - Ethylene'!$F1:$F933=$F116),0))</f>
        <v>6.4777327935222673E-2</v>
      </c>
      <c r="AL116" s="20" cm="1">
        <f t="array" ref="AL116">INDEX('Values - Ethylene'!AL:AL,MATCH(1,('Values - Ethylene'!$B1:$B933=$B116)*('Values - Ethylene'!$C1:$C933=$C116)*('Values - Ethylene'!$D1:$D933=$D116)*('Values - Ethylene'!$E1:$E933=$E116)*('Values - Ethylene'!$F1:$F933=$F116),0))</f>
        <v>6.4777327935222673E-2</v>
      </c>
      <c r="AM116" s="20" cm="1">
        <f t="array" ref="AM116">INDEX('Values - Ethylene'!AM:AM,MATCH(1,('Values - Ethylene'!$B1:$B933=$B116)*('Values - Ethylene'!$C1:$C933=$C116)*('Values - Ethylene'!$D1:$D933=$D116)*('Values - Ethylene'!$E1:$E933=$E116)*('Values - Ethylene'!$F1:$F933=$F116),0))</f>
        <v>6.4777327935222673E-2</v>
      </c>
      <c r="AN116" s="20" cm="1">
        <f t="array" ref="AN116">INDEX('Values - Ethylene'!AN:AN,MATCH(1,('Values - Ethylene'!$B1:$B933=$B116)*('Values - Ethylene'!$C1:$C933=$C116)*('Values - Ethylene'!$D1:$D933=$D116)*('Values - Ethylene'!$E1:$E933=$E116)*('Values - Ethylene'!$F1:$F933=$F116),0))</f>
        <v>6.4777327935222673E-2</v>
      </c>
      <c r="AO116" s="20" cm="1">
        <f t="array" ref="AO116">INDEX('Values - Ethylene'!AO:AO,MATCH(1,('Values - Ethylene'!$B1:$B933=$B116)*('Values - Ethylene'!$C1:$C933=$C116)*('Values - Ethylene'!$D1:$D933=$D116)*('Values - Ethylene'!$E1:$E933=$E116)*('Values - Ethylene'!$F1:$F933=$F116),0))</f>
        <v>6.4777327935222673E-2</v>
      </c>
      <c r="AP116" s="20" cm="1">
        <f t="array" ref="AP116">INDEX('Values - Ethylene'!AP:AP,MATCH(1,('Values - Ethylene'!$B1:$B933=$B116)*('Values - Ethylene'!$C1:$C933=$C116)*('Values - Ethylene'!$D1:$D933=$D116)*('Values - Ethylene'!$E1:$E933=$E116)*('Values - Ethylene'!$F1:$F933=$F116),0))</f>
        <v>6.4777327935222673E-2</v>
      </c>
      <c r="AQ116" s="20" cm="1">
        <f t="array" ref="AQ116">INDEX('Values - Ethylene'!AQ:AQ,MATCH(1,('Values - Ethylene'!$B1:$B933=$B116)*('Values - Ethylene'!$C1:$C933=$C116)*('Values - Ethylene'!$D1:$D933=$D116)*('Values - Ethylene'!$E1:$E933=$E116)*('Values - Ethylene'!$F1:$F933=$F116),0))</f>
        <v>6.4777327935222673E-2</v>
      </c>
      <c r="AR116" s="20" cm="1">
        <f t="array" ref="AR116">INDEX('Values - Ethylene'!AR:AR,MATCH(1,('Values - Ethylene'!$B1:$B933=$B116)*('Values - Ethylene'!$C1:$C933=$C116)*('Values - Ethylene'!$D1:$D933=$D116)*('Values - Ethylene'!$E1:$E933=$E116)*('Values - Ethylene'!$F1:$F933=$F116),0))</f>
        <v>6.4777327935222673E-2</v>
      </c>
      <c r="AS116" s="20" cm="1">
        <f t="array" ref="AS116">INDEX('Values - Ethylene'!AS:AS,MATCH(1,('Values - Ethylene'!$B1:$B933=$B116)*('Values - Ethylene'!$C1:$C933=$C116)*('Values - Ethylene'!$D1:$D933=$D116)*('Values - Ethylene'!$E1:$E933=$E116)*('Values - Ethylene'!$F1:$F933=$F116),0))</f>
        <v>6.4777327935222673E-2</v>
      </c>
      <c r="AT116" s="20" cm="1">
        <f t="array" ref="AT116">INDEX('Values - Ethylene'!AT:AT,MATCH(1,('Values - Ethylene'!$B1:$B933=$B116)*('Values - Ethylene'!$C1:$C933=$C116)*('Values - Ethylene'!$D1:$D933=$D116)*('Values - Ethylene'!$E1:$E933=$E116)*('Values - Ethylene'!$F1:$F933=$F116),0))</f>
        <v>6.4777327935222673E-2</v>
      </c>
      <c r="AU116" s="20" cm="1">
        <f t="array" ref="AU116">INDEX('Values - Ethylene'!AU:AU,MATCH(1,('Values - Ethylene'!$B1:$B933=$B116)*('Values - Ethylene'!$C1:$C933=$C116)*('Values - Ethylene'!$D1:$D933=$D116)*('Values - Ethylene'!$E1:$E933=$E116)*('Values - Ethylene'!$F1:$F933=$F116),0))</f>
        <v>6.4777327935222673E-2</v>
      </c>
      <c r="AV116" s="20" cm="1">
        <f t="array" ref="AV116">INDEX('Values - Ethylene'!AV:AV,MATCH(1,('Values - Ethylene'!$B1:$B933=$B116)*('Values - Ethylene'!$C1:$C933=$C116)*('Values - Ethylene'!$D1:$D933=$D116)*('Values - Ethylene'!$E1:$E933=$E116)*('Values - Ethylene'!$F1:$F933=$F116),0))</f>
        <v>6.4777327935222673E-2</v>
      </c>
      <c r="AW116" s="20" cm="1">
        <f t="array" ref="AW116">INDEX('Values - Ethylene'!AW:AW,MATCH(1,('Values - Ethylene'!$B1:$B933=$B116)*('Values - Ethylene'!$C1:$C933=$C116)*('Values - Ethylene'!$D1:$D933=$D116)*('Values - Ethylene'!$E1:$E933=$E116)*('Values - Ethylene'!$F1:$F933=$F116),0))</f>
        <v>6.4777327935222673E-2</v>
      </c>
      <c r="AX116" s="20" cm="1">
        <f t="array" ref="AX116">INDEX('Values - Ethylene'!AX:AX,MATCH(1,('Values - Ethylene'!$B1:$B933=$B116)*('Values - Ethylene'!$C1:$C933=$C116)*('Values - Ethylene'!$D1:$D933=$D116)*('Values - Ethylene'!$E1:$E933=$E116)*('Values - Ethylene'!$F1:$F933=$F116),0))</f>
        <v>6.4777327935222673E-2</v>
      </c>
      <c r="AY116" s="20" cm="1">
        <f t="array" ref="AY116">INDEX('Values - Ethylene'!AY:AY,MATCH(1,('Values - Ethylene'!$B1:$B933=$B116)*('Values - Ethylene'!$C1:$C933=$C116)*('Values - Ethylene'!$D1:$D933=$D116)*('Values - Ethylene'!$E1:$E933=$E116)*('Values - Ethylene'!$F1:$F933=$F116),0))</f>
        <v>6.4777327935222673E-2</v>
      </c>
      <c r="AZ116" s="20" cm="1">
        <f t="array" ref="AZ116">INDEX('Values - Ethylene'!AZ:AZ,MATCH(1,('Values - Ethylene'!$B1:$B933=$B116)*('Values - Ethylene'!$C1:$C933=$C116)*('Values - Ethylene'!$D1:$D933=$D116)*('Values - Ethylene'!$E1:$E933=$E116)*('Values - Ethylene'!$F1:$F933=$F116),0))</f>
        <v>6.4777327935222673E-2</v>
      </c>
      <c r="BA116" s="20" cm="1">
        <f t="array" ref="BA116">INDEX('Values - Ethylene'!BA:BA,MATCH(1,('Values - Ethylene'!$B1:$B933=$B116)*('Values - Ethylene'!$C1:$C933=$C116)*('Values - Ethylene'!$D1:$D933=$D116)*('Values - Ethylene'!$E1:$E933=$E116)*('Values - Ethylene'!$F1:$F933=$F116),0))</f>
        <v>6.4777327935222673E-2</v>
      </c>
      <c r="BB116" s="20" cm="1">
        <f t="array" ref="BB116">INDEX('Values - Ethylene'!BB:BB,MATCH(1,('Values - Ethylene'!$B1:$B933=$B116)*('Values - Ethylene'!$C1:$C933=$C116)*('Values - Ethylene'!$D1:$D933=$D116)*('Values - Ethylene'!$E1:$E933=$E116)*('Values - Ethylene'!$F1:$F933=$F116),0))</f>
        <v>6.4777327935222673E-2</v>
      </c>
      <c r="BC116" s="20" cm="1">
        <f t="array" ref="BC116">INDEX('Values - Ethylene'!BC:BC,MATCH(1,('Values - Ethylene'!$B1:$B933=$B116)*('Values - Ethylene'!$C1:$C933=$C116)*('Values - Ethylene'!$D1:$D933=$D116)*('Values - Ethylene'!$E1:$E933=$E116)*('Values - Ethylene'!$F1:$F933=$F116),0))</f>
        <v>6.4777327935222673E-2</v>
      </c>
      <c r="BD116" s="20" cm="1">
        <f t="array" ref="BD116">INDEX('Values - Ethylene'!BD:BD,MATCH(1,('Values - Ethylene'!$B1:$B933=$B116)*('Values - Ethylene'!$C1:$C933=$C116)*('Values - Ethylene'!$D1:$D933=$D116)*('Values - Ethylene'!$E1:$E933=$E116)*('Values - Ethylene'!$F1:$F933=$F116),0))</f>
        <v>6.4777327935222673E-2</v>
      </c>
      <c r="BE116" s="20" cm="1">
        <f t="array" ref="BE116">INDEX('Values - Ethylene'!BE:BE,MATCH(1,('Values - Ethylene'!$B1:$B933=$B116)*('Values - Ethylene'!$C1:$C933=$C116)*('Values - Ethylene'!$D1:$D933=$D116)*('Values - Ethylene'!$E1:$E933=$E116)*('Values - Ethylene'!$F1:$F933=$F116),0))</f>
        <v>6.4777327935222673E-2</v>
      </c>
      <c r="BF116" s="20" cm="1">
        <f t="array" ref="BF116">INDEX('Values - Ethylene'!BF:BF,MATCH(1,('Values - Ethylene'!$B1:$B933=$B116)*('Values - Ethylene'!$C1:$C933=$C116)*('Values - Ethylene'!$D1:$D933=$D116)*('Values - Ethylene'!$E1:$E933=$E116)*('Values - Ethylene'!$F1:$F933=$F116),0))</f>
        <v>6.4777327935222673E-2</v>
      </c>
      <c r="BG116" s="20" cm="1">
        <f t="array" ref="BG116">INDEX('Values - Ethylene'!BG:BG,MATCH(1,('Values - Ethylene'!$B1:$B933=$B116)*('Values - Ethylene'!$C1:$C933=$C116)*('Values - Ethylene'!$D1:$D933=$D116)*('Values - Ethylene'!$E1:$E933=$E116)*('Values - Ethylene'!$F1:$F933=$F116),0))</f>
        <v>6.4777327935222673E-2</v>
      </c>
      <c r="BH116" s="20" cm="1">
        <f t="array" ref="BH116">INDEX('Values - Ethylene'!BH:BH,MATCH(1,('Values - Ethylene'!$B1:$B933=$B116)*('Values - Ethylene'!$C1:$C933=$C116)*('Values - Ethylene'!$D1:$D933=$D116)*('Values - Ethylene'!$E1:$E933=$E116)*('Values - Ethylene'!$F1:$F933=$F116),0))</f>
        <v>6.4777327935222673E-2</v>
      </c>
      <c r="BI116" s="20" cm="1">
        <f t="array" ref="BI116">INDEX('Values - Ethylene'!BI:BI,MATCH(1,('Values - Ethylene'!$B1:$B933=$B116)*('Values - Ethylene'!$C1:$C933=$C116)*('Values - Ethylene'!$D1:$D933=$D116)*('Values - Ethylene'!$E1:$E933=$E116)*('Values - Ethylene'!$F1:$F933=$F116),0))</f>
        <v>6.4777327935222673E-2</v>
      </c>
      <c r="BJ116" s="20" cm="1">
        <f t="array" ref="BJ116">INDEX('Values - Ethylene'!BJ:BJ,MATCH(1,('Values - Ethylene'!$B1:$B933=$B116)*('Values - Ethylene'!$C1:$C933=$C116)*('Values - Ethylene'!$D1:$D933=$D116)*('Values - Ethylene'!$E1:$E933=$E116)*('Values - Ethylene'!$F1:$F933=$F116),0))</f>
        <v>6.4777327935222673E-2</v>
      </c>
      <c r="BK116" s="20" cm="1">
        <f t="array" ref="BK116">INDEX('Values - Ethylene'!BK:BK,MATCH(1,('Values - Ethylene'!$B1:$B933=$B116)*('Values - Ethylene'!$C1:$C933=$C116)*('Values - Ethylene'!$D1:$D933=$D116)*('Values - Ethylene'!$E1:$E933=$E116)*('Values - Ethylene'!$F1:$F933=$F116),0))</f>
        <v>6.4777327935222673E-2</v>
      </c>
      <c r="BL116" s="20" cm="1">
        <f t="array" ref="BL116">INDEX('Values - Ethylene'!BL:BL,MATCH(1,('Values - Ethylene'!$B1:$B933=$B116)*('Values - Ethylene'!$C1:$C933=$C116)*('Values - Ethylene'!$D1:$D933=$D116)*('Values - Ethylene'!$E1:$E933=$E116)*('Values - Ethylene'!$F1:$F933=$F116),0))</f>
        <v>6.4777327935222673E-2</v>
      </c>
      <c r="BM116" s="20" cm="1">
        <f t="array" ref="BM116">INDEX('Values - Ethylene'!BM:BM,MATCH(1,('Values - Ethylene'!$B1:$B933=$B116)*('Values - Ethylene'!$C1:$C933=$C116)*('Values - Ethylene'!$D1:$D933=$D116)*('Values - Ethylene'!$E1:$E933=$E116)*('Values - Ethylene'!$F1:$F933=$F116),0))</f>
        <v>6.4777327935222673E-2</v>
      </c>
      <c r="BN116" s="20" cm="1">
        <f t="array" ref="BN116">INDEX('Values - Ethylene'!BN:BN,MATCH(1,('Values - Ethylene'!$B1:$B933=$B116)*('Values - Ethylene'!$C1:$C933=$C116)*('Values - Ethylene'!$D1:$D933=$D116)*('Values - Ethylene'!$E1:$E933=$E116)*('Values - Ethylene'!$F1:$F933=$F116),0))</f>
        <v>6.4777327935222673E-2</v>
      </c>
      <c r="BO116" s="20" cm="1">
        <f t="array" ref="BO116">INDEX('Values - Ethylene'!BO:BO,MATCH(1,('Values - Ethylene'!$B1:$B933=$B116)*('Values - Ethylene'!$C1:$C933=$C116)*('Values - Ethylene'!$D1:$D933=$D116)*('Values - Ethylene'!$E1:$E933=$E116)*('Values - Ethylene'!$F1:$F933=$F116),0))</f>
        <v>6.4777327935222673E-2</v>
      </c>
      <c r="BP116" s="20" cm="1">
        <f t="array" ref="BP116">INDEX('Values - Ethylene'!BP:BP,MATCH(1,('Values - Ethylene'!$B1:$B933=$B116)*('Values - Ethylene'!$C1:$C933=$C116)*('Values - Ethylene'!$D1:$D933=$D116)*('Values - Ethylene'!$E1:$E933=$E116)*('Values - Ethylene'!$F1:$F933=$F116),0))</f>
        <v>6.4777327935222673E-2</v>
      </c>
      <c r="BQ116" s="20" cm="1">
        <f t="array" ref="BQ116">INDEX('Values - Ethylene'!BQ:BQ,MATCH(1,('Values - Ethylene'!$B1:$B933=$B116)*('Values - Ethylene'!$C1:$C933=$C116)*('Values - Ethylene'!$D1:$D933=$D116)*('Values - Ethylene'!$E1:$E933=$E116)*('Values - Ethylene'!$F1:$F933=$F116),0))</f>
        <v>6.4777327935222673E-2</v>
      </c>
      <c r="BR116" s="20" cm="1">
        <f t="array" ref="BR116">INDEX('Values - Ethylene'!BR:BR,MATCH(1,('Values - Ethylene'!$B1:$B933=$B116)*('Values - Ethylene'!$C1:$C933=$C116)*('Values - Ethylene'!$D1:$D933=$D116)*('Values - Ethylene'!$E1:$E933=$E116)*('Values - Ethylene'!$F1:$F933=$F116),0))</f>
        <v>6.4777327935222673E-2</v>
      </c>
      <c r="BS116" s="20" cm="1">
        <f t="array" ref="BS116">INDEX('Values - Ethylene'!BS:BS,MATCH(1,('Values - Ethylene'!$B1:$B933=$B116)*('Values - Ethylene'!$C1:$C933=$C116)*('Values - Ethylene'!$D1:$D933=$D116)*('Values - Ethylene'!$E1:$E933=$E116)*('Values - Ethylene'!$F1:$F933=$F116),0))</f>
        <v>6.4777327935222673E-2</v>
      </c>
      <c r="BT116" s="20" cm="1">
        <f t="array" ref="BT116">INDEX('Values - Ethylene'!BT:BT,MATCH(1,('Values - Ethylene'!$B1:$B933=$B116)*('Values - Ethylene'!$C1:$C933=$C116)*('Values - Ethylene'!$D1:$D933=$D116)*('Values - Ethylene'!$E1:$E933=$E116)*('Values - Ethylene'!$F1:$F933=$F116),0))</f>
        <v>6.4777327935222673E-2</v>
      </c>
    </row>
    <row r="117" spans="1:72">
      <c r="A117" s="34" t="s">
        <v>106</v>
      </c>
      <c r="B117" s="20" t="s">
        <v>218</v>
      </c>
      <c r="C117" s="20" t="s">
        <v>180</v>
      </c>
      <c r="D117" s="20" t="s">
        <v>81</v>
      </c>
      <c r="E117" s="311" t="s">
        <v>339</v>
      </c>
      <c r="F117" s="20" t="s">
        <v>11</v>
      </c>
      <c r="G117" s="20" t="s">
        <v>334</v>
      </c>
      <c r="H117" s="20" t="s">
        <v>1629</v>
      </c>
      <c r="I117" s="20" t="s">
        <v>1613</v>
      </c>
      <c r="J117" s="268" t="b">
        <v>0</v>
      </c>
      <c r="K117" s="22" t="b">
        <v>0</v>
      </c>
      <c r="L117" s="20" cm="1">
        <f t="array" ref="L117">INDEX('Values - Ethylene'!L:L,MATCH(1,('Values - Ethylene'!$B1:$B933=$B117)*('Values - Ethylene'!$C1:$C933=$C117)*('Values - Ethylene'!$D1:$D933=$D117)*('Values - Ethylene'!$E1:$E933=$E117)*('Values - Ethylene'!$F1:$F933=$F117),0))</f>
        <v>1.0253441295546557</v>
      </c>
      <c r="M117" s="20" cm="1">
        <f t="array" ref="M117">INDEX('Values - Ethylene'!M:M,MATCH(1,('Values - Ethylene'!$B1:$B933=$B117)*('Values - Ethylene'!$C1:$C933=$C117)*('Values - Ethylene'!$D1:$D933=$D117)*('Values - Ethylene'!$E1:$E933=$E117)*('Values - Ethylene'!$F1:$F933=$F117),0))</f>
        <v>1.0253441295546557</v>
      </c>
      <c r="N117" s="20" cm="1">
        <f t="array" ref="N117">INDEX('Values - Ethylene'!N:N,MATCH(1,('Values - Ethylene'!$B1:$B933=$B117)*('Values - Ethylene'!$C1:$C933=$C117)*('Values - Ethylene'!$D1:$D933=$D117)*('Values - Ethylene'!$E1:$E933=$E117)*('Values - Ethylene'!$F1:$F933=$F117),0))</f>
        <v>1.0253441295546557</v>
      </c>
      <c r="O117" s="20" cm="1">
        <f t="array" ref="O117">INDEX('Values - Ethylene'!O:O,MATCH(1,('Values - Ethylene'!$B1:$B933=$B117)*('Values - Ethylene'!$C1:$C933=$C117)*('Values - Ethylene'!$D1:$D933=$D117)*('Values - Ethylene'!$E1:$E933=$E117)*('Values - Ethylene'!$F1:$F933=$F117),0))</f>
        <v>1.0253441295546557</v>
      </c>
      <c r="P117" s="20" cm="1">
        <f t="array" ref="P117">INDEX('Values - Ethylene'!P:P,MATCH(1,('Values - Ethylene'!$B1:$B933=$B117)*('Values - Ethylene'!$C1:$C933=$C117)*('Values - Ethylene'!$D1:$D933=$D117)*('Values - Ethylene'!$E1:$E933=$E117)*('Values - Ethylene'!$F1:$F933=$F117),0))</f>
        <v>1.0253441295546557</v>
      </c>
      <c r="Q117" s="20" cm="1">
        <f t="array" ref="Q117">INDEX('Values - Ethylene'!Q:Q,MATCH(1,('Values - Ethylene'!$B1:$B933=$B117)*('Values - Ethylene'!$C1:$C933=$C117)*('Values - Ethylene'!$D1:$D933=$D117)*('Values - Ethylene'!$E1:$E933=$E117)*('Values - Ethylene'!$F1:$F933=$F117),0))</f>
        <v>1.0253441295546557</v>
      </c>
      <c r="R117" s="20" cm="1">
        <f t="array" ref="R117">INDEX('Values - Ethylene'!R:R,MATCH(1,('Values - Ethylene'!$B1:$B933=$B117)*('Values - Ethylene'!$C1:$C933=$C117)*('Values - Ethylene'!$D1:$D933=$D117)*('Values - Ethylene'!$E1:$E933=$E117)*('Values - Ethylene'!$F1:$F933=$F117),0))</f>
        <v>1.0253441295546557</v>
      </c>
      <c r="S117" s="20" cm="1">
        <f t="array" ref="S117">INDEX('Values - Ethylene'!S:S,MATCH(1,('Values - Ethylene'!$B1:$B933=$B117)*('Values - Ethylene'!$C1:$C933=$C117)*('Values - Ethylene'!$D1:$D933=$D117)*('Values - Ethylene'!$E1:$E933=$E117)*('Values - Ethylene'!$F1:$F933=$F117),0))</f>
        <v>1.0253441295546557</v>
      </c>
      <c r="T117" s="20" cm="1">
        <f t="array" ref="T117">INDEX('Values - Ethylene'!T:T,MATCH(1,('Values - Ethylene'!$B1:$B933=$B117)*('Values - Ethylene'!$C1:$C933=$C117)*('Values - Ethylene'!$D1:$D933=$D117)*('Values - Ethylene'!$E1:$E933=$E117)*('Values - Ethylene'!$F1:$F933=$F117),0))</f>
        <v>1.0253441295546557</v>
      </c>
      <c r="U117" s="20" cm="1">
        <f t="array" ref="U117">INDEX('Values - Ethylene'!U:U,MATCH(1,('Values - Ethylene'!$B1:$B933=$B117)*('Values - Ethylene'!$C1:$C933=$C117)*('Values - Ethylene'!$D1:$D933=$D117)*('Values - Ethylene'!$E1:$E933=$E117)*('Values - Ethylene'!$F1:$F933=$F117),0))</f>
        <v>1.0253441295546557</v>
      </c>
      <c r="V117" s="20" cm="1">
        <f t="array" ref="V117">INDEX('Values - Ethylene'!V:V,MATCH(1,('Values - Ethylene'!$B1:$B933=$B117)*('Values - Ethylene'!$C1:$C933=$C117)*('Values - Ethylene'!$D1:$D933=$D117)*('Values - Ethylene'!$E1:$E933=$E117)*('Values - Ethylene'!$F1:$F933=$F117),0))</f>
        <v>1.0253441295546557</v>
      </c>
      <c r="W117" s="20" cm="1">
        <f t="array" ref="W117">INDEX('Values - Ethylene'!W:W,MATCH(1,('Values - Ethylene'!$B1:$B933=$B117)*('Values - Ethylene'!$C1:$C933=$C117)*('Values - Ethylene'!$D1:$D933=$D117)*('Values - Ethylene'!$E1:$E933=$E117)*('Values - Ethylene'!$F1:$F933=$F117),0))</f>
        <v>1.0253441295546557</v>
      </c>
      <c r="X117" s="20" cm="1">
        <f t="array" ref="X117">INDEX('Values - Ethylene'!X:X,MATCH(1,('Values - Ethylene'!$B1:$B933=$B117)*('Values - Ethylene'!$C1:$C933=$C117)*('Values - Ethylene'!$D1:$D933=$D117)*('Values - Ethylene'!$E1:$E933=$E117)*('Values - Ethylene'!$F1:$F933=$F117),0))</f>
        <v>1.0253441295546557</v>
      </c>
      <c r="Y117" s="20" cm="1">
        <f t="array" ref="Y117">INDEX('Values - Ethylene'!Y:Y,MATCH(1,('Values - Ethylene'!$B1:$B933=$B117)*('Values - Ethylene'!$C1:$C933=$C117)*('Values - Ethylene'!$D1:$D933=$D117)*('Values - Ethylene'!$E1:$E933=$E117)*('Values - Ethylene'!$F1:$F933=$F117),0))</f>
        <v>1.0253441295546557</v>
      </c>
      <c r="Z117" s="20" cm="1">
        <f t="array" ref="Z117">INDEX('Values - Ethylene'!Z:Z,MATCH(1,('Values - Ethylene'!$B1:$B933=$B117)*('Values - Ethylene'!$C1:$C933=$C117)*('Values - Ethylene'!$D1:$D933=$D117)*('Values - Ethylene'!$E1:$E933=$E117)*('Values - Ethylene'!$F1:$F933=$F117),0))</f>
        <v>1.0253441295546557</v>
      </c>
      <c r="AA117" s="20" cm="1">
        <f t="array" ref="AA117">INDEX('Values - Ethylene'!AA:AA,MATCH(1,('Values - Ethylene'!$B1:$B933=$B117)*('Values - Ethylene'!$C1:$C933=$C117)*('Values - Ethylene'!$D1:$D933=$D117)*('Values - Ethylene'!$E1:$E933=$E117)*('Values - Ethylene'!$F1:$F933=$F117),0))</f>
        <v>1.0253441295546557</v>
      </c>
      <c r="AB117" s="20" cm="1">
        <f t="array" ref="AB117">INDEX('Values - Ethylene'!AB:AB,MATCH(1,('Values - Ethylene'!$B1:$B933=$B117)*('Values - Ethylene'!$C1:$C933=$C117)*('Values - Ethylene'!$D1:$D933=$D117)*('Values - Ethylene'!$E1:$E933=$E117)*('Values - Ethylene'!$F1:$F933=$F117),0))</f>
        <v>1.0253441295546557</v>
      </c>
      <c r="AC117" s="20" cm="1">
        <f t="array" ref="AC117">INDEX('Values - Ethylene'!AC:AC,MATCH(1,('Values - Ethylene'!$B1:$B933=$B117)*('Values - Ethylene'!$C1:$C933=$C117)*('Values - Ethylene'!$D1:$D933=$D117)*('Values - Ethylene'!$E1:$E933=$E117)*('Values - Ethylene'!$F1:$F933=$F117),0))</f>
        <v>1.0253441295546557</v>
      </c>
      <c r="AD117" s="20" cm="1">
        <f t="array" ref="AD117">INDEX('Values - Ethylene'!AD:AD,MATCH(1,('Values - Ethylene'!$B1:$B933=$B117)*('Values - Ethylene'!$C1:$C933=$C117)*('Values - Ethylene'!$D1:$D933=$D117)*('Values - Ethylene'!$E1:$E933=$E117)*('Values - Ethylene'!$F1:$F933=$F117),0))</f>
        <v>1.0253441295546557</v>
      </c>
      <c r="AE117" s="20" cm="1">
        <f t="array" ref="AE117">INDEX('Values - Ethylene'!AE:AE,MATCH(1,('Values - Ethylene'!$B1:$B933=$B117)*('Values - Ethylene'!$C1:$C933=$C117)*('Values - Ethylene'!$D1:$D933=$D117)*('Values - Ethylene'!$E1:$E933=$E117)*('Values - Ethylene'!$F1:$F933=$F117),0))</f>
        <v>1.0253441295546557</v>
      </c>
      <c r="AF117" s="20" cm="1">
        <f t="array" ref="AF117">INDEX('Values - Ethylene'!AF:AF,MATCH(1,('Values - Ethylene'!$B1:$B933=$B117)*('Values - Ethylene'!$C1:$C933=$C117)*('Values - Ethylene'!$D1:$D933=$D117)*('Values - Ethylene'!$E1:$E933=$E117)*('Values - Ethylene'!$F1:$F933=$F117),0))</f>
        <v>1.0253441295546557</v>
      </c>
      <c r="AG117" s="20" cm="1">
        <f t="array" ref="AG117">INDEX('Values - Ethylene'!AG:AG,MATCH(1,('Values - Ethylene'!$B1:$B933=$B117)*('Values - Ethylene'!$C1:$C933=$C117)*('Values - Ethylene'!$D1:$D933=$D117)*('Values - Ethylene'!$E1:$E933=$E117)*('Values - Ethylene'!$F1:$F933=$F117),0))</f>
        <v>1.0253441295546557</v>
      </c>
      <c r="AH117" s="20" cm="1">
        <f t="array" ref="AH117">INDEX('Values - Ethylene'!AH:AH,MATCH(1,('Values - Ethylene'!$B1:$B933=$B117)*('Values - Ethylene'!$C1:$C933=$C117)*('Values - Ethylene'!$D1:$D933=$D117)*('Values - Ethylene'!$E1:$E933=$E117)*('Values - Ethylene'!$F1:$F933=$F117),0))</f>
        <v>1.0253441295546557</v>
      </c>
      <c r="AI117" s="20" cm="1">
        <f t="array" ref="AI117">INDEX('Values - Ethylene'!AI:AI,MATCH(1,('Values - Ethylene'!$B1:$B933=$B117)*('Values - Ethylene'!$C1:$C933=$C117)*('Values - Ethylene'!$D1:$D933=$D117)*('Values - Ethylene'!$E1:$E933=$E117)*('Values - Ethylene'!$F1:$F933=$F117),0))</f>
        <v>1.0253441295546557</v>
      </c>
      <c r="AJ117" s="20" cm="1">
        <f t="array" ref="AJ117">INDEX('Values - Ethylene'!AJ:AJ,MATCH(1,('Values - Ethylene'!$B1:$B933=$B117)*('Values - Ethylene'!$C1:$C933=$C117)*('Values - Ethylene'!$D1:$D933=$D117)*('Values - Ethylene'!$E1:$E933=$E117)*('Values - Ethylene'!$F1:$F933=$F117),0))</f>
        <v>1.0253441295546557</v>
      </c>
      <c r="AK117" s="20" cm="1">
        <f t="array" ref="AK117">INDEX('Values - Ethylene'!AK:AK,MATCH(1,('Values - Ethylene'!$B1:$B933=$B117)*('Values - Ethylene'!$C1:$C933=$C117)*('Values - Ethylene'!$D1:$D933=$D117)*('Values - Ethylene'!$E1:$E933=$E117)*('Values - Ethylene'!$F1:$F933=$F117),0))</f>
        <v>1.0253441295546557</v>
      </c>
      <c r="AL117" s="20" cm="1">
        <f t="array" ref="AL117">INDEX('Values - Ethylene'!AL:AL,MATCH(1,('Values - Ethylene'!$B1:$B933=$B117)*('Values - Ethylene'!$C1:$C933=$C117)*('Values - Ethylene'!$D1:$D933=$D117)*('Values - Ethylene'!$E1:$E933=$E117)*('Values - Ethylene'!$F1:$F933=$F117),0))</f>
        <v>1.0253441295546557</v>
      </c>
      <c r="AM117" s="20" cm="1">
        <f t="array" ref="AM117">INDEX('Values - Ethylene'!AM:AM,MATCH(1,('Values - Ethylene'!$B1:$B933=$B117)*('Values - Ethylene'!$C1:$C933=$C117)*('Values - Ethylene'!$D1:$D933=$D117)*('Values - Ethylene'!$E1:$E933=$E117)*('Values - Ethylene'!$F1:$F933=$F117),0))</f>
        <v>1.0253441295546557</v>
      </c>
      <c r="AN117" s="20" cm="1">
        <f t="array" ref="AN117">INDEX('Values - Ethylene'!AN:AN,MATCH(1,('Values - Ethylene'!$B1:$B933=$B117)*('Values - Ethylene'!$C1:$C933=$C117)*('Values - Ethylene'!$D1:$D933=$D117)*('Values - Ethylene'!$E1:$E933=$E117)*('Values - Ethylene'!$F1:$F933=$F117),0))</f>
        <v>1.0253441295546557</v>
      </c>
      <c r="AO117" s="20" cm="1">
        <f t="array" ref="AO117">INDEX('Values - Ethylene'!AO:AO,MATCH(1,('Values - Ethylene'!$B1:$B933=$B117)*('Values - Ethylene'!$C1:$C933=$C117)*('Values - Ethylene'!$D1:$D933=$D117)*('Values - Ethylene'!$E1:$E933=$E117)*('Values - Ethylene'!$F1:$F933=$F117),0))</f>
        <v>1.0253441295546557</v>
      </c>
      <c r="AP117" s="20" cm="1">
        <f t="array" ref="AP117">INDEX('Values - Ethylene'!AP:AP,MATCH(1,('Values - Ethylene'!$B1:$B933=$B117)*('Values - Ethylene'!$C1:$C933=$C117)*('Values - Ethylene'!$D1:$D933=$D117)*('Values - Ethylene'!$E1:$E933=$E117)*('Values - Ethylene'!$F1:$F933=$F117),0))</f>
        <v>1.0253441295546557</v>
      </c>
      <c r="AQ117" s="20" cm="1">
        <f t="array" ref="AQ117">INDEX('Values - Ethylene'!AQ:AQ,MATCH(1,('Values - Ethylene'!$B1:$B933=$B117)*('Values - Ethylene'!$C1:$C933=$C117)*('Values - Ethylene'!$D1:$D933=$D117)*('Values - Ethylene'!$E1:$E933=$E117)*('Values - Ethylene'!$F1:$F933=$F117),0))</f>
        <v>1.0253441295546557</v>
      </c>
      <c r="AR117" s="20" cm="1">
        <f t="array" ref="AR117">INDEX('Values - Ethylene'!AR:AR,MATCH(1,('Values - Ethylene'!$B1:$B933=$B117)*('Values - Ethylene'!$C1:$C933=$C117)*('Values - Ethylene'!$D1:$D933=$D117)*('Values - Ethylene'!$E1:$E933=$E117)*('Values - Ethylene'!$F1:$F933=$F117),0))</f>
        <v>1.0253441295546557</v>
      </c>
      <c r="AS117" s="20" cm="1">
        <f t="array" ref="AS117">INDEX('Values - Ethylene'!AS:AS,MATCH(1,('Values - Ethylene'!$B1:$B933=$B117)*('Values - Ethylene'!$C1:$C933=$C117)*('Values - Ethylene'!$D1:$D933=$D117)*('Values - Ethylene'!$E1:$E933=$E117)*('Values - Ethylene'!$F1:$F933=$F117),0))</f>
        <v>1.0253441295546557</v>
      </c>
      <c r="AT117" s="20" cm="1">
        <f t="array" ref="AT117">INDEX('Values - Ethylene'!AT:AT,MATCH(1,('Values - Ethylene'!$B1:$B933=$B117)*('Values - Ethylene'!$C1:$C933=$C117)*('Values - Ethylene'!$D1:$D933=$D117)*('Values - Ethylene'!$E1:$E933=$E117)*('Values - Ethylene'!$F1:$F933=$F117),0))</f>
        <v>1.0253441295546557</v>
      </c>
      <c r="AU117" s="20" cm="1">
        <f t="array" ref="AU117">INDEX('Values - Ethylene'!AU:AU,MATCH(1,('Values - Ethylene'!$B1:$B933=$B117)*('Values - Ethylene'!$C1:$C933=$C117)*('Values - Ethylene'!$D1:$D933=$D117)*('Values - Ethylene'!$E1:$E933=$E117)*('Values - Ethylene'!$F1:$F933=$F117),0))</f>
        <v>1.0253441295546557</v>
      </c>
      <c r="AV117" s="20" cm="1">
        <f t="array" ref="AV117">INDEX('Values - Ethylene'!AV:AV,MATCH(1,('Values - Ethylene'!$B1:$B933=$B117)*('Values - Ethylene'!$C1:$C933=$C117)*('Values - Ethylene'!$D1:$D933=$D117)*('Values - Ethylene'!$E1:$E933=$E117)*('Values - Ethylene'!$F1:$F933=$F117),0))</f>
        <v>1.0253441295546557</v>
      </c>
      <c r="AW117" s="20" cm="1">
        <f t="array" ref="AW117">INDEX('Values - Ethylene'!AW:AW,MATCH(1,('Values - Ethylene'!$B1:$B933=$B117)*('Values - Ethylene'!$C1:$C933=$C117)*('Values - Ethylene'!$D1:$D933=$D117)*('Values - Ethylene'!$E1:$E933=$E117)*('Values - Ethylene'!$F1:$F933=$F117),0))</f>
        <v>1.0253441295546557</v>
      </c>
      <c r="AX117" s="20" cm="1">
        <f t="array" ref="AX117">INDEX('Values - Ethylene'!AX:AX,MATCH(1,('Values - Ethylene'!$B1:$B933=$B117)*('Values - Ethylene'!$C1:$C933=$C117)*('Values - Ethylene'!$D1:$D933=$D117)*('Values - Ethylene'!$E1:$E933=$E117)*('Values - Ethylene'!$F1:$F933=$F117),0))</f>
        <v>1.0253441295546557</v>
      </c>
      <c r="AY117" s="20" cm="1">
        <f t="array" ref="AY117">INDEX('Values - Ethylene'!AY:AY,MATCH(1,('Values - Ethylene'!$B1:$B933=$B117)*('Values - Ethylene'!$C1:$C933=$C117)*('Values - Ethylene'!$D1:$D933=$D117)*('Values - Ethylene'!$E1:$E933=$E117)*('Values - Ethylene'!$F1:$F933=$F117),0))</f>
        <v>1.0253441295546557</v>
      </c>
      <c r="AZ117" s="20" cm="1">
        <f t="array" ref="AZ117">INDEX('Values - Ethylene'!AZ:AZ,MATCH(1,('Values - Ethylene'!$B1:$B933=$B117)*('Values - Ethylene'!$C1:$C933=$C117)*('Values - Ethylene'!$D1:$D933=$D117)*('Values - Ethylene'!$E1:$E933=$E117)*('Values - Ethylene'!$F1:$F933=$F117),0))</f>
        <v>1.0253441295546557</v>
      </c>
      <c r="BA117" s="20" cm="1">
        <f t="array" ref="BA117">INDEX('Values - Ethylene'!BA:BA,MATCH(1,('Values - Ethylene'!$B1:$B933=$B117)*('Values - Ethylene'!$C1:$C933=$C117)*('Values - Ethylene'!$D1:$D933=$D117)*('Values - Ethylene'!$E1:$E933=$E117)*('Values - Ethylene'!$F1:$F933=$F117),0))</f>
        <v>1.0253441295546557</v>
      </c>
      <c r="BB117" s="20" cm="1">
        <f t="array" ref="BB117">INDEX('Values - Ethylene'!BB:BB,MATCH(1,('Values - Ethylene'!$B1:$B933=$B117)*('Values - Ethylene'!$C1:$C933=$C117)*('Values - Ethylene'!$D1:$D933=$D117)*('Values - Ethylene'!$E1:$E933=$E117)*('Values - Ethylene'!$F1:$F933=$F117),0))</f>
        <v>1.0253441295546557</v>
      </c>
      <c r="BC117" s="20" cm="1">
        <f t="array" ref="BC117">INDEX('Values - Ethylene'!BC:BC,MATCH(1,('Values - Ethylene'!$B1:$B933=$B117)*('Values - Ethylene'!$C1:$C933=$C117)*('Values - Ethylene'!$D1:$D933=$D117)*('Values - Ethylene'!$E1:$E933=$E117)*('Values - Ethylene'!$F1:$F933=$F117),0))</f>
        <v>1.0253441295546557</v>
      </c>
      <c r="BD117" s="20" cm="1">
        <f t="array" ref="BD117">INDEX('Values - Ethylene'!BD:BD,MATCH(1,('Values - Ethylene'!$B1:$B933=$B117)*('Values - Ethylene'!$C1:$C933=$C117)*('Values - Ethylene'!$D1:$D933=$D117)*('Values - Ethylene'!$E1:$E933=$E117)*('Values - Ethylene'!$F1:$F933=$F117),0))</f>
        <v>1.0253441295546557</v>
      </c>
      <c r="BE117" s="20" cm="1">
        <f t="array" ref="BE117">INDEX('Values - Ethylene'!BE:BE,MATCH(1,('Values - Ethylene'!$B1:$B933=$B117)*('Values - Ethylene'!$C1:$C933=$C117)*('Values - Ethylene'!$D1:$D933=$D117)*('Values - Ethylene'!$E1:$E933=$E117)*('Values - Ethylene'!$F1:$F933=$F117),0))</f>
        <v>1.0253441295546557</v>
      </c>
      <c r="BF117" s="20" cm="1">
        <f t="array" ref="BF117">INDEX('Values - Ethylene'!BF:BF,MATCH(1,('Values - Ethylene'!$B1:$B933=$B117)*('Values - Ethylene'!$C1:$C933=$C117)*('Values - Ethylene'!$D1:$D933=$D117)*('Values - Ethylene'!$E1:$E933=$E117)*('Values - Ethylene'!$F1:$F933=$F117),0))</f>
        <v>1.0253441295546557</v>
      </c>
      <c r="BG117" s="20" cm="1">
        <f t="array" ref="BG117">INDEX('Values - Ethylene'!BG:BG,MATCH(1,('Values - Ethylene'!$B1:$B933=$B117)*('Values - Ethylene'!$C1:$C933=$C117)*('Values - Ethylene'!$D1:$D933=$D117)*('Values - Ethylene'!$E1:$E933=$E117)*('Values - Ethylene'!$F1:$F933=$F117),0))</f>
        <v>1.0253441295546557</v>
      </c>
      <c r="BH117" s="20" cm="1">
        <f t="array" ref="BH117">INDEX('Values - Ethylene'!BH:BH,MATCH(1,('Values - Ethylene'!$B1:$B933=$B117)*('Values - Ethylene'!$C1:$C933=$C117)*('Values - Ethylene'!$D1:$D933=$D117)*('Values - Ethylene'!$E1:$E933=$E117)*('Values - Ethylene'!$F1:$F933=$F117),0))</f>
        <v>1.0253441295546557</v>
      </c>
      <c r="BI117" s="20" cm="1">
        <f t="array" ref="BI117">INDEX('Values - Ethylene'!BI:BI,MATCH(1,('Values - Ethylene'!$B1:$B933=$B117)*('Values - Ethylene'!$C1:$C933=$C117)*('Values - Ethylene'!$D1:$D933=$D117)*('Values - Ethylene'!$E1:$E933=$E117)*('Values - Ethylene'!$F1:$F933=$F117),0))</f>
        <v>1.0253441295546557</v>
      </c>
      <c r="BJ117" s="20" cm="1">
        <f t="array" ref="BJ117">INDEX('Values - Ethylene'!BJ:BJ,MATCH(1,('Values - Ethylene'!$B1:$B933=$B117)*('Values - Ethylene'!$C1:$C933=$C117)*('Values - Ethylene'!$D1:$D933=$D117)*('Values - Ethylene'!$E1:$E933=$E117)*('Values - Ethylene'!$F1:$F933=$F117),0))</f>
        <v>1.0253441295546557</v>
      </c>
      <c r="BK117" s="20" cm="1">
        <f t="array" ref="BK117">INDEX('Values - Ethylene'!BK:BK,MATCH(1,('Values - Ethylene'!$B1:$B933=$B117)*('Values - Ethylene'!$C1:$C933=$C117)*('Values - Ethylene'!$D1:$D933=$D117)*('Values - Ethylene'!$E1:$E933=$E117)*('Values - Ethylene'!$F1:$F933=$F117),0))</f>
        <v>1.0253441295546557</v>
      </c>
      <c r="BL117" s="20" cm="1">
        <f t="array" ref="BL117">INDEX('Values - Ethylene'!BL:BL,MATCH(1,('Values - Ethylene'!$B1:$B933=$B117)*('Values - Ethylene'!$C1:$C933=$C117)*('Values - Ethylene'!$D1:$D933=$D117)*('Values - Ethylene'!$E1:$E933=$E117)*('Values - Ethylene'!$F1:$F933=$F117),0))</f>
        <v>1.0253441295546557</v>
      </c>
      <c r="BM117" s="20" cm="1">
        <f t="array" ref="BM117">INDEX('Values - Ethylene'!BM:BM,MATCH(1,('Values - Ethylene'!$B1:$B933=$B117)*('Values - Ethylene'!$C1:$C933=$C117)*('Values - Ethylene'!$D1:$D933=$D117)*('Values - Ethylene'!$E1:$E933=$E117)*('Values - Ethylene'!$F1:$F933=$F117),0))</f>
        <v>1.0253441295546557</v>
      </c>
      <c r="BN117" s="20" cm="1">
        <f t="array" ref="BN117">INDEX('Values - Ethylene'!BN:BN,MATCH(1,('Values - Ethylene'!$B1:$B933=$B117)*('Values - Ethylene'!$C1:$C933=$C117)*('Values - Ethylene'!$D1:$D933=$D117)*('Values - Ethylene'!$E1:$E933=$E117)*('Values - Ethylene'!$F1:$F933=$F117),0))</f>
        <v>1.0253441295546557</v>
      </c>
      <c r="BO117" s="20" cm="1">
        <f t="array" ref="BO117">INDEX('Values - Ethylene'!BO:BO,MATCH(1,('Values - Ethylene'!$B1:$B933=$B117)*('Values - Ethylene'!$C1:$C933=$C117)*('Values - Ethylene'!$D1:$D933=$D117)*('Values - Ethylene'!$E1:$E933=$E117)*('Values - Ethylene'!$F1:$F933=$F117),0))</f>
        <v>1.0253441295546557</v>
      </c>
      <c r="BP117" s="20" cm="1">
        <f t="array" ref="BP117">INDEX('Values - Ethylene'!BP:BP,MATCH(1,('Values - Ethylene'!$B1:$B933=$B117)*('Values - Ethylene'!$C1:$C933=$C117)*('Values - Ethylene'!$D1:$D933=$D117)*('Values - Ethylene'!$E1:$E933=$E117)*('Values - Ethylene'!$F1:$F933=$F117),0))</f>
        <v>1.0253441295546557</v>
      </c>
      <c r="BQ117" s="20" cm="1">
        <f t="array" ref="BQ117">INDEX('Values - Ethylene'!BQ:BQ,MATCH(1,('Values - Ethylene'!$B1:$B933=$B117)*('Values - Ethylene'!$C1:$C933=$C117)*('Values - Ethylene'!$D1:$D933=$D117)*('Values - Ethylene'!$E1:$E933=$E117)*('Values - Ethylene'!$F1:$F933=$F117),0))</f>
        <v>1.0253441295546557</v>
      </c>
      <c r="BR117" s="20" cm="1">
        <f t="array" ref="BR117">INDEX('Values - Ethylene'!BR:BR,MATCH(1,('Values - Ethylene'!$B1:$B933=$B117)*('Values - Ethylene'!$C1:$C933=$C117)*('Values - Ethylene'!$D1:$D933=$D117)*('Values - Ethylene'!$E1:$E933=$E117)*('Values - Ethylene'!$F1:$F933=$F117),0))</f>
        <v>1.0253441295546557</v>
      </c>
      <c r="BS117" s="20" cm="1">
        <f t="array" ref="BS117">INDEX('Values - Ethylene'!BS:BS,MATCH(1,('Values - Ethylene'!$B1:$B933=$B117)*('Values - Ethylene'!$C1:$C933=$C117)*('Values - Ethylene'!$D1:$D933=$D117)*('Values - Ethylene'!$E1:$E933=$E117)*('Values - Ethylene'!$F1:$F933=$F117),0))</f>
        <v>1.0253441295546557</v>
      </c>
      <c r="BT117" s="20" cm="1">
        <f t="array" ref="BT117">INDEX('Values - Ethylene'!BT:BT,MATCH(1,('Values - Ethylene'!$B1:$B933=$B117)*('Values - Ethylene'!$C1:$C933=$C117)*('Values - Ethylene'!$D1:$D933=$D117)*('Values - Ethylene'!$E1:$E933=$E117)*('Values - Ethylene'!$F1:$F933=$F117),0))</f>
        <v>1.0253441295546557</v>
      </c>
    </row>
    <row r="118" spans="1:72">
      <c r="A118" s="34" t="s">
        <v>106</v>
      </c>
      <c r="B118" s="20" t="s">
        <v>218</v>
      </c>
      <c r="C118" s="20" t="s">
        <v>26</v>
      </c>
      <c r="D118" s="20" t="s">
        <v>81</v>
      </c>
      <c r="E118" s="311" t="s">
        <v>339</v>
      </c>
      <c r="F118" s="20" t="s">
        <v>11</v>
      </c>
      <c r="G118" s="20" t="s">
        <v>334</v>
      </c>
      <c r="H118" s="20" t="s">
        <v>1650</v>
      </c>
      <c r="I118" s="20" t="s">
        <v>1613</v>
      </c>
      <c r="J118" s="268" t="b">
        <v>0</v>
      </c>
      <c r="K118" s="22" t="b">
        <v>0</v>
      </c>
      <c r="L118" s="20" cm="1">
        <f t="array" ref="L118">INDEX('Values - Ethylene'!L:L,MATCH(1,('Values - Ethylene'!$B1:$B933=$B118)*('Values - Ethylene'!$C1:$C933=$C118)*('Values - Ethylene'!$D1:$D933=$D118)*('Values - Ethylene'!$E1:$E933=$E118)*('Values - Ethylene'!$F1:$F933=$F118),0))</f>
        <v>0.44048582995951419</v>
      </c>
      <c r="M118" s="20" cm="1">
        <f t="array" ref="M118">INDEX('Values - Ethylene'!M:M,MATCH(1,('Values - Ethylene'!$B1:$B933=$B118)*('Values - Ethylene'!$C1:$C933=$C118)*('Values - Ethylene'!$D1:$D933=$D118)*('Values - Ethylene'!$E1:$E933=$E118)*('Values - Ethylene'!$F1:$F933=$F118),0))</f>
        <v>0.44048582995951419</v>
      </c>
      <c r="N118" s="20" cm="1">
        <f t="array" ref="N118">INDEX('Values - Ethylene'!N:N,MATCH(1,('Values - Ethylene'!$B1:$B933=$B118)*('Values - Ethylene'!$C1:$C933=$C118)*('Values - Ethylene'!$D1:$D933=$D118)*('Values - Ethylene'!$E1:$E933=$E118)*('Values - Ethylene'!$F1:$F933=$F118),0))</f>
        <v>0.44048582995951419</v>
      </c>
      <c r="O118" s="20" cm="1">
        <f t="array" ref="O118">INDEX('Values - Ethylene'!O:O,MATCH(1,('Values - Ethylene'!$B1:$B933=$B118)*('Values - Ethylene'!$C1:$C933=$C118)*('Values - Ethylene'!$D1:$D933=$D118)*('Values - Ethylene'!$E1:$E933=$E118)*('Values - Ethylene'!$F1:$F933=$F118),0))</f>
        <v>0.44048582995951419</v>
      </c>
      <c r="P118" s="20" cm="1">
        <f t="array" ref="P118">INDEX('Values - Ethylene'!P:P,MATCH(1,('Values - Ethylene'!$B1:$B933=$B118)*('Values - Ethylene'!$C1:$C933=$C118)*('Values - Ethylene'!$D1:$D933=$D118)*('Values - Ethylene'!$E1:$E933=$E118)*('Values - Ethylene'!$F1:$F933=$F118),0))</f>
        <v>0.44048582995951419</v>
      </c>
      <c r="Q118" s="20" cm="1">
        <f t="array" ref="Q118">INDEX('Values - Ethylene'!Q:Q,MATCH(1,('Values - Ethylene'!$B1:$B933=$B118)*('Values - Ethylene'!$C1:$C933=$C118)*('Values - Ethylene'!$D1:$D933=$D118)*('Values - Ethylene'!$E1:$E933=$E118)*('Values - Ethylene'!$F1:$F933=$F118),0))</f>
        <v>0.44048582995951419</v>
      </c>
      <c r="R118" s="20" cm="1">
        <f t="array" ref="R118">INDEX('Values - Ethylene'!R:R,MATCH(1,('Values - Ethylene'!$B1:$B933=$B118)*('Values - Ethylene'!$C1:$C933=$C118)*('Values - Ethylene'!$D1:$D933=$D118)*('Values - Ethylene'!$E1:$E933=$E118)*('Values - Ethylene'!$F1:$F933=$F118),0))</f>
        <v>0.44048582995951419</v>
      </c>
      <c r="S118" s="20" cm="1">
        <f t="array" ref="S118">INDEX('Values - Ethylene'!S:S,MATCH(1,('Values - Ethylene'!$B1:$B933=$B118)*('Values - Ethylene'!$C1:$C933=$C118)*('Values - Ethylene'!$D1:$D933=$D118)*('Values - Ethylene'!$E1:$E933=$E118)*('Values - Ethylene'!$F1:$F933=$F118),0))</f>
        <v>0.44048582995951419</v>
      </c>
      <c r="T118" s="20" cm="1">
        <f t="array" ref="T118">INDEX('Values - Ethylene'!T:T,MATCH(1,('Values - Ethylene'!$B1:$B933=$B118)*('Values - Ethylene'!$C1:$C933=$C118)*('Values - Ethylene'!$D1:$D933=$D118)*('Values - Ethylene'!$E1:$E933=$E118)*('Values - Ethylene'!$F1:$F933=$F118),0))</f>
        <v>0.44048582995951419</v>
      </c>
      <c r="U118" s="20" cm="1">
        <f t="array" ref="U118">INDEX('Values - Ethylene'!U:U,MATCH(1,('Values - Ethylene'!$B1:$B933=$B118)*('Values - Ethylene'!$C1:$C933=$C118)*('Values - Ethylene'!$D1:$D933=$D118)*('Values - Ethylene'!$E1:$E933=$E118)*('Values - Ethylene'!$F1:$F933=$F118),0))</f>
        <v>0.44048582995951419</v>
      </c>
      <c r="V118" s="20" cm="1">
        <f t="array" ref="V118">INDEX('Values - Ethylene'!V:V,MATCH(1,('Values - Ethylene'!$B1:$B933=$B118)*('Values - Ethylene'!$C1:$C933=$C118)*('Values - Ethylene'!$D1:$D933=$D118)*('Values - Ethylene'!$E1:$E933=$E118)*('Values - Ethylene'!$F1:$F933=$F118),0))</f>
        <v>0.44048582995951419</v>
      </c>
      <c r="W118" s="20" cm="1">
        <f t="array" ref="W118">INDEX('Values - Ethylene'!W:W,MATCH(1,('Values - Ethylene'!$B1:$B933=$B118)*('Values - Ethylene'!$C1:$C933=$C118)*('Values - Ethylene'!$D1:$D933=$D118)*('Values - Ethylene'!$E1:$E933=$E118)*('Values - Ethylene'!$F1:$F933=$F118),0))</f>
        <v>0.44048582995951419</v>
      </c>
      <c r="X118" s="20" cm="1">
        <f t="array" ref="X118">INDEX('Values - Ethylene'!X:X,MATCH(1,('Values - Ethylene'!$B1:$B933=$B118)*('Values - Ethylene'!$C1:$C933=$C118)*('Values - Ethylene'!$D1:$D933=$D118)*('Values - Ethylene'!$E1:$E933=$E118)*('Values - Ethylene'!$F1:$F933=$F118),0))</f>
        <v>0.44048582995951419</v>
      </c>
      <c r="Y118" s="20" cm="1">
        <f t="array" ref="Y118">INDEX('Values - Ethylene'!Y:Y,MATCH(1,('Values - Ethylene'!$B1:$B933=$B118)*('Values - Ethylene'!$C1:$C933=$C118)*('Values - Ethylene'!$D1:$D933=$D118)*('Values - Ethylene'!$E1:$E933=$E118)*('Values - Ethylene'!$F1:$F933=$F118),0))</f>
        <v>0.44048582995951419</v>
      </c>
      <c r="Z118" s="20" cm="1">
        <f t="array" ref="Z118">INDEX('Values - Ethylene'!Z:Z,MATCH(1,('Values - Ethylene'!$B1:$B933=$B118)*('Values - Ethylene'!$C1:$C933=$C118)*('Values - Ethylene'!$D1:$D933=$D118)*('Values - Ethylene'!$E1:$E933=$E118)*('Values - Ethylene'!$F1:$F933=$F118),0))</f>
        <v>0.44048582995951419</v>
      </c>
      <c r="AA118" s="20" cm="1">
        <f t="array" ref="AA118">INDEX('Values - Ethylene'!AA:AA,MATCH(1,('Values - Ethylene'!$B1:$B933=$B118)*('Values - Ethylene'!$C1:$C933=$C118)*('Values - Ethylene'!$D1:$D933=$D118)*('Values - Ethylene'!$E1:$E933=$E118)*('Values - Ethylene'!$F1:$F933=$F118),0))</f>
        <v>0.44048582995951419</v>
      </c>
      <c r="AB118" s="20" cm="1">
        <f t="array" ref="AB118">INDEX('Values - Ethylene'!AB:AB,MATCH(1,('Values - Ethylene'!$B1:$B933=$B118)*('Values - Ethylene'!$C1:$C933=$C118)*('Values - Ethylene'!$D1:$D933=$D118)*('Values - Ethylene'!$E1:$E933=$E118)*('Values - Ethylene'!$F1:$F933=$F118),0))</f>
        <v>0.44048582995951419</v>
      </c>
      <c r="AC118" s="20" cm="1">
        <f t="array" ref="AC118">INDEX('Values - Ethylene'!AC:AC,MATCH(1,('Values - Ethylene'!$B1:$B933=$B118)*('Values - Ethylene'!$C1:$C933=$C118)*('Values - Ethylene'!$D1:$D933=$D118)*('Values - Ethylene'!$E1:$E933=$E118)*('Values - Ethylene'!$F1:$F933=$F118),0))</f>
        <v>0.44048582995951419</v>
      </c>
      <c r="AD118" s="20" cm="1">
        <f t="array" ref="AD118">INDEX('Values - Ethylene'!AD:AD,MATCH(1,('Values - Ethylene'!$B1:$B933=$B118)*('Values - Ethylene'!$C1:$C933=$C118)*('Values - Ethylene'!$D1:$D933=$D118)*('Values - Ethylene'!$E1:$E933=$E118)*('Values - Ethylene'!$F1:$F933=$F118),0))</f>
        <v>0.44048582995951419</v>
      </c>
      <c r="AE118" s="20" cm="1">
        <f t="array" ref="AE118">INDEX('Values - Ethylene'!AE:AE,MATCH(1,('Values - Ethylene'!$B1:$B933=$B118)*('Values - Ethylene'!$C1:$C933=$C118)*('Values - Ethylene'!$D1:$D933=$D118)*('Values - Ethylene'!$E1:$E933=$E118)*('Values - Ethylene'!$F1:$F933=$F118),0))</f>
        <v>0.44048582995951419</v>
      </c>
      <c r="AF118" s="20" cm="1">
        <f t="array" ref="AF118">INDEX('Values - Ethylene'!AF:AF,MATCH(1,('Values - Ethylene'!$B1:$B933=$B118)*('Values - Ethylene'!$C1:$C933=$C118)*('Values - Ethylene'!$D1:$D933=$D118)*('Values - Ethylene'!$E1:$E933=$E118)*('Values - Ethylene'!$F1:$F933=$F118),0))</f>
        <v>0.44048582995951419</v>
      </c>
      <c r="AG118" s="20" cm="1">
        <f t="array" ref="AG118">INDEX('Values - Ethylene'!AG:AG,MATCH(1,('Values - Ethylene'!$B1:$B933=$B118)*('Values - Ethylene'!$C1:$C933=$C118)*('Values - Ethylene'!$D1:$D933=$D118)*('Values - Ethylene'!$E1:$E933=$E118)*('Values - Ethylene'!$F1:$F933=$F118),0))</f>
        <v>0.44048582995951419</v>
      </c>
      <c r="AH118" s="20" cm="1">
        <f t="array" ref="AH118">INDEX('Values - Ethylene'!AH:AH,MATCH(1,('Values - Ethylene'!$B1:$B933=$B118)*('Values - Ethylene'!$C1:$C933=$C118)*('Values - Ethylene'!$D1:$D933=$D118)*('Values - Ethylene'!$E1:$E933=$E118)*('Values - Ethylene'!$F1:$F933=$F118),0))</f>
        <v>0.44048582995951419</v>
      </c>
      <c r="AI118" s="20" cm="1">
        <f t="array" ref="AI118">INDEX('Values - Ethylene'!AI:AI,MATCH(1,('Values - Ethylene'!$B1:$B933=$B118)*('Values - Ethylene'!$C1:$C933=$C118)*('Values - Ethylene'!$D1:$D933=$D118)*('Values - Ethylene'!$E1:$E933=$E118)*('Values - Ethylene'!$F1:$F933=$F118),0))</f>
        <v>0.44048582995951419</v>
      </c>
      <c r="AJ118" s="20" cm="1">
        <f t="array" ref="AJ118">INDEX('Values - Ethylene'!AJ:AJ,MATCH(1,('Values - Ethylene'!$B1:$B933=$B118)*('Values - Ethylene'!$C1:$C933=$C118)*('Values - Ethylene'!$D1:$D933=$D118)*('Values - Ethylene'!$E1:$E933=$E118)*('Values - Ethylene'!$F1:$F933=$F118),0))</f>
        <v>0.44048582995951419</v>
      </c>
      <c r="AK118" s="20" cm="1">
        <f t="array" ref="AK118">INDEX('Values - Ethylene'!AK:AK,MATCH(1,('Values - Ethylene'!$B1:$B933=$B118)*('Values - Ethylene'!$C1:$C933=$C118)*('Values - Ethylene'!$D1:$D933=$D118)*('Values - Ethylene'!$E1:$E933=$E118)*('Values - Ethylene'!$F1:$F933=$F118),0))</f>
        <v>0.44048582995951419</v>
      </c>
      <c r="AL118" s="20" cm="1">
        <f t="array" ref="AL118">INDEX('Values - Ethylene'!AL:AL,MATCH(1,('Values - Ethylene'!$B1:$B933=$B118)*('Values - Ethylene'!$C1:$C933=$C118)*('Values - Ethylene'!$D1:$D933=$D118)*('Values - Ethylene'!$E1:$E933=$E118)*('Values - Ethylene'!$F1:$F933=$F118),0))</f>
        <v>0.44048582995951419</v>
      </c>
      <c r="AM118" s="20" cm="1">
        <f t="array" ref="AM118">INDEX('Values - Ethylene'!AM:AM,MATCH(1,('Values - Ethylene'!$B1:$B933=$B118)*('Values - Ethylene'!$C1:$C933=$C118)*('Values - Ethylene'!$D1:$D933=$D118)*('Values - Ethylene'!$E1:$E933=$E118)*('Values - Ethylene'!$F1:$F933=$F118),0))</f>
        <v>0.44048582995951419</v>
      </c>
      <c r="AN118" s="20" cm="1">
        <f t="array" ref="AN118">INDEX('Values - Ethylene'!AN:AN,MATCH(1,('Values - Ethylene'!$B1:$B933=$B118)*('Values - Ethylene'!$C1:$C933=$C118)*('Values - Ethylene'!$D1:$D933=$D118)*('Values - Ethylene'!$E1:$E933=$E118)*('Values - Ethylene'!$F1:$F933=$F118),0))</f>
        <v>0.44048582995951419</v>
      </c>
      <c r="AO118" s="20" cm="1">
        <f t="array" ref="AO118">INDEX('Values - Ethylene'!AO:AO,MATCH(1,('Values - Ethylene'!$B1:$B933=$B118)*('Values - Ethylene'!$C1:$C933=$C118)*('Values - Ethylene'!$D1:$D933=$D118)*('Values - Ethylene'!$E1:$E933=$E118)*('Values - Ethylene'!$F1:$F933=$F118),0))</f>
        <v>0.44048582995951419</v>
      </c>
      <c r="AP118" s="20" cm="1">
        <f t="array" ref="AP118">INDEX('Values - Ethylene'!AP:AP,MATCH(1,('Values - Ethylene'!$B1:$B933=$B118)*('Values - Ethylene'!$C1:$C933=$C118)*('Values - Ethylene'!$D1:$D933=$D118)*('Values - Ethylene'!$E1:$E933=$E118)*('Values - Ethylene'!$F1:$F933=$F118),0))</f>
        <v>0.44048582995951419</v>
      </c>
      <c r="AQ118" s="20" cm="1">
        <f t="array" ref="AQ118">INDEX('Values - Ethylene'!AQ:AQ,MATCH(1,('Values - Ethylene'!$B1:$B933=$B118)*('Values - Ethylene'!$C1:$C933=$C118)*('Values - Ethylene'!$D1:$D933=$D118)*('Values - Ethylene'!$E1:$E933=$E118)*('Values - Ethylene'!$F1:$F933=$F118),0))</f>
        <v>0.44048582995951419</v>
      </c>
      <c r="AR118" s="20" cm="1">
        <f t="array" ref="AR118">INDEX('Values - Ethylene'!AR:AR,MATCH(1,('Values - Ethylene'!$B1:$B933=$B118)*('Values - Ethylene'!$C1:$C933=$C118)*('Values - Ethylene'!$D1:$D933=$D118)*('Values - Ethylene'!$E1:$E933=$E118)*('Values - Ethylene'!$F1:$F933=$F118),0))</f>
        <v>0.44048582995951419</v>
      </c>
      <c r="AS118" s="20" cm="1">
        <f t="array" ref="AS118">INDEX('Values - Ethylene'!AS:AS,MATCH(1,('Values - Ethylene'!$B1:$B933=$B118)*('Values - Ethylene'!$C1:$C933=$C118)*('Values - Ethylene'!$D1:$D933=$D118)*('Values - Ethylene'!$E1:$E933=$E118)*('Values - Ethylene'!$F1:$F933=$F118),0))</f>
        <v>0.44048582995951419</v>
      </c>
      <c r="AT118" s="20" cm="1">
        <f t="array" ref="AT118">INDEX('Values - Ethylene'!AT:AT,MATCH(1,('Values - Ethylene'!$B1:$B933=$B118)*('Values - Ethylene'!$C1:$C933=$C118)*('Values - Ethylene'!$D1:$D933=$D118)*('Values - Ethylene'!$E1:$E933=$E118)*('Values - Ethylene'!$F1:$F933=$F118),0))</f>
        <v>0.44048582995951419</v>
      </c>
      <c r="AU118" s="20" cm="1">
        <f t="array" ref="AU118">INDEX('Values - Ethylene'!AU:AU,MATCH(1,('Values - Ethylene'!$B1:$B933=$B118)*('Values - Ethylene'!$C1:$C933=$C118)*('Values - Ethylene'!$D1:$D933=$D118)*('Values - Ethylene'!$E1:$E933=$E118)*('Values - Ethylene'!$F1:$F933=$F118),0))</f>
        <v>0.44048582995951419</v>
      </c>
      <c r="AV118" s="20" cm="1">
        <f t="array" ref="AV118">INDEX('Values - Ethylene'!AV:AV,MATCH(1,('Values - Ethylene'!$B1:$B933=$B118)*('Values - Ethylene'!$C1:$C933=$C118)*('Values - Ethylene'!$D1:$D933=$D118)*('Values - Ethylene'!$E1:$E933=$E118)*('Values - Ethylene'!$F1:$F933=$F118),0))</f>
        <v>0.44048582995951419</v>
      </c>
      <c r="AW118" s="20" cm="1">
        <f t="array" ref="AW118">INDEX('Values - Ethylene'!AW:AW,MATCH(1,('Values - Ethylene'!$B1:$B933=$B118)*('Values - Ethylene'!$C1:$C933=$C118)*('Values - Ethylene'!$D1:$D933=$D118)*('Values - Ethylene'!$E1:$E933=$E118)*('Values - Ethylene'!$F1:$F933=$F118),0))</f>
        <v>0.44048582995951419</v>
      </c>
      <c r="AX118" s="20" cm="1">
        <f t="array" ref="AX118">INDEX('Values - Ethylene'!AX:AX,MATCH(1,('Values - Ethylene'!$B1:$B933=$B118)*('Values - Ethylene'!$C1:$C933=$C118)*('Values - Ethylene'!$D1:$D933=$D118)*('Values - Ethylene'!$E1:$E933=$E118)*('Values - Ethylene'!$F1:$F933=$F118),0))</f>
        <v>0.44048582995951419</v>
      </c>
      <c r="AY118" s="20" cm="1">
        <f t="array" ref="AY118">INDEX('Values - Ethylene'!AY:AY,MATCH(1,('Values - Ethylene'!$B1:$B933=$B118)*('Values - Ethylene'!$C1:$C933=$C118)*('Values - Ethylene'!$D1:$D933=$D118)*('Values - Ethylene'!$E1:$E933=$E118)*('Values - Ethylene'!$F1:$F933=$F118),0))</f>
        <v>0.44048582995951419</v>
      </c>
      <c r="AZ118" s="20" cm="1">
        <f t="array" ref="AZ118">INDEX('Values - Ethylene'!AZ:AZ,MATCH(1,('Values - Ethylene'!$B1:$B933=$B118)*('Values - Ethylene'!$C1:$C933=$C118)*('Values - Ethylene'!$D1:$D933=$D118)*('Values - Ethylene'!$E1:$E933=$E118)*('Values - Ethylene'!$F1:$F933=$F118),0))</f>
        <v>0.44048582995951419</v>
      </c>
      <c r="BA118" s="20" cm="1">
        <f t="array" ref="BA118">INDEX('Values - Ethylene'!BA:BA,MATCH(1,('Values - Ethylene'!$B1:$B933=$B118)*('Values - Ethylene'!$C1:$C933=$C118)*('Values - Ethylene'!$D1:$D933=$D118)*('Values - Ethylene'!$E1:$E933=$E118)*('Values - Ethylene'!$F1:$F933=$F118),0))</f>
        <v>0.44048582995951419</v>
      </c>
      <c r="BB118" s="20" cm="1">
        <f t="array" ref="BB118">INDEX('Values - Ethylene'!BB:BB,MATCH(1,('Values - Ethylene'!$B1:$B933=$B118)*('Values - Ethylene'!$C1:$C933=$C118)*('Values - Ethylene'!$D1:$D933=$D118)*('Values - Ethylene'!$E1:$E933=$E118)*('Values - Ethylene'!$F1:$F933=$F118),0))</f>
        <v>0.44048582995951419</v>
      </c>
      <c r="BC118" s="20" cm="1">
        <f t="array" ref="BC118">INDEX('Values - Ethylene'!BC:BC,MATCH(1,('Values - Ethylene'!$B1:$B933=$B118)*('Values - Ethylene'!$C1:$C933=$C118)*('Values - Ethylene'!$D1:$D933=$D118)*('Values - Ethylene'!$E1:$E933=$E118)*('Values - Ethylene'!$F1:$F933=$F118),0))</f>
        <v>0.44048582995951419</v>
      </c>
      <c r="BD118" s="20" cm="1">
        <f t="array" ref="BD118">INDEX('Values - Ethylene'!BD:BD,MATCH(1,('Values - Ethylene'!$B1:$B933=$B118)*('Values - Ethylene'!$C1:$C933=$C118)*('Values - Ethylene'!$D1:$D933=$D118)*('Values - Ethylene'!$E1:$E933=$E118)*('Values - Ethylene'!$F1:$F933=$F118),0))</f>
        <v>0.44048582995951419</v>
      </c>
      <c r="BE118" s="20" cm="1">
        <f t="array" ref="BE118">INDEX('Values - Ethylene'!BE:BE,MATCH(1,('Values - Ethylene'!$B1:$B933=$B118)*('Values - Ethylene'!$C1:$C933=$C118)*('Values - Ethylene'!$D1:$D933=$D118)*('Values - Ethylene'!$E1:$E933=$E118)*('Values - Ethylene'!$F1:$F933=$F118),0))</f>
        <v>0.44048582995951419</v>
      </c>
      <c r="BF118" s="20" cm="1">
        <f t="array" ref="BF118">INDEX('Values - Ethylene'!BF:BF,MATCH(1,('Values - Ethylene'!$B1:$B933=$B118)*('Values - Ethylene'!$C1:$C933=$C118)*('Values - Ethylene'!$D1:$D933=$D118)*('Values - Ethylene'!$E1:$E933=$E118)*('Values - Ethylene'!$F1:$F933=$F118),0))</f>
        <v>0.44048582995951419</v>
      </c>
      <c r="BG118" s="20" cm="1">
        <f t="array" ref="BG118">INDEX('Values - Ethylene'!BG:BG,MATCH(1,('Values - Ethylene'!$B1:$B933=$B118)*('Values - Ethylene'!$C1:$C933=$C118)*('Values - Ethylene'!$D1:$D933=$D118)*('Values - Ethylene'!$E1:$E933=$E118)*('Values - Ethylene'!$F1:$F933=$F118),0))</f>
        <v>0.44048582995951419</v>
      </c>
      <c r="BH118" s="20" cm="1">
        <f t="array" ref="BH118">INDEX('Values - Ethylene'!BH:BH,MATCH(1,('Values - Ethylene'!$B1:$B933=$B118)*('Values - Ethylene'!$C1:$C933=$C118)*('Values - Ethylene'!$D1:$D933=$D118)*('Values - Ethylene'!$E1:$E933=$E118)*('Values - Ethylene'!$F1:$F933=$F118),0))</f>
        <v>0.44048582995951419</v>
      </c>
      <c r="BI118" s="20" cm="1">
        <f t="array" ref="BI118">INDEX('Values - Ethylene'!BI:BI,MATCH(1,('Values - Ethylene'!$B1:$B933=$B118)*('Values - Ethylene'!$C1:$C933=$C118)*('Values - Ethylene'!$D1:$D933=$D118)*('Values - Ethylene'!$E1:$E933=$E118)*('Values - Ethylene'!$F1:$F933=$F118),0))</f>
        <v>0.44048582995951419</v>
      </c>
      <c r="BJ118" s="20" cm="1">
        <f t="array" ref="BJ118">INDEX('Values - Ethylene'!BJ:BJ,MATCH(1,('Values - Ethylene'!$B1:$B933=$B118)*('Values - Ethylene'!$C1:$C933=$C118)*('Values - Ethylene'!$D1:$D933=$D118)*('Values - Ethylene'!$E1:$E933=$E118)*('Values - Ethylene'!$F1:$F933=$F118),0))</f>
        <v>0.44048582995951419</v>
      </c>
      <c r="BK118" s="20" cm="1">
        <f t="array" ref="BK118">INDEX('Values - Ethylene'!BK:BK,MATCH(1,('Values - Ethylene'!$B1:$B933=$B118)*('Values - Ethylene'!$C1:$C933=$C118)*('Values - Ethylene'!$D1:$D933=$D118)*('Values - Ethylene'!$E1:$E933=$E118)*('Values - Ethylene'!$F1:$F933=$F118),0))</f>
        <v>0.44048582995951419</v>
      </c>
      <c r="BL118" s="20" cm="1">
        <f t="array" ref="BL118">INDEX('Values - Ethylene'!BL:BL,MATCH(1,('Values - Ethylene'!$B1:$B933=$B118)*('Values - Ethylene'!$C1:$C933=$C118)*('Values - Ethylene'!$D1:$D933=$D118)*('Values - Ethylene'!$E1:$E933=$E118)*('Values - Ethylene'!$F1:$F933=$F118),0))</f>
        <v>0.44048582995951419</v>
      </c>
      <c r="BM118" s="20" cm="1">
        <f t="array" ref="BM118">INDEX('Values - Ethylene'!BM:BM,MATCH(1,('Values - Ethylene'!$B1:$B933=$B118)*('Values - Ethylene'!$C1:$C933=$C118)*('Values - Ethylene'!$D1:$D933=$D118)*('Values - Ethylene'!$E1:$E933=$E118)*('Values - Ethylene'!$F1:$F933=$F118),0))</f>
        <v>0.44048582995951419</v>
      </c>
      <c r="BN118" s="20" cm="1">
        <f t="array" ref="BN118">INDEX('Values - Ethylene'!BN:BN,MATCH(1,('Values - Ethylene'!$B1:$B933=$B118)*('Values - Ethylene'!$C1:$C933=$C118)*('Values - Ethylene'!$D1:$D933=$D118)*('Values - Ethylene'!$E1:$E933=$E118)*('Values - Ethylene'!$F1:$F933=$F118),0))</f>
        <v>0.44048582995951419</v>
      </c>
      <c r="BO118" s="20" cm="1">
        <f t="array" ref="BO118">INDEX('Values - Ethylene'!BO:BO,MATCH(1,('Values - Ethylene'!$B1:$B933=$B118)*('Values - Ethylene'!$C1:$C933=$C118)*('Values - Ethylene'!$D1:$D933=$D118)*('Values - Ethylene'!$E1:$E933=$E118)*('Values - Ethylene'!$F1:$F933=$F118),0))</f>
        <v>0.44048582995951419</v>
      </c>
      <c r="BP118" s="20" cm="1">
        <f t="array" ref="BP118">INDEX('Values - Ethylene'!BP:BP,MATCH(1,('Values - Ethylene'!$B1:$B933=$B118)*('Values - Ethylene'!$C1:$C933=$C118)*('Values - Ethylene'!$D1:$D933=$D118)*('Values - Ethylene'!$E1:$E933=$E118)*('Values - Ethylene'!$F1:$F933=$F118),0))</f>
        <v>0.44048582995951419</v>
      </c>
      <c r="BQ118" s="20" cm="1">
        <f t="array" ref="BQ118">INDEX('Values - Ethylene'!BQ:BQ,MATCH(1,('Values - Ethylene'!$B1:$B933=$B118)*('Values - Ethylene'!$C1:$C933=$C118)*('Values - Ethylene'!$D1:$D933=$D118)*('Values - Ethylene'!$E1:$E933=$E118)*('Values - Ethylene'!$F1:$F933=$F118),0))</f>
        <v>0.44048582995951419</v>
      </c>
      <c r="BR118" s="20" cm="1">
        <f t="array" ref="BR118">INDEX('Values - Ethylene'!BR:BR,MATCH(1,('Values - Ethylene'!$B1:$B933=$B118)*('Values - Ethylene'!$C1:$C933=$C118)*('Values - Ethylene'!$D1:$D933=$D118)*('Values - Ethylene'!$E1:$E933=$E118)*('Values - Ethylene'!$F1:$F933=$F118),0))</f>
        <v>0.44048582995951419</v>
      </c>
      <c r="BS118" s="20" cm="1">
        <f t="array" ref="BS118">INDEX('Values - Ethylene'!BS:BS,MATCH(1,('Values - Ethylene'!$B1:$B933=$B118)*('Values - Ethylene'!$C1:$C933=$C118)*('Values - Ethylene'!$D1:$D933=$D118)*('Values - Ethylene'!$E1:$E933=$E118)*('Values - Ethylene'!$F1:$F933=$F118),0))</f>
        <v>0.44048582995951419</v>
      </c>
      <c r="BT118" s="20" cm="1">
        <f t="array" ref="BT118">INDEX('Values - Ethylene'!BT:BT,MATCH(1,('Values - Ethylene'!$B1:$B933=$B118)*('Values - Ethylene'!$C1:$C933=$C118)*('Values - Ethylene'!$D1:$D933=$D118)*('Values - Ethylene'!$E1:$E933=$E118)*('Values - Ethylene'!$F1:$F933=$F118),0))</f>
        <v>0.44048582995951419</v>
      </c>
    </row>
    <row r="119" spans="1:72">
      <c r="A119" s="34" t="s">
        <v>106</v>
      </c>
      <c r="B119" s="20" t="s">
        <v>218</v>
      </c>
      <c r="C119" s="20" t="s">
        <v>279</v>
      </c>
      <c r="D119" s="20" t="s">
        <v>81</v>
      </c>
      <c r="E119" s="311" t="s">
        <v>339</v>
      </c>
      <c r="F119" s="20" t="s">
        <v>11</v>
      </c>
      <c r="G119" s="20" t="s">
        <v>334</v>
      </c>
      <c r="H119" s="20" t="s">
        <v>984</v>
      </c>
      <c r="I119" s="37"/>
      <c r="J119" s="46" t="b">
        <v>0</v>
      </c>
      <c r="K119" s="22"/>
      <c r="L119" s="22" cm="1">
        <f t="array" ref="L119">INDEX(L:L,MATCH(1,($B1:$B960="Naphtha steam cracking")*($C1:$C960=$C119)*($D1:$D960=$D119)*($E1:$E960="Electricity - Grid")*($F1:$F960=$F119),0))</f>
        <v>3.2571428571428571</v>
      </c>
      <c r="M119" s="22" cm="1">
        <f t="array" ref="M119">INDEX(M:M,MATCH(1,($B1:$B960="Naphtha steam cracking")*($C1:$C960=$C119)*($D1:$D960=$D119)*($E1:$E960="Electricity - Grid")*($F1:$F960=$F119),0))</f>
        <v>3.2571428571428571</v>
      </c>
      <c r="N119" s="22" cm="1">
        <f t="array" ref="N119">INDEX(N:N,MATCH(1,($B1:$B960="Naphtha steam cracking")*($C1:$C960=$C119)*($D1:$D960=$D119)*($E1:$E960="Electricity - Grid")*($F1:$F960=$F119),0))</f>
        <v>3.2571428571428571</v>
      </c>
      <c r="O119" s="22" cm="1">
        <f t="array" ref="O119">INDEX(O:O,MATCH(1,($B1:$B960="Naphtha steam cracking")*($C1:$C960=$C119)*($D1:$D960=$D119)*($E1:$E960="Electricity - Grid")*($F1:$F960=$F119),0))</f>
        <v>3.2571428571428571</v>
      </c>
      <c r="P119" s="22" cm="1">
        <f t="array" ref="P119">INDEX(P:P,MATCH(1,($B1:$B960="Naphtha steam cracking")*($C1:$C960=$C119)*($D1:$D960=$D119)*($E1:$E960="Electricity - Grid")*($F1:$F960=$F119),0))</f>
        <v>3.2571428571428571</v>
      </c>
      <c r="Q119" s="22" cm="1">
        <f t="array" ref="Q119">INDEX(Q:Q,MATCH(1,($B1:$B960="Naphtha steam cracking")*($C1:$C960=$C119)*($D1:$D960=$D119)*($E1:$E960="Electricity - Grid")*($F1:$F960=$F119),0))</f>
        <v>3.2571428571428571</v>
      </c>
      <c r="R119" s="22" cm="1">
        <f t="array" ref="R119">INDEX(R:R,MATCH(1,($B1:$B960="Naphtha steam cracking")*($C1:$C960=$C119)*($D1:$D960=$D119)*($E1:$E960="Electricity - Grid")*($F1:$F960=$F119),0))</f>
        <v>3.2571428571428571</v>
      </c>
      <c r="S119" s="22" cm="1">
        <f t="array" ref="S119">INDEX(S:S,MATCH(1,($B1:$B960="Naphtha steam cracking")*($C1:$C960=$C119)*($D1:$D960=$D119)*($E1:$E960="Electricity - Grid")*($F1:$F960=$F119),0))</f>
        <v>3.2571428571428571</v>
      </c>
      <c r="T119" s="22" cm="1">
        <f t="array" ref="T119">INDEX(T:T,MATCH(1,($B1:$B960="Naphtha steam cracking")*($C1:$C960=$C119)*($D1:$D960=$D119)*($E1:$E960="Electricity - Grid")*($F1:$F960=$F119),0))</f>
        <v>3.2571428571428571</v>
      </c>
      <c r="U119" s="22" cm="1">
        <f t="array" ref="U119">INDEX(U:U,MATCH(1,($B1:$B960="Naphtha steam cracking")*($C1:$C960=$C119)*($D1:$D960=$D119)*($E1:$E960="Electricity - Grid")*($F1:$F960=$F119),0))</f>
        <v>3.2571428571428571</v>
      </c>
      <c r="V119" s="22" cm="1">
        <f t="array" ref="V119">INDEX(V:V,MATCH(1,($B1:$B960="Naphtha steam cracking")*($C1:$C960=$C119)*($D1:$D960=$D119)*($E1:$E960="Electricity - Grid")*($F1:$F960=$F119),0))</f>
        <v>3.2571428571428571</v>
      </c>
      <c r="W119" s="22" cm="1">
        <f t="array" ref="W119">INDEX(W:W,MATCH(1,($B1:$B960="Naphtha steam cracking")*($C1:$C960=$C119)*($D1:$D960=$D119)*($E1:$E960="Electricity - Grid")*($F1:$F960=$F119),0))</f>
        <v>3.2571428571428571</v>
      </c>
      <c r="X119" s="22" cm="1">
        <f t="array" ref="X119">INDEX(X:X,MATCH(1,($B1:$B960="Naphtha steam cracking")*($C1:$C960=$C119)*($D1:$D960=$D119)*($E1:$E960="Electricity - Grid")*($F1:$F960=$F119),0))</f>
        <v>3.2571428571428571</v>
      </c>
      <c r="Y119" s="22" cm="1">
        <f t="array" ref="Y119">INDEX(Y:Y,MATCH(1,($B1:$B960="Naphtha steam cracking")*($C1:$C960=$C119)*($D1:$D960=$D119)*($E1:$E960="Electricity - Grid")*($F1:$F960=$F119),0))</f>
        <v>3.2571428571428571</v>
      </c>
      <c r="Z119" s="22" cm="1">
        <f t="array" ref="Z119">INDEX(Z:Z,MATCH(1,($B1:$B960="Naphtha steam cracking")*($C1:$C960=$C119)*($D1:$D960=$D119)*($E1:$E960="Electricity - Grid")*($F1:$F960=$F119),0))</f>
        <v>3.2571428571428571</v>
      </c>
      <c r="AA119" s="22" cm="1">
        <f t="array" ref="AA119">INDEX(AA:AA,MATCH(1,($B1:$B960="Naphtha steam cracking")*($C1:$C960=$C119)*($D1:$D960=$D119)*($E1:$E960="Electricity - Grid")*($F1:$F960=$F119),0))</f>
        <v>3.2571428571428571</v>
      </c>
      <c r="AB119" s="22" cm="1">
        <f t="array" ref="AB119">INDEX(AB:AB,MATCH(1,($B1:$B960="Naphtha steam cracking")*($C1:$C960=$C119)*($D1:$D960=$D119)*($E1:$E960="Electricity - Grid")*($F1:$F960=$F119),0))</f>
        <v>3.2571428571428571</v>
      </c>
      <c r="AC119" s="22" cm="1">
        <f t="array" ref="AC119">INDEX(AC:AC,MATCH(1,($B1:$B960="Naphtha steam cracking")*($C1:$C960=$C119)*($D1:$D960=$D119)*($E1:$E960="Electricity - Grid")*($F1:$F960=$F119),0))</f>
        <v>3.2571428571428571</v>
      </c>
      <c r="AD119" s="22" cm="1">
        <f t="array" ref="AD119">INDEX(AD:AD,MATCH(1,($B1:$B960="Naphtha steam cracking")*($C1:$C960=$C119)*($D1:$D960=$D119)*($E1:$E960="Electricity - Grid")*($F1:$F960=$F119),0))</f>
        <v>3.2571428571428571</v>
      </c>
      <c r="AE119" s="22" cm="1">
        <f t="array" ref="AE119">INDEX(AE:AE,MATCH(1,($B1:$B960="Naphtha steam cracking")*($C1:$C960=$C119)*($D1:$D960=$D119)*($E1:$E960="Electricity - Grid")*($F1:$F960=$F119),0))</f>
        <v>3.2571428571428571</v>
      </c>
      <c r="AF119" s="22" cm="1">
        <f t="array" ref="AF119">INDEX(AF:AF,MATCH(1,($B1:$B960="Naphtha steam cracking")*($C1:$C960=$C119)*($D1:$D960=$D119)*($E1:$E960="Electricity - Grid")*($F1:$F960=$F119),0))</f>
        <v>3.2571428571428571</v>
      </c>
      <c r="AG119" s="22" cm="1">
        <f t="array" ref="AG119">INDEX(AG:AG,MATCH(1,($B1:$B960="Naphtha steam cracking")*($C1:$C960=$C119)*($D1:$D960=$D119)*($E1:$E960="Electricity - Grid")*($F1:$F960=$F119),0))</f>
        <v>3.2571428571428571</v>
      </c>
      <c r="AH119" s="22" cm="1">
        <f t="array" ref="AH119">INDEX(AH:AH,MATCH(1,($B1:$B960="Naphtha steam cracking")*($C1:$C960=$C119)*($D1:$D960=$D119)*($E1:$E960="Electricity - Grid")*($F1:$F960=$F119),0))</f>
        <v>3.2571428571428571</v>
      </c>
      <c r="AI119" s="22" cm="1">
        <f t="array" ref="AI119">INDEX(AI:AI,MATCH(1,($B1:$B960="Naphtha steam cracking")*($C1:$C960=$C119)*($D1:$D960=$D119)*($E1:$E960="Electricity - Grid")*($F1:$F960=$F119),0))</f>
        <v>3.2571428571428571</v>
      </c>
      <c r="AJ119" s="22" cm="1">
        <f t="array" ref="AJ119">INDEX(AJ:AJ,MATCH(1,($B1:$B960="Naphtha steam cracking")*($C1:$C960=$C119)*($D1:$D960=$D119)*($E1:$E960="Electricity - Grid")*($F1:$F960=$F119),0))</f>
        <v>3.2571428571428571</v>
      </c>
      <c r="AK119" s="22" cm="1">
        <f t="array" ref="AK119">INDEX(AK:AK,MATCH(1,($B1:$B960="Naphtha steam cracking")*($C1:$C960=$C119)*($D1:$D960=$D119)*($E1:$E960="Electricity - Grid")*($F1:$F960=$F119),0))</f>
        <v>3.2571428571428571</v>
      </c>
      <c r="AL119" s="22" cm="1">
        <f t="array" ref="AL119">INDEX(AL:AL,MATCH(1,($B1:$B960="Naphtha steam cracking")*($C1:$C960=$C119)*($D1:$D960=$D119)*($E1:$E960="Electricity - Grid")*($F1:$F960=$F119),0))</f>
        <v>3.2571428571428571</v>
      </c>
      <c r="AM119" s="22" cm="1">
        <f t="array" ref="AM119">INDEX(AM:AM,MATCH(1,($B1:$B960="Naphtha steam cracking")*($C1:$C960=$C119)*($D1:$D960=$D119)*($E1:$E960="Electricity - Grid")*($F1:$F960=$F119),0))</f>
        <v>3.2571428571428571</v>
      </c>
      <c r="AN119" s="22" cm="1">
        <f t="array" ref="AN119">INDEX(AN:AN,MATCH(1,($B1:$B960="Naphtha steam cracking")*($C1:$C960=$C119)*($D1:$D960=$D119)*($E1:$E960="Electricity - Grid")*($F1:$F960=$F119),0))</f>
        <v>3.2571428571428571</v>
      </c>
      <c r="AO119" s="22" cm="1">
        <f t="array" ref="AO119">INDEX(AO:AO,MATCH(1,($B1:$B960="Naphtha steam cracking")*($C1:$C960=$C119)*($D1:$D960=$D119)*($E1:$E960="Electricity - Grid")*($F1:$F960=$F119),0))</f>
        <v>3.2571428571428571</v>
      </c>
      <c r="AP119" s="22" cm="1">
        <f t="array" ref="AP119">INDEX(AP:AP,MATCH(1,($B1:$B960="Naphtha steam cracking")*($C1:$C960=$C119)*($D1:$D960=$D119)*($E1:$E960="Electricity - Grid")*($F1:$F960=$F119),0))</f>
        <v>3.2571428571428571</v>
      </c>
      <c r="AQ119" s="22" cm="1">
        <f t="array" ref="AQ119">INDEX(AQ:AQ,MATCH(1,($B1:$B960="Naphtha steam cracking")*($C1:$C960=$C119)*($D1:$D960=$D119)*($E1:$E960="Electricity - Grid")*($F1:$F960=$F119),0))</f>
        <v>3.2571428571428571</v>
      </c>
      <c r="AR119" s="22" cm="1">
        <f t="array" ref="AR119">INDEX(AR:AR,MATCH(1,($B1:$B960="Naphtha steam cracking")*($C1:$C960=$C119)*($D1:$D960=$D119)*($E1:$E960="Electricity - Grid")*($F1:$F960=$F119),0))</f>
        <v>3.2571428571428571</v>
      </c>
      <c r="AS119" s="22" cm="1">
        <f t="array" ref="AS119">INDEX(AS:AS,MATCH(1,($B1:$B960="Naphtha steam cracking")*($C1:$C960=$C119)*($D1:$D960=$D119)*($E1:$E960="Electricity - Grid")*($F1:$F960=$F119),0))</f>
        <v>3.2571428571428571</v>
      </c>
      <c r="AT119" s="22" cm="1">
        <f t="array" ref="AT119">INDEX(AT:AT,MATCH(1,($B1:$B960="Naphtha steam cracking")*($C1:$C960=$C119)*($D1:$D960=$D119)*($E1:$E960="Electricity - Grid")*($F1:$F960=$F119),0))</f>
        <v>3.2571428571428571</v>
      </c>
      <c r="AU119" s="22" cm="1">
        <f t="array" ref="AU119">INDEX(AU:AU,MATCH(1,($B1:$B960="Naphtha steam cracking")*($C1:$C960=$C119)*($D1:$D960=$D119)*($E1:$E960="Electricity - Grid")*($F1:$F960=$F119),0))</f>
        <v>3.2571428571428571</v>
      </c>
      <c r="AV119" s="22" cm="1">
        <f t="array" ref="AV119">INDEX(AV:AV,MATCH(1,($B1:$B960="Naphtha steam cracking")*($C1:$C960=$C119)*($D1:$D960=$D119)*($E1:$E960="Electricity - Grid")*($F1:$F960=$F119),0))</f>
        <v>3.2571428571428571</v>
      </c>
      <c r="AW119" s="22" cm="1">
        <f t="array" ref="AW119">INDEX(AW:AW,MATCH(1,($B1:$B960="Naphtha steam cracking")*($C1:$C960=$C119)*($D1:$D960=$D119)*($E1:$E960="Electricity - Grid")*($F1:$F960=$F119),0))</f>
        <v>3.2571428571428571</v>
      </c>
      <c r="AX119" s="22" cm="1">
        <f t="array" ref="AX119">INDEX(AX:AX,MATCH(1,($B1:$B960="Naphtha steam cracking")*($C1:$C960=$C119)*($D1:$D960=$D119)*($E1:$E960="Electricity - Grid")*($F1:$F960=$F119),0))</f>
        <v>3.2571428571428571</v>
      </c>
      <c r="AY119" s="22" cm="1">
        <f t="array" ref="AY119">INDEX(AY:AY,MATCH(1,($B1:$B960="Naphtha steam cracking")*($C1:$C960=$C119)*($D1:$D960=$D119)*($E1:$E960="Electricity - Grid")*($F1:$F960=$F119),0))</f>
        <v>3.2571428571428571</v>
      </c>
      <c r="AZ119" s="22" cm="1">
        <f t="array" ref="AZ119">INDEX(AZ:AZ,MATCH(1,($B1:$B960="Naphtha steam cracking")*($C1:$C960=$C119)*($D1:$D960=$D119)*($E1:$E960="Electricity - Grid")*($F1:$F960=$F119),0))</f>
        <v>3.2571428571428571</v>
      </c>
      <c r="BA119" s="22" cm="1">
        <f t="array" ref="BA119">INDEX(BA:BA,MATCH(1,($B1:$B960="Naphtha steam cracking")*($C1:$C960=$C119)*($D1:$D960=$D119)*($E1:$E960="Electricity - Grid")*($F1:$F960=$F119),0))</f>
        <v>3.2571428571428571</v>
      </c>
      <c r="BB119" s="22" cm="1">
        <f t="array" ref="BB119">INDEX(BB:BB,MATCH(1,($B1:$B960="Naphtha steam cracking")*($C1:$C960=$C119)*($D1:$D960=$D119)*($E1:$E960="Electricity - Grid")*($F1:$F960=$F119),0))</f>
        <v>3.2571428571428571</v>
      </c>
      <c r="BC119" s="22" cm="1">
        <f t="array" ref="BC119">INDEX(BC:BC,MATCH(1,($B1:$B960="Naphtha steam cracking")*($C1:$C960=$C119)*($D1:$D960=$D119)*($E1:$E960="Electricity - Grid")*($F1:$F960=$F119),0))</f>
        <v>3.2571428571428571</v>
      </c>
      <c r="BD119" s="22" cm="1">
        <f t="array" ref="BD119">INDEX(BD:BD,MATCH(1,($B1:$B960="Naphtha steam cracking")*($C1:$C960=$C119)*($D1:$D960=$D119)*($E1:$E960="Electricity - Grid")*($F1:$F960=$F119),0))</f>
        <v>3.2571428571428571</v>
      </c>
      <c r="BE119" s="22" cm="1">
        <f t="array" ref="BE119">INDEX(BE:BE,MATCH(1,($B1:$B960="Naphtha steam cracking")*($C1:$C960=$C119)*($D1:$D960=$D119)*($E1:$E960="Electricity - Grid")*($F1:$F960=$F119),0))</f>
        <v>3.2571428571428571</v>
      </c>
      <c r="BF119" s="22" cm="1">
        <f t="array" ref="BF119">INDEX(BF:BF,MATCH(1,($B1:$B960="Naphtha steam cracking")*($C1:$C960=$C119)*($D1:$D960=$D119)*($E1:$E960="Electricity - Grid")*($F1:$F960=$F119),0))</f>
        <v>3.2571428571428571</v>
      </c>
      <c r="BG119" s="22" cm="1">
        <f t="array" ref="BG119">INDEX(BG:BG,MATCH(1,($B1:$B960="Naphtha steam cracking")*($C1:$C960=$C119)*($D1:$D960=$D119)*($E1:$E960="Electricity - Grid")*($F1:$F960=$F119),0))</f>
        <v>3.2571428571428571</v>
      </c>
      <c r="BH119" s="22" cm="1">
        <f t="array" ref="BH119">INDEX(BH:BH,MATCH(1,($B1:$B960="Naphtha steam cracking")*($C1:$C960=$C119)*($D1:$D960=$D119)*($E1:$E960="Electricity - Grid")*($F1:$F960=$F119),0))</f>
        <v>3.2571428571428571</v>
      </c>
      <c r="BI119" s="22" cm="1">
        <f t="array" ref="BI119">INDEX(BI:BI,MATCH(1,($B1:$B960="Naphtha steam cracking")*($C1:$C960=$C119)*($D1:$D960=$D119)*($E1:$E960="Electricity - Grid")*($F1:$F960=$F119),0))</f>
        <v>3.2571428571428571</v>
      </c>
      <c r="BJ119" s="22" cm="1">
        <f t="array" ref="BJ119">INDEX(BJ:BJ,MATCH(1,($B1:$B960="Naphtha steam cracking")*($C1:$C960=$C119)*($D1:$D960=$D119)*($E1:$E960="Electricity - Grid")*($F1:$F960=$F119),0))</f>
        <v>3.2571428571428571</v>
      </c>
      <c r="BK119" s="22" cm="1">
        <f t="array" ref="BK119">INDEX(BK:BK,MATCH(1,($B1:$B960="Naphtha steam cracking")*($C1:$C960=$C119)*($D1:$D960=$D119)*($E1:$E960="Electricity - Grid")*($F1:$F960=$F119),0))</f>
        <v>3.2571428571428571</v>
      </c>
      <c r="BL119" s="22" cm="1">
        <f t="array" ref="BL119">INDEX(BL:BL,MATCH(1,($B1:$B960="Naphtha steam cracking")*($C1:$C960=$C119)*($D1:$D960=$D119)*($E1:$E960="Electricity - Grid")*($F1:$F960=$F119),0))</f>
        <v>3.2571428571428571</v>
      </c>
      <c r="BM119" s="22" cm="1">
        <f t="array" ref="BM119">INDEX(BM:BM,MATCH(1,($B1:$B960="Naphtha steam cracking")*($C1:$C960=$C119)*($D1:$D960=$D119)*($E1:$E960="Electricity - Grid")*($F1:$F960=$F119),0))</f>
        <v>3.2571428571428571</v>
      </c>
      <c r="BN119" s="22" cm="1">
        <f t="array" ref="BN119">INDEX(BN:BN,MATCH(1,($B1:$B960="Naphtha steam cracking")*($C1:$C960=$C119)*($D1:$D960=$D119)*($E1:$E960="Electricity - Grid")*($F1:$F960=$F119),0))</f>
        <v>3.2571428571428571</v>
      </c>
      <c r="BO119" s="22" cm="1">
        <f t="array" ref="BO119">INDEX(BO:BO,MATCH(1,($B1:$B960="Naphtha steam cracking")*($C1:$C960=$C119)*($D1:$D960=$D119)*($E1:$E960="Electricity - Grid")*($F1:$F960=$F119),0))</f>
        <v>3.2571428571428571</v>
      </c>
      <c r="BP119" s="22" cm="1">
        <f t="array" ref="BP119">INDEX(BP:BP,MATCH(1,($B1:$B960="Naphtha steam cracking")*($C1:$C960=$C119)*($D1:$D960=$D119)*($E1:$E960="Electricity - Grid")*($F1:$F960=$F119),0))</f>
        <v>3.2571428571428571</v>
      </c>
      <c r="BQ119" s="22" cm="1">
        <f t="array" ref="BQ119">INDEX(BQ:BQ,MATCH(1,($B1:$B960="Naphtha steam cracking")*($C1:$C960=$C119)*($D1:$D960=$D119)*($E1:$E960="Electricity - Grid")*($F1:$F960=$F119),0))</f>
        <v>3.2571428571428571</v>
      </c>
      <c r="BR119" s="22" cm="1">
        <f t="array" ref="BR119">INDEX(BR:BR,MATCH(1,($B1:$B960="Naphtha steam cracking")*($C1:$C960=$C119)*($D1:$D960=$D119)*($E1:$E960="Electricity - Grid")*($F1:$F960=$F119),0))</f>
        <v>3.2571428571428571</v>
      </c>
      <c r="BS119" s="22" cm="1">
        <f t="array" ref="BS119">INDEX(BS:BS,MATCH(1,($B1:$B960="Naphtha steam cracking")*($C1:$C960=$C119)*($D1:$D960=$D119)*($E1:$E960="Electricity - Grid")*($F1:$F960=$F119),0))</f>
        <v>3.2571428571428571</v>
      </c>
      <c r="BT119" s="22" cm="1">
        <f t="array" ref="BT119">INDEX(BT:BT,MATCH(1,($B1:$B960="Naphtha steam cracking")*($C1:$C960=$C119)*($D1:$D960=$D119)*($E1:$E960="Electricity - Grid")*($F1:$F960=$F119),0))</f>
        <v>3.2571428571428571</v>
      </c>
    </row>
    <row r="120" spans="1:72">
      <c r="A120" s="34" t="s">
        <v>106</v>
      </c>
      <c r="B120" s="20" t="s">
        <v>218</v>
      </c>
      <c r="C120" s="20" t="s">
        <v>8</v>
      </c>
      <c r="D120" s="20" t="s">
        <v>81</v>
      </c>
      <c r="E120" s="311" t="s">
        <v>339</v>
      </c>
      <c r="F120" s="20" t="s">
        <v>11</v>
      </c>
      <c r="G120" s="20" t="s">
        <v>334</v>
      </c>
      <c r="H120" s="20" t="s">
        <v>795</v>
      </c>
      <c r="I120" s="20" t="s">
        <v>1613</v>
      </c>
      <c r="J120" s="268" t="b">
        <v>1</v>
      </c>
      <c r="K120" s="22" t="b">
        <v>0</v>
      </c>
      <c r="L120" s="22" cm="1">
        <f t="array" ref="L120">INDEX('Values - Ethylene'!L:L,MATCH(1,('Values - Ethylene'!$B1:$B933=$B120)*('Values - Ethylene'!$C1:$C933=$C120)*('Values - Ethylene'!$D1:$D933=$D120)*('Values - Ethylene'!$E1:$E933=$E120)*('Values - Ethylene'!$F1:$F933=$F120),0))+L119</f>
        <v>4.7229728166570268</v>
      </c>
      <c r="M120" s="22" cm="1">
        <f t="array" ref="M120">INDEX('Values - Ethylene'!M:M,MATCH(1,('Values - Ethylene'!$B1:$B933=$B120)*('Values - Ethylene'!$C1:$C933=$C120)*('Values - Ethylene'!$D1:$D933=$D120)*('Values - Ethylene'!$E1:$E933=$E120)*('Values - Ethylene'!$F1:$F933=$F120),0))+M119</f>
        <v>4.7229728166570268</v>
      </c>
      <c r="N120" s="22" cm="1">
        <f t="array" ref="N120">INDEX('Values - Ethylene'!N:N,MATCH(1,('Values - Ethylene'!$B1:$B933=$B120)*('Values - Ethylene'!$C1:$C933=$C120)*('Values - Ethylene'!$D1:$D933=$D120)*('Values - Ethylene'!$E1:$E933=$E120)*('Values - Ethylene'!$F1:$F933=$F120),0))+N119</f>
        <v>4.7229728166570268</v>
      </c>
      <c r="O120" s="22" cm="1">
        <f t="array" ref="O120">INDEX('Values - Ethylene'!O:O,MATCH(1,('Values - Ethylene'!$B1:$B933=$B120)*('Values - Ethylene'!$C1:$C933=$C120)*('Values - Ethylene'!$D1:$D933=$D120)*('Values - Ethylene'!$E1:$E933=$E120)*('Values - Ethylene'!$F1:$F933=$F120),0))+O119</f>
        <v>4.7229728166570268</v>
      </c>
      <c r="P120" s="22" cm="1">
        <f t="array" ref="P120">INDEX('Values - Ethylene'!P:P,MATCH(1,('Values - Ethylene'!$B1:$B933=$B120)*('Values - Ethylene'!$C1:$C933=$C120)*('Values - Ethylene'!$D1:$D933=$D120)*('Values - Ethylene'!$E1:$E933=$E120)*('Values - Ethylene'!$F1:$F933=$F120),0))+P119</f>
        <v>4.7229728166570268</v>
      </c>
      <c r="Q120" s="22" cm="1">
        <f t="array" ref="Q120">INDEX('Values - Ethylene'!Q:Q,MATCH(1,('Values - Ethylene'!$B1:$B933=$B120)*('Values - Ethylene'!$C1:$C933=$C120)*('Values - Ethylene'!$D1:$D933=$D120)*('Values - Ethylene'!$E1:$E933=$E120)*('Values - Ethylene'!$F1:$F933=$F120),0))+Q119</f>
        <v>4.7229728166570268</v>
      </c>
      <c r="R120" s="22" cm="1">
        <f t="array" ref="R120">INDEX('Values - Ethylene'!R:R,MATCH(1,('Values - Ethylene'!$B1:$B933=$B120)*('Values - Ethylene'!$C1:$C933=$C120)*('Values - Ethylene'!$D1:$D933=$D120)*('Values - Ethylene'!$E1:$E933=$E120)*('Values - Ethylene'!$F1:$F933=$F120),0))+R119</f>
        <v>4.7229728166570268</v>
      </c>
      <c r="S120" s="22" cm="1">
        <f t="array" ref="S120">INDEX('Values - Ethylene'!S:S,MATCH(1,('Values - Ethylene'!$B1:$B933=$B120)*('Values - Ethylene'!$C1:$C933=$C120)*('Values - Ethylene'!$D1:$D933=$D120)*('Values - Ethylene'!$E1:$E933=$E120)*('Values - Ethylene'!$F1:$F933=$F120),0))+S119</f>
        <v>4.7229728166570268</v>
      </c>
      <c r="T120" s="22" cm="1">
        <f t="array" ref="T120">INDEX('Values - Ethylene'!T:T,MATCH(1,('Values - Ethylene'!$B1:$B933=$B120)*('Values - Ethylene'!$C1:$C933=$C120)*('Values - Ethylene'!$D1:$D933=$D120)*('Values - Ethylene'!$E1:$E933=$E120)*('Values - Ethylene'!$F1:$F933=$F120),0))+T119</f>
        <v>4.7229728166570268</v>
      </c>
      <c r="U120" s="22" cm="1">
        <f t="array" ref="U120">INDEX('Values - Ethylene'!U:U,MATCH(1,('Values - Ethylene'!$B1:$B933=$B120)*('Values - Ethylene'!$C1:$C933=$C120)*('Values - Ethylene'!$D1:$D933=$D120)*('Values - Ethylene'!$E1:$E933=$E120)*('Values - Ethylene'!$F1:$F933=$F120),0))+U119</f>
        <v>4.7229728166570268</v>
      </c>
      <c r="V120" s="22" cm="1">
        <f t="array" ref="V120">INDEX('Values - Ethylene'!V:V,MATCH(1,('Values - Ethylene'!$B1:$B933=$B120)*('Values - Ethylene'!$C1:$C933=$C120)*('Values - Ethylene'!$D1:$D933=$D120)*('Values - Ethylene'!$E1:$E933=$E120)*('Values - Ethylene'!$F1:$F933=$F120),0))+V119</f>
        <v>4.7229728166570268</v>
      </c>
      <c r="W120" s="22" cm="1">
        <f t="array" ref="W120">INDEX('Values - Ethylene'!W:W,MATCH(1,('Values - Ethylene'!$B1:$B933=$B120)*('Values - Ethylene'!$C1:$C933=$C120)*('Values - Ethylene'!$D1:$D933=$D120)*('Values - Ethylene'!$E1:$E933=$E120)*('Values - Ethylene'!$F1:$F933=$F120),0))+W119</f>
        <v>4.7229728166570268</v>
      </c>
      <c r="X120" s="22" cm="1">
        <f t="array" ref="X120">INDEX('Values - Ethylene'!X:X,MATCH(1,('Values - Ethylene'!$B1:$B933=$B120)*('Values - Ethylene'!$C1:$C933=$C120)*('Values - Ethylene'!$D1:$D933=$D120)*('Values - Ethylene'!$E1:$E933=$E120)*('Values - Ethylene'!$F1:$F933=$F120),0))+X119</f>
        <v>4.7229728166570268</v>
      </c>
      <c r="Y120" s="22" cm="1">
        <f t="array" ref="Y120">INDEX('Values - Ethylene'!Y:Y,MATCH(1,('Values - Ethylene'!$B1:$B933=$B120)*('Values - Ethylene'!$C1:$C933=$C120)*('Values - Ethylene'!$D1:$D933=$D120)*('Values - Ethylene'!$E1:$E933=$E120)*('Values - Ethylene'!$F1:$F933=$F120),0))+Y119</f>
        <v>4.7229728166570268</v>
      </c>
      <c r="Z120" s="22" cm="1">
        <f t="array" ref="Z120">INDEX('Values - Ethylene'!Z:Z,MATCH(1,('Values - Ethylene'!$B1:$B933=$B120)*('Values - Ethylene'!$C1:$C933=$C120)*('Values - Ethylene'!$D1:$D933=$D120)*('Values - Ethylene'!$E1:$E933=$E120)*('Values - Ethylene'!$F1:$F933=$F120),0))+Z119</f>
        <v>4.7229728166570268</v>
      </c>
      <c r="AA120" s="22" cm="1">
        <f t="array" ref="AA120">INDEX('Values - Ethylene'!AA:AA,MATCH(1,('Values - Ethylene'!$B1:$B933=$B120)*('Values - Ethylene'!$C1:$C933=$C120)*('Values - Ethylene'!$D1:$D933=$D120)*('Values - Ethylene'!$E1:$E933=$E120)*('Values - Ethylene'!$F1:$F933=$F120),0))+AA119</f>
        <v>4.7229728166570268</v>
      </c>
      <c r="AB120" s="22" cm="1">
        <f t="array" ref="AB120">INDEX('Values - Ethylene'!AB:AB,MATCH(1,('Values - Ethylene'!$B1:$B933=$B120)*('Values - Ethylene'!$C1:$C933=$C120)*('Values - Ethylene'!$D1:$D933=$D120)*('Values - Ethylene'!$E1:$E933=$E120)*('Values - Ethylene'!$F1:$F933=$F120),0))+AB119</f>
        <v>4.7229728166570268</v>
      </c>
      <c r="AC120" s="22" cm="1">
        <f t="array" ref="AC120">INDEX('Values - Ethylene'!AC:AC,MATCH(1,('Values - Ethylene'!$B1:$B933=$B120)*('Values - Ethylene'!$C1:$C933=$C120)*('Values - Ethylene'!$D1:$D933=$D120)*('Values - Ethylene'!$E1:$E933=$E120)*('Values - Ethylene'!$F1:$F933=$F120),0))+AC119</f>
        <v>4.7229728166570268</v>
      </c>
      <c r="AD120" s="22" cm="1">
        <f t="array" ref="AD120">INDEX('Values - Ethylene'!AD:AD,MATCH(1,('Values - Ethylene'!$B1:$B933=$B120)*('Values - Ethylene'!$C1:$C933=$C120)*('Values - Ethylene'!$D1:$D933=$D120)*('Values - Ethylene'!$E1:$E933=$E120)*('Values - Ethylene'!$F1:$F933=$F120),0))+AD119</f>
        <v>4.7229728166570268</v>
      </c>
      <c r="AE120" s="22" cm="1">
        <f t="array" ref="AE120">INDEX('Values - Ethylene'!AE:AE,MATCH(1,('Values - Ethylene'!$B1:$B933=$B120)*('Values - Ethylene'!$C1:$C933=$C120)*('Values - Ethylene'!$D1:$D933=$D120)*('Values - Ethylene'!$E1:$E933=$E120)*('Values - Ethylene'!$F1:$F933=$F120),0))+AE119</f>
        <v>4.7229728166570268</v>
      </c>
      <c r="AF120" s="22" cm="1">
        <f t="array" ref="AF120">INDEX('Values - Ethylene'!AF:AF,MATCH(1,('Values - Ethylene'!$B1:$B933=$B120)*('Values - Ethylene'!$C1:$C933=$C120)*('Values - Ethylene'!$D1:$D933=$D120)*('Values - Ethylene'!$E1:$E933=$E120)*('Values - Ethylene'!$F1:$F933=$F120),0))+AF119</f>
        <v>4.7229728166570268</v>
      </c>
      <c r="AG120" s="22" cm="1">
        <f t="array" ref="AG120">INDEX('Values - Ethylene'!AG:AG,MATCH(1,('Values - Ethylene'!$B1:$B933=$B120)*('Values - Ethylene'!$C1:$C933=$C120)*('Values - Ethylene'!$D1:$D933=$D120)*('Values - Ethylene'!$E1:$E933=$E120)*('Values - Ethylene'!$F1:$F933=$F120),0))+AG119</f>
        <v>4.7229728166570268</v>
      </c>
      <c r="AH120" s="22" cm="1">
        <f t="array" ref="AH120">INDEX('Values - Ethylene'!AH:AH,MATCH(1,('Values - Ethylene'!$B1:$B933=$B120)*('Values - Ethylene'!$C1:$C933=$C120)*('Values - Ethylene'!$D1:$D933=$D120)*('Values - Ethylene'!$E1:$E933=$E120)*('Values - Ethylene'!$F1:$F933=$F120),0))+AH119</f>
        <v>4.7229728166570268</v>
      </c>
      <c r="AI120" s="22" cm="1">
        <f t="array" ref="AI120">INDEX('Values - Ethylene'!AI:AI,MATCH(1,('Values - Ethylene'!$B1:$B933=$B120)*('Values - Ethylene'!$C1:$C933=$C120)*('Values - Ethylene'!$D1:$D933=$D120)*('Values - Ethylene'!$E1:$E933=$E120)*('Values - Ethylene'!$F1:$F933=$F120),0))+AI119</f>
        <v>4.7229728166570268</v>
      </c>
      <c r="AJ120" s="22" cm="1">
        <f t="array" ref="AJ120">INDEX('Values - Ethylene'!AJ:AJ,MATCH(1,('Values - Ethylene'!$B1:$B933=$B120)*('Values - Ethylene'!$C1:$C933=$C120)*('Values - Ethylene'!$D1:$D933=$D120)*('Values - Ethylene'!$E1:$E933=$E120)*('Values - Ethylene'!$F1:$F933=$F120),0))+AJ119</f>
        <v>4.7229728166570268</v>
      </c>
      <c r="AK120" s="22" cm="1">
        <f t="array" ref="AK120">INDEX('Values - Ethylene'!AK:AK,MATCH(1,('Values - Ethylene'!$B1:$B933=$B120)*('Values - Ethylene'!$C1:$C933=$C120)*('Values - Ethylene'!$D1:$D933=$D120)*('Values - Ethylene'!$E1:$E933=$E120)*('Values - Ethylene'!$F1:$F933=$F120),0))+AK119</f>
        <v>4.7229728166570268</v>
      </c>
      <c r="AL120" s="22" cm="1">
        <f t="array" ref="AL120">INDEX('Values - Ethylene'!AL:AL,MATCH(1,('Values - Ethylene'!$B1:$B933=$B120)*('Values - Ethylene'!$C1:$C933=$C120)*('Values - Ethylene'!$D1:$D933=$D120)*('Values - Ethylene'!$E1:$E933=$E120)*('Values - Ethylene'!$F1:$F933=$F120),0))+AL119</f>
        <v>4.7229728166570268</v>
      </c>
      <c r="AM120" s="22" cm="1">
        <f t="array" ref="AM120">INDEX('Values - Ethylene'!AM:AM,MATCH(1,('Values - Ethylene'!$B1:$B933=$B120)*('Values - Ethylene'!$C1:$C933=$C120)*('Values - Ethylene'!$D1:$D933=$D120)*('Values - Ethylene'!$E1:$E933=$E120)*('Values - Ethylene'!$F1:$F933=$F120),0))+AM119</f>
        <v>4.7229728166570268</v>
      </c>
      <c r="AN120" s="22" cm="1">
        <f t="array" ref="AN120">INDEX('Values - Ethylene'!AN:AN,MATCH(1,('Values - Ethylene'!$B1:$B933=$B120)*('Values - Ethylene'!$C1:$C933=$C120)*('Values - Ethylene'!$D1:$D933=$D120)*('Values - Ethylene'!$E1:$E933=$E120)*('Values - Ethylene'!$F1:$F933=$F120),0))+AN119</f>
        <v>4.7229728166570268</v>
      </c>
      <c r="AO120" s="22" cm="1">
        <f t="array" ref="AO120">INDEX('Values - Ethylene'!AO:AO,MATCH(1,('Values - Ethylene'!$B1:$B933=$B120)*('Values - Ethylene'!$C1:$C933=$C120)*('Values - Ethylene'!$D1:$D933=$D120)*('Values - Ethylene'!$E1:$E933=$E120)*('Values - Ethylene'!$F1:$F933=$F120),0))+AO119</f>
        <v>4.7229728166570268</v>
      </c>
      <c r="AP120" s="22" cm="1">
        <f t="array" ref="AP120">INDEX('Values - Ethylene'!AP:AP,MATCH(1,('Values - Ethylene'!$B1:$B933=$B120)*('Values - Ethylene'!$C1:$C933=$C120)*('Values - Ethylene'!$D1:$D933=$D120)*('Values - Ethylene'!$E1:$E933=$E120)*('Values - Ethylene'!$F1:$F933=$F120),0))+AP119</f>
        <v>4.7229728166570268</v>
      </c>
      <c r="AQ120" s="22" cm="1">
        <f t="array" ref="AQ120">INDEX('Values - Ethylene'!AQ:AQ,MATCH(1,('Values - Ethylene'!$B1:$B933=$B120)*('Values - Ethylene'!$C1:$C933=$C120)*('Values - Ethylene'!$D1:$D933=$D120)*('Values - Ethylene'!$E1:$E933=$E120)*('Values - Ethylene'!$F1:$F933=$F120),0))+AQ119</f>
        <v>4.7229728166570268</v>
      </c>
      <c r="AR120" s="22" cm="1">
        <f t="array" ref="AR120">INDEX('Values - Ethylene'!AR:AR,MATCH(1,('Values - Ethylene'!$B1:$B933=$B120)*('Values - Ethylene'!$C1:$C933=$C120)*('Values - Ethylene'!$D1:$D933=$D120)*('Values - Ethylene'!$E1:$E933=$E120)*('Values - Ethylene'!$F1:$F933=$F120),0))+AR119</f>
        <v>4.7229728166570268</v>
      </c>
      <c r="AS120" s="22" cm="1">
        <f t="array" ref="AS120">INDEX('Values - Ethylene'!AS:AS,MATCH(1,('Values - Ethylene'!$B1:$B933=$B120)*('Values - Ethylene'!$C1:$C933=$C120)*('Values - Ethylene'!$D1:$D933=$D120)*('Values - Ethylene'!$E1:$E933=$E120)*('Values - Ethylene'!$F1:$F933=$F120),0))+AS119</f>
        <v>4.7229728166570268</v>
      </c>
      <c r="AT120" s="22" cm="1">
        <f t="array" ref="AT120">INDEX('Values - Ethylene'!AT:AT,MATCH(1,('Values - Ethylene'!$B1:$B933=$B120)*('Values - Ethylene'!$C1:$C933=$C120)*('Values - Ethylene'!$D1:$D933=$D120)*('Values - Ethylene'!$E1:$E933=$E120)*('Values - Ethylene'!$F1:$F933=$F120),0))+AT119</f>
        <v>4.7229728166570268</v>
      </c>
      <c r="AU120" s="22" cm="1">
        <f t="array" ref="AU120">INDEX('Values - Ethylene'!AU:AU,MATCH(1,('Values - Ethylene'!$B1:$B933=$B120)*('Values - Ethylene'!$C1:$C933=$C120)*('Values - Ethylene'!$D1:$D933=$D120)*('Values - Ethylene'!$E1:$E933=$E120)*('Values - Ethylene'!$F1:$F933=$F120),0))+AU119</f>
        <v>4.7229728166570268</v>
      </c>
      <c r="AV120" s="22" cm="1">
        <f t="array" ref="AV120">INDEX('Values - Ethylene'!AV:AV,MATCH(1,('Values - Ethylene'!$B1:$B933=$B120)*('Values - Ethylene'!$C1:$C933=$C120)*('Values - Ethylene'!$D1:$D933=$D120)*('Values - Ethylene'!$E1:$E933=$E120)*('Values - Ethylene'!$F1:$F933=$F120),0))+AV119</f>
        <v>4.7229728166570268</v>
      </c>
      <c r="AW120" s="22" cm="1">
        <f t="array" ref="AW120">INDEX('Values - Ethylene'!AW:AW,MATCH(1,('Values - Ethylene'!$B1:$B933=$B120)*('Values - Ethylene'!$C1:$C933=$C120)*('Values - Ethylene'!$D1:$D933=$D120)*('Values - Ethylene'!$E1:$E933=$E120)*('Values - Ethylene'!$F1:$F933=$F120),0))+AW119</f>
        <v>4.7229728166570268</v>
      </c>
      <c r="AX120" s="22" cm="1">
        <f t="array" ref="AX120">INDEX('Values - Ethylene'!AX:AX,MATCH(1,('Values - Ethylene'!$B1:$B933=$B120)*('Values - Ethylene'!$C1:$C933=$C120)*('Values - Ethylene'!$D1:$D933=$D120)*('Values - Ethylene'!$E1:$E933=$E120)*('Values - Ethylene'!$F1:$F933=$F120),0))+AX119</f>
        <v>4.7229728166570268</v>
      </c>
      <c r="AY120" s="22" cm="1">
        <f t="array" ref="AY120">INDEX('Values - Ethylene'!AY:AY,MATCH(1,('Values - Ethylene'!$B1:$B933=$B120)*('Values - Ethylene'!$C1:$C933=$C120)*('Values - Ethylene'!$D1:$D933=$D120)*('Values - Ethylene'!$E1:$E933=$E120)*('Values - Ethylene'!$F1:$F933=$F120),0))+AY119</f>
        <v>4.7229728166570268</v>
      </c>
      <c r="AZ120" s="22" cm="1">
        <f t="array" ref="AZ120">INDEX('Values - Ethylene'!AZ:AZ,MATCH(1,('Values - Ethylene'!$B1:$B933=$B120)*('Values - Ethylene'!$C1:$C933=$C120)*('Values - Ethylene'!$D1:$D933=$D120)*('Values - Ethylene'!$E1:$E933=$E120)*('Values - Ethylene'!$F1:$F933=$F120),0))+AZ119</f>
        <v>4.7229728166570268</v>
      </c>
      <c r="BA120" s="22" cm="1">
        <f t="array" ref="BA120">INDEX('Values - Ethylene'!BA:BA,MATCH(1,('Values - Ethylene'!$B1:$B933=$B120)*('Values - Ethylene'!$C1:$C933=$C120)*('Values - Ethylene'!$D1:$D933=$D120)*('Values - Ethylene'!$E1:$E933=$E120)*('Values - Ethylene'!$F1:$F933=$F120),0))+BA119</f>
        <v>4.7229728166570268</v>
      </c>
      <c r="BB120" s="22" cm="1">
        <f t="array" ref="BB120">INDEX('Values - Ethylene'!BB:BB,MATCH(1,('Values - Ethylene'!$B1:$B933=$B120)*('Values - Ethylene'!$C1:$C933=$C120)*('Values - Ethylene'!$D1:$D933=$D120)*('Values - Ethylene'!$E1:$E933=$E120)*('Values - Ethylene'!$F1:$F933=$F120),0))+BB119</f>
        <v>4.7229728166570268</v>
      </c>
      <c r="BC120" s="22" cm="1">
        <f t="array" ref="BC120">INDEX('Values - Ethylene'!BC:BC,MATCH(1,('Values - Ethylene'!$B1:$B933=$B120)*('Values - Ethylene'!$C1:$C933=$C120)*('Values - Ethylene'!$D1:$D933=$D120)*('Values - Ethylene'!$E1:$E933=$E120)*('Values - Ethylene'!$F1:$F933=$F120),0))+BC119</f>
        <v>4.7229728166570268</v>
      </c>
      <c r="BD120" s="22" cm="1">
        <f t="array" ref="BD120">INDEX('Values - Ethylene'!BD:BD,MATCH(1,('Values - Ethylene'!$B1:$B933=$B120)*('Values - Ethylene'!$C1:$C933=$C120)*('Values - Ethylene'!$D1:$D933=$D120)*('Values - Ethylene'!$E1:$E933=$E120)*('Values - Ethylene'!$F1:$F933=$F120),0))+BD119</f>
        <v>4.7229728166570268</v>
      </c>
      <c r="BE120" s="22" cm="1">
        <f t="array" ref="BE120">INDEX('Values - Ethylene'!BE:BE,MATCH(1,('Values - Ethylene'!$B1:$B933=$B120)*('Values - Ethylene'!$C1:$C933=$C120)*('Values - Ethylene'!$D1:$D933=$D120)*('Values - Ethylene'!$E1:$E933=$E120)*('Values - Ethylene'!$F1:$F933=$F120),0))+BE119</f>
        <v>4.7229728166570268</v>
      </c>
      <c r="BF120" s="22" cm="1">
        <f t="array" ref="BF120">INDEX('Values - Ethylene'!BF:BF,MATCH(1,('Values - Ethylene'!$B1:$B933=$B120)*('Values - Ethylene'!$C1:$C933=$C120)*('Values - Ethylene'!$D1:$D933=$D120)*('Values - Ethylene'!$E1:$E933=$E120)*('Values - Ethylene'!$F1:$F933=$F120),0))+BF119</f>
        <v>4.7229728166570268</v>
      </c>
      <c r="BG120" s="22" cm="1">
        <f t="array" ref="BG120">INDEX('Values - Ethylene'!BG:BG,MATCH(1,('Values - Ethylene'!$B1:$B933=$B120)*('Values - Ethylene'!$C1:$C933=$C120)*('Values - Ethylene'!$D1:$D933=$D120)*('Values - Ethylene'!$E1:$E933=$E120)*('Values - Ethylene'!$F1:$F933=$F120),0))+BG119</f>
        <v>4.7229728166570268</v>
      </c>
      <c r="BH120" s="22" cm="1">
        <f t="array" ref="BH120">INDEX('Values - Ethylene'!BH:BH,MATCH(1,('Values - Ethylene'!$B1:$B933=$B120)*('Values - Ethylene'!$C1:$C933=$C120)*('Values - Ethylene'!$D1:$D933=$D120)*('Values - Ethylene'!$E1:$E933=$E120)*('Values - Ethylene'!$F1:$F933=$F120),0))+BH119</f>
        <v>4.7229728166570268</v>
      </c>
      <c r="BI120" s="22" cm="1">
        <f t="array" ref="BI120">INDEX('Values - Ethylene'!BI:BI,MATCH(1,('Values - Ethylene'!$B1:$B933=$B120)*('Values - Ethylene'!$C1:$C933=$C120)*('Values - Ethylene'!$D1:$D933=$D120)*('Values - Ethylene'!$E1:$E933=$E120)*('Values - Ethylene'!$F1:$F933=$F120),0))+BI119</f>
        <v>4.7229728166570268</v>
      </c>
      <c r="BJ120" s="22" cm="1">
        <f t="array" ref="BJ120">INDEX('Values - Ethylene'!BJ:BJ,MATCH(1,('Values - Ethylene'!$B1:$B933=$B120)*('Values - Ethylene'!$C1:$C933=$C120)*('Values - Ethylene'!$D1:$D933=$D120)*('Values - Ethylene'!$E1:$E933=$E120)*('Values - Ethylene'!$F1:$F933=$F120),0))+BJ119</f>
        <v>4.7229728166570268</v>
      </c>
      <c r="BK120" s="22" cm="1">
        <f t="array" ref="BK120">INDEX('Values - Ethylene'!BK:BK,MATCH(1,('Values - Ethylene'!$B1:$B933=$B120)*('Values - Ethylene'!$C1:$C933=$C120)*('Values - Ethylene'!$D1:$D933=$D120)*('Values - Ethylene'!$E1:$E933=$E120)*('Values - Ethylene'!$F1:$F933=$F120),0))+BK119</f>
        <v>4.7229728166570268</v>
      </c>
      <c r="BL120" s="22" cm="1">
        <f t="array" ref="BL120">INDEX('Values - Ethylene'!BL:BL,MATCH(1,('Values - Ethylene'!$B1:$B933=$B120)*('Values - Ethylene'!$C1:$C933=$C120)*('Values - Ethylene'!$D1:$D933=$D120)*('Values - Ethylene'!$E1:$E933=$E120)*('Values - Ethylene'!$F1:$F933=$F120),0))+BL119</f>
        <v>4.7229728166570268</v>
      </c>
      <c r="BM120" s="22" cm="1">
        <f t="array" ref="BM120">INDEX('Values - Ethylene'!BM:BM,MATCH(1,('Values - Ethylene'!$B1:$B933=$B120)*('Values - Ethylene'!$C1:$C933=$C120)*('Values - Ethylene'!$D1:$D933=$D120)*('Values - Ethylene'!$E1:$E933=$E120)*('Values - Ethylene'!$F1:$F933=$F120),0))+BM119</f>
        <v>4.7229728166570268</v>
      </c>
      <c r="BN120" s="22" cm="1">
        <f t="array" ref="BN120">INDEX('Values - Ethylene'!BN:BN,MATCH(1,('Values - Ethylene'!$B1:$B933=$B120)*('Values - Ethylene'!$C1:$C933=$C120)*('Values - Ethylene'!$D1:$D933=$D120)*('Values - Ethylene'!$E1:$E933=$E120)*('Values - Ethylene'!$F1:$F933=$F120),0))+BN119</f>
        <v>4.7229728166570268</v>
      </c>
      <c r="BO120" s="22" cm="1">
        <f t="array" ref="BO120">INDEX('Values - Ethylene'!BO:BO,MATCH(1,('Values - Ethylene'!$B1:$B933=$B120)*('Values - Ethylene'!$C1:$C933=$C120)*('Values - Ethylene'!$D1:$D933=$D120)*('Values - Ethylene'!$E1:$E933=$E120)*('Values - Ethylene'!$F1:$F933=$F120),0))+BO119</f>
        <v>4.7229728166570268</v>
      </c>
      <c r="BP120" s="22" cm="1">
        <f t="array" ref="BP120">INDEX('Values - Ethylene'!BP:BP,MATCH(1,('Values - Ethylene'!$B1:$B933=$B120)*('Values - Ethylene'!$C1:$C933=$C120)*('Values - Ethylene'!$D1:$D933=$D120)*('Values - Ethylene'!$E1:$E933=$E120)*('Values - Ethylene'!$F1:$F933=$F120),0))+BP119</f>
        <v>4.7229728166570268</v>
      </c>
      <c r="BQ120" s="22" cm="1">
        <f t="array" ref="BQ120">INDEX('Values - Ethylene'!BQ:BQ,MATCH(1,('Values - Ethylene'!$B1:$B933=$B120)*('Values - Ethylene'!$C1:$C933=$C120)*('Values - Ethylene'!$D1:$D933=$D120)*('Values - Ethylene'!$E1:$E933=$E120)*('Values - Ethylene'!$F1:$F933=$F120),0))+BQ119</f>
        <v>4.7229728166570268</v>
      </c>
      <c r="BR120" s="22" cm="1">
        <f t="array" ref="BR120">INDEX('Values - Ethylene'!BR:BR,MATCH(1,('Values - Ethylene'!$B1:$B933=$B120)*('Values - Ethylene'!$C1:$C933=$C120)*('Values - Ethylene'!$D1:$D933=$D120)*('Values - Ethylene'!$E1:$E933=$E120)*('Values - Ethylene'!$F1:$F933=$F120),0))+BR119</f>
        <v>4.7229728166570268</v>
      </c>
      <c r="BS120" s="22" cm="1">
        <f t="array" ref="BS120">INDEX('Values - Ethylene'!BS:BS,MATCH(1,('Values - Ethylene'!$B1:$B933=$B120)*('Values - Ethylene'!$C1:$C933=$C120)*('Values - Ethylene'!$D1:$D933=$D120)*('Values - Ethylene'!$E1:$E933=$E120)*('Values - Ethylene'!$F1:$F933=$F120),0))+BS119</f>
        <v>4.7229728166570268</v>
      </c>
      <c r="BT120" s="22" cm="1">
        <f t="array" ref="BT120">INDEX('Values - Ethylene'!BT:BT,MATCH(1,('Values - Ethylene'!$B1:$B933=$B120)*('Values - Ethylene'!$C1:$C933=$C120)*('Values - Ethylene'!$D1:$D933=$D120)*('Values - Ethylene'!$E1:$E933=$E120)*('Values - Ethylene'!$F1:$F933=$F120),0))+BT119</f>
        <v>4.7229728166570268</v>
      </c>
    </row>
    <row r="121" spans="1:72">
      <c r="A121" s="34" t="s">
        <v>106</v>
      </c>
      <c r="B121" s="20" t="s">
        <v>259</v>
      </c>
      <c r="C121" s="20" t="s">
        <v>8</v>
      </c>
      <c r="D121" s="20" t="s">
        <v>102</v>
      </c>
      <c r="E121" s="20" t="s">
        <v>15</v>
      </c>
      <c r="F121" s="20" t="s">
        <v>11</v>
      </c>
      <c r="G121" s="20" t="s">
        <v>362</v>
      </c>
      <c r="H121" s="20" t="s">
        <v>871</v>
      </c>
      <c r="I121" s="16" t="s">
        <v>797</v>
      </c>
      <c r="J121" s="268" t="b">
        <v>1</v>
      </c>
      <c r="K121" s="22" t="b" cm="1">
        <f t="array" ref="K121">INDEX('Values - Ethylene'!$K:$K,MATCH(1,('Values - Ethylene'!$B1:$B933=$B121)*('Values - Ethylene'!$C1:$C933=$C121)*('Values - Ethylene'!$D1:$D933=$D121)*('Values - Ethylene'!$E1:$E933=$E121)*('Values - Ethylene'!$F1:$F933=$F121),0))</f>
        <v>1</v>
      </c>
      <c r="L121" s="22" cm="1">
        <f t="array" ref="L121">INDEX('Values - Ethylene'!L:L,MATCH(1,('Values - Ethylene'!$B1:$B933=$B121)*('Values - Ethylene'!$C1:$C933=$C121)*('Values - Ethylene'!$D1:$D933=$D121)*('Values - Ethylene'!$E1:$E933=$E121)*('Values - Ethylene'!$F1:$F933=$F121),0))*0.19</f>
        <v>45.554839880250391</v>
      </c>
      <c r="M121" s="22" cm="1">
        <f t="array" ref="M121">INDEX('Values - Ethylene'!M:M,MATCH(1,('Values - Ethylene'!$B1:$B933=$B121)*('Values - Ethylene'!$C1:$C933=$C121)*('Values - Ethylene'!$D1:$D933=$D121)*('Values - Ethylene'!$E1:$E933=$E121)*('Values - Ethylene'!$F1:$F933=$F121),0))*0.19</f>
        <v>45.554839880250391</v>
      </c>
      <c r="N121" s="22" cm="1">
        <f t="array" ref="N121">INDEX('Values - Ethylene'!N:N,MATCH(1,('Values - Ethylene'!$B1:$B933=$B121)*('Values - Ethylene'!$C1:$C933=$C121)*('Values - Ethylene'!$D1:$D933=$D121)*('Values - Ethylene'!$E1:$E933=$E121)*('Values - Ethylene'!$F1:$F933=$F121),0))*0.19</f>
        <v>45.554839880250391</v>
      </c>
      <c r="O121" s="22" cm="1">
        <f t="array" ref="O121">INDEX('Values - Ethylene'!O:O,MATCH(1,('Values - Ethylene'!$B1:$B933=$B121)*('Values - Ethylene'!$C1:$C933=$C121)*('Values - Ethylene'!$D1:$D933=$D121)*('Values - Ethylene'!$E1:$E933=$E121)*('Values - Ethylene'!$F1:$F933=$F121),0))*0.19</f>
        <v>45.554839880250391</v>
      </c>
      <c r="P121" s="22" cm="1">
        <f t="array" ref="P121">INDEX('Values - Ethylene'!P:P,MATCH(1,('Values - Ethylene'!$B1:$B933=$B121)*('Values - Ethylene'!$C1:$C933=$C121)*('Values - Ethylene'!$D1:$D933=$D121)*('Values - Ethylene'!$E1:$E933=$E121)*('Values - Ethylene'!$F1:$F933=$F121),0))*0.19</f>
        <v>45.554839880250391</v>
      </c>
      <c r="Q121" s="22" cm="1">
        <f t="array" ref="Q121">INDEX('Values - Ethylene'!Q:Q,MATCH(1,('Values - Ethylene'!$B1:$B933=$B121)*('Values - Ethylene'!$C1:$C933=$C121)*('Values - Ethylene'!$D1:$D933=$D121)*('Values - Ethylene'!$E1:$E933=$E121)*('Values - Ethylene'!$F1:$F933=$F121),0))*0.19</f>
        <v>45.554839880250391</v>
      </c>
      <c r="R121" s="22" cm="1">
        <f t="array" ref="R121">INDEX('Values - Ethylene'!R:R,MATCH(1,('Values - Ethylene'!$B1:$B933=$B121)*('Values - Ethylene'!$C1:$C933=$C121)*('Values - Ethylene'!$D1:$D933=$D121)*('Values - Ethylene'!$E1:$E933=$E121)*('Values - Ethylene'!$F1:$F933=$F121),0))*0.19</f>
        <v>45.554839880250391</v>
      </c>
      <c r="S121" s="22" cm="1">
        <f t="array" ref="S121">INDEX('Values - Ethylene'!S:S,MATCH(1,('Values - Ethylene'!$B1:$B933=$B121)*('Values - Ethylene'!$C1:$C933=$C121)*('Values - Ethylene'!$D1:$D933=$D121)*('Values - Ethylene'!$E1:$E933=$E121)*('Values - Ethylene'!$F1:$F933=$F121),0))*0.19</f>
        <v>45.554839880250391</v>
      </c>
      <c r="T121" s="22" cm="1">
        <f t="array" ref="T121">INDEX('Values - Ethylene'!T:T,MATCH(1,('Values - Ethylene'!$B1:$B933=$B121)*('Values - Ethylene'!$C1:$C933=$C121)*('Values - Ethylene'!$D1:$D933=$D121)*('Values - Ethylene'!$E1:$E933=$E121)*('Values - Ethylene'!$F1:$F933=$F121),0))*0.19</f>
        <v>45.554839880250391</v>
      </c>
      <c r="U121" s="22" cm="1">
        <f t="array" ref="U121">INDEX('Values - Ethylene'!U:U,MATCH(1,('Values - Ethylene'!$B1:$B933=$B121)*('Values - Ethylene'!$C1:$C933=$C121)*('Values - Ethylene'!$D1:$D933=$D121)*('Values - Ethylene'!$E1:$E933=$E121)*('Values - Ethylene'!$F1:$F933=$F121),0))*0.19</f>
        <v>45.554839880250391</v>
      </c>
      <c r="V121" s="22" cm="1">
        <f t="array" ref="V121">INDEX('Values - Ethylene'!V:V,MATCH(1,('Values - Ethylene'!$B1:$B933=$B121)*('Values - Ethylene'!$C1:$C933=$C121)*('Values - Ethylene'!$D1:$D933=$D121)*('Values - Ethylene'!$E1:$E933=$E121)*('Values - Ethylene'!$F1:$F933=$F121),0))*0.19</f>
        <v>45.554839880250391</v>
      </c>
      <c r="W121" s="22" cm="1">
        <f t="array" ref="W121">INDEX('Values - Ethylene'!W:W,MATCH(1,('Values - Ethylene'!$B1:$B933=$B121)*('Values - Ethylene'!$C1:$C933=$C121)*('Values - Ethylene'!$D1:$D933=$D121)*('Values - Ethylene'!$E1:$E933=$E121)*('Values - Ethylene'!$F1:$F933=$F121),0))*0.19</f>
        <v>45.554839880250391</v>
      </c>
      <c r="X121" s="22" cm="1">
        <f t="array" ref="X121">INDEX('Values - Ethylene'!X:X,MATCH(1,('Values - Ethylene'!$B1:$B933=$B121)*('Values - Ethylene'!$C1:$C933=$C121)*('Values - Ethylene'!$D1:$D933=$D121)*('Values - Ethylene'!$E1:$E933=$E121)*('Values - Ethylene'!$F1:$F933=$F121),0))*0.19</f>
        <v>45.554839880250391</v>
      </c>
      <c r="Y121" s="22" cm="1">
        <f t="array" ref="Y121">INDEX('Values - Ethylene'!Y:Y,MATCH(1,('Values - Ethylene'!$B1:$B933=$B121)*('Values - Ethylene'!$C1:$C933=$C121)*('Values - Ethylene'!$D1:$D933=$D121)*('Values - Ethylene'!$E1:$E933=$E121)*('Values - Ethylene'!$F1:$F933=$F121),0))*0.19</f>
        <v>45.554839880250391</v>
      </c>
      <c r="Z121" s="22" cm="1">
        <f t="array" ref="Z121">INDEX('Values - Ethylene'!Z:Z,MATCH(1,('Values - Ethylene'!$B1:$B933=$B121)*('Values - Ethylene'!$C1:$C933=$C121)*('Values - Ethylene'!$D1:$D933=$D121)*('Values - Ethylene'!$E1:$E933=$E121)*('Values - Ethylene'!$F1:$F933=$F121),0))*0.19</f>
        <v>45.554839880250391</v>
      </c>
      <c r="AA121" s="22" cm="1">
        <f t="array" ref="AA121">INDEX('Values - Ethylene'!AA:AA,MATCH(1,('Values - Ethylene'!$B1:$B933=$B121)*('Values - Ethylene'!$C1:$C933=$C121)*('Values - Ethylene'!$D1:$D933=$D121)*('Values - Ethylene'!$E1:$E933=$E121)*('Values - Ethylene'!$F1:$F933=$F121),0))*0.19</f>
        <v>45.554839880250391</v>
      </c>
      <c r="AB121" s="22" cm="1">
        <f t="array" ref="AB121">INDEX('Values - Ethylene'!AB:AB,MATCH(1,('Values - Ethylene'!$B1:$B933=$B121)*('Values - Ethylene'!$C1:$C933=$C121)*('Values - Ethylene'!$D1:$D933=$D121)*('Values - Ethylene'!$E1:$E933=$E121)*('Values - Ethylene'!$F1:$F933=$F121),0))*0.19</f>
        <v>45.554839880250391</v>
      </c>
      <c r="AC121" s="22" cm="1">
        <f t="array" ref="AC121">INDEX('Values - Ethylene'!AC:AC,MATCH(1,('Values - Ethylene'!$B1:$B933=$B121)*('Values - Ethylene'!$C1:$C933=$C121)*('Values - Ethylene'!$D1:$D933=$D121)*('Values - Ethylene'!$E1:$E933=$E121)*('Values - Ethylene'!$F1:$F933=$F121),0))*0.19</f>
        <v>45.554839880250391</v>
      </c>
      <c r="AD121" s="22" cm="1">
        <f t="array" ref="AD121">INDEX('Values - Ethylene'!AD:AD,MATCH(1,('Values - Ethylene'!$B1:$B933=$B121)*('Values - Ethylene'!$C1:$C933=$C121)*('Values - Ethylene'!$D1:$D933=$D121)*('Values - Ethylene'!$E1:$E933=$E121)*('Values - Ethylene'!$F1:$F933=$F121),0))*0.19</f>
        <v>45.554839880250391</v>
      </c>
      <c r="AE121" s="22" cm="1">
        <f t="array" ref="AE121">INDEX('Values - Ethylene'!AE:AE,MATCH(1,('Values - Ethylene'!$B1:$B933=$B121)*('Values - Ethylene'!$C1:$C933=$C121)*('Values - Ethylene'!$D1:$D933=$D121)*('Values - Ethylene'!$E1:$E933=$E121)*('Values - Ethylene'!$F1:$F933=$F121),0))*0.19</f>
        <v>45.554839880250391</v>
      </c>
      <c r="AF121" s="22" cm="1">
        <f t="array" ref="AF121">INDEX('Values - Ethylene'!AF:AF,MATCH(1,('Values - Ethylene'!$B1:$B933=$B121)*('Values - Ethylene'!$C1:$C933=$C121)*('Values - Ethylene'!$D1:$D933=$D121)*('Values - Ethylene'!$E1:$E933=$E121)*('Values - Ethylene'!$F1:$F933=$F121),0))*0.19</f>
        <v>45.554839880250391</v>
      </c>
      <c r="AG121" s="22" cm="1">
        <f t="array" ref="AG121">INDEX('Values - Ethylene'!AG:AG,MATCH(1,('Values - Ethylene'!$B1:$B933=$B121)*('Values - Ethylene'!$C1:$C933=$C121)*('Values - Ethylene'!$D1:$D933=$D121)*('Values - Ethylene'!$E1:$E933=$E121)*('Values - Ethylene'!$F1:$F933=$F121),0))*0.19</f>
        <v>45.554839880250391</v>
      </c>
      <c r="AH121" s="22" cm="1">
        <f t="array" ref="AH121">INDEX('Values - Ethylene'!AH:AH,MATCH(1,('Values - Ethylene'!$B1:$B933=$B121)*('Values - Ethylene'!$C1:$C933=$C121)*('Values - Ethylene'!$D1:$D933=$D121)*('Values - Ethylene'!$E1:$E933=$E121)*('Values - Ethylene'!$F1:$F933=$F121),0))*0.19</f>
        <v>45.554839880250391</v>
      </c>
      <c r="AI121" s="22" cm="1">
        <f t="array" ref="AI121">INDEX('Values - Ethylene'!AI:AI,MATCH(1,('Values - Ethylene'!$B1:$B933=$B121)*('Values - Ethylene'!$C1:$C933=$C121)*('Values - Ethylene'!$D1:$D933=$D121)*('Values - Ethylene'!$E1:$E933=$E121)*('Values - Ethylene'!$F1:$F933=$F121),0))*0.19</f>
        <v>45.554839880250391</v>
      </c>
      <c r="AJ121" s="22" cm="1">
        <f t="array" ref="AJ121">INDEX('Values - Ethylene'!AJ:AJ,MATCH(1,('Values - Ethylene'!$B1:$B933=$B121)*('Values - Ethylene'!$C1:$C933=$C121)*('Values - Ethylene'!$D1:$D933=$D121)*('Values - Ethylene'!$E1:$E933=$E121)*('Values - Ethylene'!$F1:$F933=$F121),0))*0.19</f>
        <v>45.554839880250391</v>
      </c>
      <c r="AK121" s="22" cm="1">
        <f t="array" ref="AK121">INDEX('Values - Ethylene'!AK:AK,MATCH(1,('Values - Ethylene'!$B1:$B933=$B121)*('Values - Ethylene'!$C1:$C933=$C121)*('Values - Ethylene'!$D1:$D933=$D121)*('Values - Ethylene'!$E1:$E933=$E121)*('Values - Ethylene'!$F1:$F933=$F121),0))*0.19</f>
        <v>45.554839880250391</v>
      </c>
      <c r="AL121" s="22" cm="1">
        <f t="array" ref="AL121">INDEX('Values - Ethylene'!AL:AL,MATCH(1,('Values - Ethylene'!$B1:$B933=$B121)*('Values - Ethylene'!$C1:$C933=$C121)*('Values - Ethylene'!$D1:$D933=$D121)*('Values - Ethylene'!$E1:$E933=$E121)*('Values - Ethylene'!$F1:$F933=$F121),0))*0.19</f>
        <v>45.554839880250391</v>
      </c>
      <c r="AM121" s="22" cm="1">
        <f t="array" ref="AM121">INDEX('Values - Ethylene'!AM:AM,MATCH(1,('Values - Ethylene'!$B1:$B933=$B121)*('Values - Ethylene'!$C1:$C933=$C121)*('Values - Ethylene'!$D1:$D933=$D121)*('Values - Ethylene'!$E1:$E933=$E121)*('Values - Ethylene'!$F1:$F933=$F121),0))*0.19</f>
        <v>45.554839880250391</v>
      </c>
      <c r="AN121" s="22" cm="1">
        <f t="array" ref="AN121">INDEX('Values - Ethylene'!AN:AN,MATCH(1,('Values - Ethylene'!$B1:$B933=$B121)*('Values - Ethylene'!$C1:$C933=$C121)*('Values - Ethylene'!$D1:$D933=$D121)*('Values - Ethylene'!$E1:$E933=$E121)*('Values - Ethylene'!$F1:$F933=$F121),0))*0.19</f>
        <v>45.554839880250391</v>
      </c>
      <c r="AO121" s="22" cm="1">
        <f t="array" ref="AO121">INDEX('Values - Ethylene'!AO:AO,MATCH(1,('Values - Ethylene'!$B1:$B933=$B121)*('Values - Ethylene'!$C1:$C933=$C121)*('Values - Ethylene'!$D1:$D933=$D121)*('Values - Ethylene'!$E1:$E933=$E121)*('Values - Ethylene'!$F1:$F933=$F121),0))*0.19</f>
        <v>45.554839880250391</v>
      </c>
      <c r="AP121" s="22" cm="1">
        <f t="array" ref="AP121">INDEX('Values - Ethylene'!AP:AP,MATCH(1,('Values - Ethylene'!$B1:$B933=$B121)*('Values - Ethylene'!$C1:$C933=$C121)*('Values - Ethylene'!$D1:$D933=$D121)*('Values - Ethylene'!$E1:$E933=$E121)*('Values - Ethylene'!$F1:$F933=$F121),0))*0.19</f>
        <v>45.554839880250391</v>
      </c>
      <c r="AQ121" s="22" cm="1">
        <f t="array" ref="AQ121">INDEX('Values - Ethylene'!AQ:AQ,MATCH(1,('Values - Ethylene'!$B1:$B933=$B121)*('Values - Ethylene'!$C1:$C933=$C121)*('Values - Ethylene'!$D1:$D933=$D121)*('Values - Ethylene'!$E1:$E933=$E121)*('Values - Ethylene'!$F1:$F933=$F121),0))*0.19</f>
        <v>45.554839880250391</v>
      </c>
      <c r="AR121" s="22" cm="1">
        <f t="array" ref="AR121">INDEX('Values - Ethylene'!AR:AR,MATCH(1,('Values - Ethylene'!$B1:$B933=$B121)*('Values - Ethylene'!$C1:$C933=$C121)*('Values - Ethylene'!$D1:$D933=$D121)*('Values - Ethylene'!$E1:$E933=$E121)*('Values - Ethylene'!$F1:$F933=$F121),0))*0.19</f>
        <v>45.554839880250391</v>
      </c>
      <c r="AS121" s="22" cm="1">
        <f t="array" ref="AS121">INDEX('Values - Ethylene'!AS:AS,MATCH(1,('Values - Ethylene'!$B1:$B933=$B121)*('Values - Ethylene'!$C1:$C933=$C121)*('Values - Ethylene'!$D1:$D933=$D121)*('Values - Ethylene'!$E1:$E933=$E121)*('Values - Ethylene'!$F1:$F933=$F121),0))*0.19</f>
        <v>45.554839880250391</v>
      </c>
      <c r="AT121" s="22" cm="1">
        <f t="array" ref="AT121">INDEX('Values - Ethylene'!AT:AT,MATCH(1,('Values - Ethylene'!$B1:$B933=$B121)*('Values - Ethylene'!$C1:$C933=$C121)*('Values - Ethylene'!$D1:$D933=$D121)*('Values - Ethylene'!$E1:$E933=$E121)*('Values - Ethylene'!$F1:$F933=$F121),0))*0.19</f>
        <v>45.554839880250391</v>
      </c>
      <c r="AU121" s="22" cm="1">
        <f t="array" ref="AU121">INDEX('Values - Ethylene'!AU:AU,MATCH(1,('Values - Ethylene'!$B1:$B933=$B121)*('Values - Ethylene'!$C1:$C933=$C121)*('Values - Ethylene'!$D1:$D933=$D121)*('Values - Ethylene'!$E1:$E933=$E121)*('Values - Ethylene'!$F1:$F933=$F121),0))*0.19</f>
        <v>45.554839880250391</v>
      </c>
      <c r="AV121" s="22" cm="1">
        <f t="array" ref="AV121">INDEX('Values - Ethylene'!AV:AV,MATCH(1,('Values - Ethylene'!$B1:$B933=$B121)*('Values - Ethylene'!$C1:$C933=$C121)*('Values - Ethylene'!$D1:$D933=$D121)*('Values - Ethylene'!$E1:$E933=$E121)*('Values - Ethylene'!$F1:$F933=$F121),0))*0.19</f>
        <v>45.554839880250391</v>
      </c>
      <c r="AW121" s="22" cm="1">
        <f t="array" ref="AW121">INDEX('Values - Ethylene'!AW:AW,MATCH(1,('Values - Ethylene'!$B1:$B933=$B121)*('Values - Ethylene'!$C1:$C933=$C121)*('Values - Ethylene'!$D1:$D933=$D121)*('Values - Ethylene'!$E1:$E933=$E121)*('Values - Ethylene'!$F1:$F933=$F121),0))*0.19</f>
        <v>45.554839880250391</v>
      </c>
      <c r="AX121" s="22" cm="1">
        <f t="array" ref="AX121">INDEX('Values - Ethylene'!AX:AX,MATCH(1,('Values - Ethylene'!$B1:$B933=$B121)*('Values - Ethylene'!$C1:$C933=$C121)*('Values - Ethylene'!$D1:$D933=$D121)*('Values - Ethylene'!$E1:$E933=$E121)*('Values - Ethylene'!$F1:$F933=$F121),0))*0.19</f>
        <v>45.554839880250391</v>
      </c>
      <c r="AY121" s="22" cm="1">
        <f t="array" ref="AY121">INDEX('Values - Ethylene'!AY:AY,MATCH(1,('Values - Ethylene'!$B1:$B933=$B121)*('Values - Ethylene'!$C1:$C933=$C121)*('Values - Ethylene'!$D1:$D933=$D121)*('Values - Ethylene'!$E1:$E933=$E121)*('Values - Ethylene'!$F1:$F933=$F121),0))*0.19</f>
        <v>45.554839880250391</v>
      </c>
      <c r="AZ121" s="22" cm="1">
        <f t="array" ref="AZ121">INDEX('Values - Ethylene'!AZ:AZ,MATCH(1,('Values - Ethylene'!$B1:$B933=$B121)*('Values - Ethylene'!$C1:$C933=$C121)*('Values - Ethylene'!$D1:$D933=$D121)*('Values - Ethylene'!$E1:$E933=$E121)*('Values - Ethylene'!$F1:$F933=$F121),0))*0.19</f>
        <v>45.554839880250391</v>
      </c>
      <c r="BA121" s="22" cm="1">
        <f t="array" ref="BA121">INDEX('Values - Ethylene'!BA:BA,MATCH(1,('Values - Ethylene'!$B1:$B933=$B121)*('Values - Ethylene'!$C1:$C933=$C121)*('Values - Ethylene'!$D1:$D933=$D121)*('Values - Ethylene'!$E1:$E933=$E121)*('Values - Ethylene'!$F1:$F933=$F121),0))*0.19</f>
        <v>45.554839880250391</v>
      </c>
      <c r="BB121" s="22" cm="1">
        <f t="array" ref="BB121">INDEX('Values - Ethylene'!BB:BB,MATCH(1,('Values - Ethylene'!$B1:$B933=$B121)*('Values - Ethylene'!$C1:$C933=$C121)*('Values - Ethylene'!$D1:$D933=$D121)*('Values - Ethylene'!$E1:$E933=$E121)*('Values - Ethylene'!$F1:$F933=$F121),0))*0.19</f>
        <v>45.554839880250391</v>
      </c>
      <c r="BC121" s="22" cm="1">
        <f t="array" ref="BC121">INDEX('Values - Ethylene'!BC:BC,MATCH(1,('Values - Ethylene'!$B1:$B933=$B121)*('Values - Ethylene'!$C1:$C933=$C121)*('Values - Ethylene'!$D1:$D933=$D121)*('Values - Ethylene'!$E1:$E933=$E121)*('Values - Ethylene'!$F1:$F933=$F121),0))*0.19</f>
        <v>45.554839880250391</v>
      </c>
      <c r="BD121" s="22" cm="1">
        <f t="array" ref="BD121">INDEX('Values - Ethylene'!BD:BD,MATCH(1,('Values - Ethylene'!$B1:$B933=$B121)*('Values - Ethylene'!$C1:$C933=$C121)*('Values - Ethylene'!$D1:$D933=$D121)*('Values - Ethylene'!$E1:$E933=$E121)*('Values - Ethylene'!$F1:$F933=$F121),0))*0.19</f>
        <v>45.554839880250391</v>
      </c>
      <c r="BE121" s="22" cm="1">
        <f t="array" ref="BE121">INDEX('Values - Ethylene'!BE:BE,MATCH(1,('Values - Ethylene'!$B1:$B933=$B121)*('Values - Ethylene'!$C1:$C933=$C121)*('Values - Ethylene'!$D1:$D933=$D121)*('Values - Ethylene'!$E1:$E933=$E121)*('Values - Ethylene'!$F1:$F933=$F121),0))*0.19</f>
        <v>45.554839880250391</v>
      </c>
      <c r="BF121" s="22" cm="1">
        <f t="array" ref="BF121">INDEX('Values - Ethylene'!BF:BF,MATCH(1,('Values - Ethylene'!$B1:$B933=$B121)*('Values - Ethylene'!$C1:$C933=$C121)*('Values - Ethylene'!$D1:$D933=$D121)*('Values - Ethylene'!$E1:$E933=$E121)*('Values - Ethylene'!$F1:$F933=$F121),0))*0.19</f>
        <v>45.554839880250391</v>
      </c>
      <c r="BG121" s="22" cm="1">
        <f t="array" ref="BG121">INDEX('Values - Ethylene'!BG:BG,MATCH(1,('Values - Ethylene'!$B1:$B933=$B121)*('Values - Ethylene'!$C1:$C933=$C121)*('Values - Ethylene'!$D1:$D933=$D121)*('Values - Ethylene'!$E1:$E933=$E121)*('Values - Ethylene'!$F1:$F933=$F121),0))*0.19</f>
        <v>45.554839880250391</v>
      </c>
      <c r="BH121" s="22" cm="1">
        <f t="array" ref="BH121">INDEX('Values - Ethylene'!BH:BH,MATCH(1,('Values - Ethylene'!$B1:$B933=$B121)*('Values - Ethylene'!$C1:$C933=$C121)*('Values - Ethylene'!$D1:$D933=$D121)*('Values - Ethylene'!$E1:$E933=$E121)*('Values - Ethylene'!$F1:$F933=$F121),0))*0.19</f>
        <v>45.554839880250391</v>
      </c>
      <c r="BI121" s="22" cm="1">
        <f t="array" ref="BI121">INDEX('Values - Ethylene'!BI:BI,MATCH(1,('Values - Ethylene'!$B1:$B933=$B121)*('Values - Ethylene'!$C1:$C933=$C121)*('Values - Ethylene'!$D1:$D933=$D121)*('Values - Ethylene'!$E1:$E933=$E121)*('Values - Ethylene'!$F1:$F933=$F121),0))*0.19</f>
        <v>45.554839880250391</v>
      </c>
      <c r="BJ121" s="22" cm="1">
        <f t="array" ref="BJ121">INDEX('Values - Ethylene'!BJ:BJ,MATCH(1,('Values - Ethylene'!$B1:$B933=$B121)*('Values - Ethylene'!$C1:$C933=$C121)*('Values - Ethylene'!$D1:$D933=$D121)*('Values - Ethylene'!$E1:$E933=$E121)*('Values - Ethylene'!$F1:$F933=$F121),0))*0.19</f>
        <v>45.554839880250391</v>
      </c>
      <c r="BK121" s="22" cm="1">
        <f t="array" ref="BK121">INDEX('Values - Ethylene'!BK:BK,MATCH(1,('Values - Ethylene'!$B1:$B933=$B121)*('Values - Ethylene'!$C1:$C933=$C121)*('Values - Ethylene'!$D1:$D933=$D121)*('Values - Ethylene'!$E1:$E933=$E121)*('Values - Ethylene'!$F1:$F933=$F121),0))*0.19</f>
        <v>45.554839880250391</v>
      </c>
      <c r="BL121" s="22" cm="1">
        <f t="array" ref="BL121">INDEX('Values - Ethylene'!BL:BL,MATCH(1,('Values - Ethylene'!$B1:$B933=$B121)*('Values - Ethylene'!$C1:$C933=$C121)*('Values - Ethylene'!$D1:$D933=$D121)*('Values - Ethylene'!$E1:$E933=$E121)*('Values - Ethylene'!$F1:$F933=$F121),0))*0.19</f>
        <v>45.554839880250391</v>
      </c>
      <c r="BM121" s="22" cm="1">
        <f t="array" ref="BM121">INDEX('Values - Ethylene'!BM:BM,MATCH(1,('Values - Ethylene'!$B1:$B933=$B121)*('Values - Ethylene'!$C1:$C933=$C121)*('Values - Ethylene'!$D1:$D933=$D121)*('Values - Ethylene'!$E1:$E933=$E121)*('Values - Ethylene'!$F1:$F933=$F121),0))*0.19</f>
        <v>45.554839880250391</v>
      </c>
      <c r="BN121" s="22" cm="1">
        <f t="array" ref="BN121">INDEX('Values - Ethylene'!BN:BN,MATCH(1,('Values - Ethylene'!$B1:$B933=$B121)*('Values - Ethylene'!$C1:$C933=$C121)*('Values - Ethylene'!$D1:$D933=$D121)*('Values - Ethylene'!$E1:$E933=$E121)*('Values - Ethylene'!$F1:$F933=$F121),0))*0.19</f>
        <v>45.554839880250391</v>
      </c>
      <c r="BO121" s="22" cm="1">
        <f t="array" ref="BO121">INDEX('Values - Ethylene'!BO:BO,MATCH(1,('Values - Ethylene'!$B1:$B933=$B121)*('Values - Ethylene'!$C1:$C933=$C121)*('Values - Ethylene'!$D1:$D933=$D121)*('Values - Ethylene'!$E1:$E933=$E121)*('Values - Ethylene'!$F1:$F933=$F121),0))*0.19</f>
        <v>45.554839880250391</v>
      </c>
      <c r="BP121" s="22" cm="1">
        <f t="array" ref="BP121">INDEX('Values - Ethylene'!BP:BP,MATCH(1,('Values - Ethylene'!$B1:$B933=$B121)*('Values - Ethylene'!$C1:$C933=$C121)*('Values - Ethylene'!$D1:$D933=$D121)*('Values - Ethylene'!$E1:$E933=$E121)*('Values - Ethylene'!$F1:$F933=$F121),0))*0.19</f>
        <v>45.554839880250391</v>
      </c>
      <c r="BQ121" s="22" cm="1">
        <f t="array" ref="BQ121">INDEX('Values - Ethylene'!BQ:BQ,MATCH(1,('Values - Ethylene'!$B1:$B933=$B121)*('Values - Ethylene'!$C1:$C933=$C121)*('Values - Ethylene'!$D1:$D933=$D121)*('Values - Ethylene'!$E1:$E933=$E121)*('Values - Ethylene'!$F1:$F933=$F121),0))*0.19</f>
        <v>45.554839880250391</v>
      </c>
      <c r="BR121" s="22" cm="1">
        <f t="array" ref="BR121">INDEX('Values - Ethylene'!BR:BR,MATCH(1,('Values - Ethylene'!$B1:$B933=$B121)*('Values - Ethylene'!$C1:$C933=$C121)*('Values - Ethylene'!$D1:$D933=$D121)*('Values - Ethylene'!$E1:$E933=$E121)*('Values - Ethylene'!$F1:$F933=$F121),0))*0.19</f>
        <v>45.554839880250391</v>
      </c>
      <c r="BS121" s="22" cm="1">
        <f t="array" ref="BS121">INDEX('Values - Ethylene'!BS:BS,MATCH(1,('Values - Ethylene'!$B1:$B933=$B121)*('Values - Ethylene'!$C1:$C933=$C121)*('Values - Ethylene'!$D1:$D933=$D121)*('Values - Ethylene'!$E1:$E933=$E121)*('Values - Ethylene'!$F1:$F933=$F121),0))*0.19</f>
        <v>45.554839880250391</v>
      </c>
      <c r="BT121" s="22" cm="1">
        <f t="array" ref="BT121">INDEX('Values - Ethylene'!BT:BT,MATCH(1,('Values - Ethylene'!$B1:$B933=$B121)*('Values - Ethylene'!$C1:$C933=$C121)*('Values - Ethylene'!$D1:$D933=$D121)*('Values - Ethylene'!$E1:$E933=$E121)*('Values - Ethylene'!$F1:$F933=$F121),0))*0.19</f>
        <v>45.554839880250391</v>
      </c>
    </row>
    <row r="122" spans="1:72">
      <c r="A122" s="34" t="s">
        <v>106</v>
      </c>
      <c r="B122" s="20" t="s">
        <v>259</v>
      </c>
      <c r="C122" s="20" t="s">
        <v>8</v>
      </c>
      <c r="D122" s="20" t="s">
        <v>102</v>
      </c>
      <c r="E122" s="311" t="s">
        <v>286</v>
      </c>
      <c r="F122" s="20" t="s">
        <v>11</v>
      </c>
      <c r="G122" s="20" t="s">
        <v>270</v>
      </c>
      <c r="H122" s="20" t="s">
        <v>776</v>
      </c>
      <c r="I122" s="20" t="s">
        <v>542</v>
      </c>
      <c r="J122" s="268" t="b">
        <v>1</v>
      </c>
      <c r="K122" s="22" t="b" cm="1">
        <f t="array" ref="K122">INDEX('Values - Ethylene'!$K:$K,MATCH(1,('Values - Ethylene'!$B1:$B933=$B122)*('Values - Ethylene'!$C1:$C933=$C122)*('Values - Ethylene'!$D1:$D933=$D122)*('Values - Ethylene'!$E1:$E933=$E122)*('Values - Ethylene'!$F1:$F933=$F122),0))</f>
        <v>1</v>
      </c>
      <c r="L122" s="22" cm="1">
        <f t="array" ref="L122">INDEX('Values - Ethylene'!L:L,MATCH(1,('Values - Ethylene'!$B1:$B933=$B122)*('Values - Ethylene'!$C1:$C933=$C122)*('Values - Ethylene'!$D1:$D933=$D122)*('Values - Ethylene'!$E1:$E933=$E122)*('Values - Ethylene'!$F1:$F933=$F122),0))</f>
        <v>40</v>
      </c>
      <c r="M122" s="22" cm="1">
        <f t="array" ref="M122">INDEX('Values - Ethylene'!M:M,MATCH(1,('Values - Ethylene'!$B1:$B933=$B122)*('Values - Ethylene'!$C1:$C933=$C122)*('Values - Ethylene'!$D1:$D933=$D122)*('Values - Ethylene'!$E1:$E933=$E122)*('Values - Ethylene'!$F1:$F933=$F122),0))</f>
        <v>40</v>
      </c>
      <c r="N122" s="22" cm="1">
        <f t="array" ref="N122">INDEX('Values - Ethylene'!N:N,MATCH(1,('Values - Ethylene'!$B1:$B933=$B122)*('Values - Ethylene'!$C1:$C933=$C122)*('Values - Ethylene'!$D1:$D933=$D122)*('Values - Ethylene'!$E1:$E933=$E122)*('Values - Ethylene'!$F1:$F933=$F122),0))</f>
        <v>40</v>
      </c>
      <c r="O122" s="22" cm="1">
        <f t="array" ref="O122">INDEX('Values - Ethylene'!O:O,MATCH(1,('Values - Ethylene'!$B1:$B933=$B122)*('Values - Ethylene'!$C1:$C933=$C122)*('Values - Ethylene'!$D1:$D933=$D122)*('Values - Ethylene'!$E1:$E933=$E122)*('Values - Ethylene'!$F1:$F933=$F122),0))</f>
        <v>40</v>
      </c>
      <c r="P122" s="22" cm="1">
        <f t="array" ref="P122">INDEX('Values - Ethylene'!P:P,MATCH(1,('Values - Ethylene'!$B1:$B933=$B122)*('Values - Ethylene'!$C1:$C933=$C122)*('Values - Ethylene'!$D1:$D933=$D122)*('Values - Ethylene'!$E1:$E933=$E122)*('Values - Ethylene'!$F1:$F933=$F122),0))</f>
        <v>40</v>
      </c>
      <c r="Q122" s="22" cm="1">
        <f t="array" ref="Q122">INDEX('Values - Ethylene'!Q:Q,MATCH(1,('Values - Ethylene'!$B1:$B933=$B122)*('Values - Ethylene'!$C1:$C933=$C122)*('Values - Ethylene'!$D1:$D933=$D122)*('Values - Ethylene'!$E1:$E933=$E122)*('Values - Ethylene'!$F1:$F933=$F122),0))</f>
        <v>40</v>
      </c>
      <c r="R122" s="22" cm="1">
        <f t="array" ref="R122">INDEX('Values - Ethylene'!R:R,MATCH(1,('Values - Ethylene'!$B1:$B933=$B122)*('Values - Ethylene'!$C1:$C933=$C122)*('Values - Ethylene'!$D1:$D933=$D122)*('Values - Ethylene'!$E1:$E933=$E122)*('Values - Ethylene'!$F1:$F933=$F122),0))</f>
        <v>40</v>
      </c>
      <c r="S122" s="22" cm="1">
        <f t="array" ref="S122">INDEX('Values - Ethylene'!S:S,MATCH(1,('Values - Ethylene'!$B1:$B933=$B122)*('Values - Ethylene'!$C1:$C933=$C122)*('Values - Ethylene'!$D1:$D933=$D122)*('Values - Ethylene'!$E1:$E933=$E122)*('Values - Ethylene'!$F1:$F933=$F122),0))</f>
        <v>40</v>
      </c>
      <c r="T122" s="22" cm="1">
        <f t="array" ref="T122">INDEX('Values - Ethylene'!T:T,MATCH(1,('Values - Ethylene'!$B1:$B933=$B122)*('Values - Ethylene'!$C1:$C933=$C122)*('Values - Ethylene'!$D1:$D933=$D122)*('Values - Ethylene'!$E1:$E933=$E122)*('Values - Ethylene'!$F1:$F933=$F122),0))</f>
        <v>40</v>
      </c>
      <c r="U122" s="22" cm="1">
        <f t="array" ref="U122">INDEX('Values - Ethylene'!U:U,MATCH(1,('Values - Ethylene'!$B1:$B933=$B122)*('Values - Ethylene'!$C1:$C933=$C122)*('Values - Ethylene'!$D1:$D933=$D122)*('Values - Ethylene'!$E1:$E933=$E122)*('Values - Ethylene'!$F1:$F933=$F122),0))</f>
        <v>40</v>
      </c>
      <c r="V122" s="22" cm="1">
        <f t="array" ref="V122">INDEX('Values - Ethylene'!V:V,MATCH(1,('Values - Ethylene'!$B1:$B933=$B122)*('Values - Ethylene'!$C1:$C933=$C122)*('Values - Ethylene'!$D1:$D933=$D122)*('Values - Ethylene'!$E1:$E933=$E122)*('Values - Ethylene'!$F1:$F933=$F122),0))</f>
        <v>40</v>
      </c>
      <c r="W122" s="22" cm="1">
        <f t="array" ref="W122">INDEX('Values - Ethylene'!W:W,MATCH(1,('Values - Ethylene'!$B1:$B933=$B122)*('Values - Ethylene'!$C1:$C933=$C122)*('Values - Ethylene'!$D1:$D933=$D122)*('Values - Ethylene'!$E1:$E933=$E122)*('Values - Ethylene'!$F1:$F933=$F122),0))</f>
        <v>40</v>
      </c>
      <c r="X122" s="22" cm="1">
        <f t="array" ref="X122">INDEX('Values - Ethylene'!X:X,MATCH(1,('Values - Ethylene'!$B1:$B933=$B122)*('Values - Ethylene'!$C1:$C933=$C122)*('Values - Ethylene'!$D1:$D933=$D122)*('Values - Ethylene'!$E1:$E933=$E122)*('Values - Ethylene'!$F1:$F933=$F122),0))</f>
        <v>40</v>
      </c>
      <c r="Y122" s="22" cm="1">
        <f t="array" ref="Y122">INDEX('Values - Ethylene'!Y:Y,MATCH(1,('Values - Ethylene'!$B1:$B933=$B122)*('Values - Ethylene'!$C1:$C933=$C122)*('Values - Ethylene'!$D1:$D933=$D122)*('Values - Ethylene'!$E1:$E933=$E122)*('Values - Ethylene'!$F1:$F933=$F122),0))</f>
        <v>40</v>
      </c>
      <c r="Z122" s="22" cm="1">
        <f t="array" ref="Z122">INDEX('Values - Ethylene'!Z:Z,MATCH(1,('Values - Ethylene'!$B1:$B933=$B122)*('Values - Ethylene'!$C1:$C933=$C122)*('Values - Ethylene'!$D1:$D933=$D122)*('Values - Ethylene'!$E1:$E933=$E122)*('Values - Ethylene'!$F1:$F933=$F122),0))</f>
        <v>40</v>
      </c>
      <c r="AA122" s="22" cm="1">
        <f t="array" ref="AA122">INDEX('Values - Ethylene'!AA:AA,MATCH(1,('Values - Ethylene'!$B1:$B933=$B122)*('Values - Ethylene'!$C1:$C933=$C122)*('Values - Ethylene'!$D1:$D933=$D122)*('Values - Ethylene'!$E1:$E933=$E122)*('Values - Ethylene'!$F1:$F933=$F122),0))</f>
        <v>40</v>
      </c>
      <c r="AB122" s="22" cm="1">
        <f t="array" ref="AB122">INDEX('Values - Ethylene'!AB:AB,MATCH(1,('Values - Ethylene'!$B1:$B933=$B122)*('Values - Ethylene'!$C1:$C933=$C122)*('Values - Ethylene'!$D1:$D933=$D122)*('Values - Ethylene'!$E1:$E933=$E122)*('Values - Ethylene'!$F1:$F933=$F122),0))</f>
        <v>40</v>
      </c>
      <c r="AC122" s="22" cm="1">
        <f t="array" ref="AC122">INDEX('Values - Ethylene'!AC:AC,MATCH(1,('Values - Ethylene'!$B1:$B933=$B122)*('Values - Ethylene'!$C1:$C933=$C122)*('Values - Ethylene'!$D1:$D933=$D122)*('Values - Ethylene'!$E1:$E933=$E122)*('Values - Ethylene'!$F1:$F933=$F122),0))</f>
        <v>40</v>
      </c>
      <c r="AD122" s="22" cm="1">
        <f t="array" ref="AD122">INDEX('Values - Ethylene'!AD:AD,MATCH(1,('Values - Ethylene'!$B1:$B933=$B122)*('Values - Ethylene'!$C1:$C933=$C122)*('Values - Ethylene'!$D1:$D933=$D122)*('Values - Ethylene'!$E1:$E933=$E122)*('Values - Ethylene'!$F1:$F933=$F122),0))</f>
        <v>40</v>
      </c>
      <c r="AE122" s="22" cm="1">
        <f t="array" ref="AE122">INDEX('Values - Ethylene'!AE:AE,MATCH(1,('Values - Ethylene'!$B1:$B933=$B122)*('Values - Ethylene'!$C1:$C933=$C122)*('Values - Ethylene'!$D1:$D933=$D122)*('Values - Ethylene'!$E1:$E933=$E122)*('Values - Ethylene'!$F1:$F933=$F122),0))</f>
        <v>40</v>
      </c>
      <c r="AF122" s="22" cm="1">
        <f t="array" ref="AF122">INDEX('Values - Ethylene'!AF:AF,MATCH(1,('Values - Ethylene'!$B1:$B933=$B122)*('Values - Ethylene'!$C1:$C933=$C122)*('Values - Ethylene'!$D1:$D933=$D122)*('Values - Ethylene'!$E1:$E933=$E122)*('Values - Ethylene'!$F1:$F933=$F122),0))</f>
        <v>40</v>
      </c>
      <c r="AG122" s="22" cm="1">
        <f t="array" ref="AG122">INDEX('Values - Ethylene'!AG:AG,MATCH(1,('Values - Ethylene'!$B1:$B933=$B122)*('Values - Ethylene'!$C1:$C933=$C122)*('Values - Ethylene'!$D1:$D933=$D122)*('Values - Ethylene'!$E1:$E933=$E122)*('Values - Ethylene'!$F1:$F933=$F122),0))</f>
        <v>40</v>
      </c>
      <c r="AH122" s="22" cm="1">
        <f t="array" ref="AH122">INDEX('Values - Ethylene'!AH:AH,MATCH(1,('Values - Ethylene'!$B1:$B933=$B122)*('Values - Ethylene'!$C1:$C933=$C122)*('Values - Ethylene'!$D1:$D933=$D122)*('Values - Ethylene'!$E1:$E933=$E122)*('Values - Ethylene'!$F1:$F933=$F122),0))</f>
        <v>40</v>
      </c>
      <c r="AI122" s="22" cm="1">
        <f t="array" ref="AI122">INDEX('Values - Ethylene'!AI:AI,MATCH(1,('Values - Ethylene'!$B1:$B933=$B122)*('Values - Ethylene'!$C1:$C933=$C122)*('Values - Ethylene'!$D1:$D933=$D122)*('Values - Ethylene'!$E1:$E933=$E122)*('Values - Ethylene'!$F1:$F933=$F122),0))</f>
        <v>40</v>
      </c>
      <c r="AJ122" s="22" cm="1">
        <f t="array" ref="AJ122">INDEX('Values - Ethylene'!AJ:AJ,MATCH(1,('Values - Ethylene'!$B1:$B933=$B122)*('Values - Ethylene'!$C1:$C933=$C122)*('Values - Ethylene'!$D1:$D933=$D122)*('Values - Ethylene'!$E1:$E933=$E122)*('Values - Ethylene'!$F1:$F933=$F122),0))</f>
        <v>40</v>
      </c>
      <c r="AK122" s="22" cm="1">
        <f t="array" ref="AK122">INDEX('Values - Ethylene'!AK:AK,MATCH(1,('Values - Ethylene'!$B1:$B933=$B122)*('Values - Ethylene'!$C1:$C933=$C122)*('Values - Ethylene'!$D1:$D933=$D122)*('Values - Ethylene'!$E1:$E933=$E122)*('Values - Ethylene'!$F1:$F933=$F122),0))</f>
        <v>40</v>
      </c>
      <c r="AL122" s="22" cm="1">
        <f t="array" ref="AL122">INDEX('Values - Ethylene'!AL:AL,MATCH(1,('Values - Ethylene'!$B1:$B933=$B122)*('Values - Ethylene'!$C1:$C933=$C122)*('Values - Ethylene'!$D1:$D933=$D122)*('Values - Ethylene'!$E1:$E933=$E122)*('Values - Ethylene'!$F1:$F933=$F122),0))</f>
        <v>40</v>
      </c>
      <c r="AM122" s="22" cm="1">
        <f t="array" ref="AM122">INDEX('Values - Ethylene'!AM:AM,MATCH(1,('Values - Ethylene'!$B1:$B933=$B122)*('Values - Ethylene'!$C1:$C933=$C122)*('Values - Ethylene'!$D1:$D933=$D122)*('Values - Ethylene'!$E1:$E933=$E122)*('Values - Ethylene'!$F1:$F933=$F122),0))</f>
        <v>40</v>
      </c>
      <c r="AN122" s="22" cm="1">
        <f t="array" ref="AN122">INDEX('Values - Ethylene'!AN:AN,MATCH(1,('Values - Ethylene'!$B1:$B933=$B122)*('Values - Ethylene'!$C1:$C933=$C122)*('Values - Ethylene'!$D1:$D933=$D122)*('Values - Ethylene'!$E1:$E933=$E122)*('Values - Ethylene'!$F1:$F933=$F122),0))</f>
        <v>40</v>
      </c>
      <c r="AO122" s="22" cm="1">
        <f t="array" ref="AO122">INDEX('Values - Ethylene'!AO:AO,MATCH(1,('Values - Ethylene'!$B1:$B933=$B122)*('Values - Ethylene'!$C1:$C933=$C122)*('Values - Ethylene'!$D1:$D933=$D122)*('Values - Ethylene'!$E1:$E933=$E122)*('Values - Ethylene'!$F1:$F933=$F122),0))</f>
        <v>40</v>
      </c>
      <c r="AP122" s="22" cm="1">
        <f t="array" ref="AP122">INDEX('Values - Ethylene'!AP:AP,MATCH(1,('Values - Ethylene'!$B1:$B933=$B122)*('Values - Ethylene'!$C1:$C933=$C122)*('Values - Ethylene'!$D1:$D933=$D122)*('Values - Ethylene'!$E1:$E933=$E122)*('Values - Ethylene'!$F1:$F933=$F122),0))</f>
        <v>40</v>
      </c>
      <c r="AQ122" s="22" cm="1">
        <f t="array" ref="AQ122">INDEX('Values - Ethylene'!AQ:AQ,MATCH(1,('Values - Ethylene'!$B1:$B933=$B122)*('Values - Ethylene'!$C1:$C933=$C122)*('Values - Ethylene'!$D1:$D933=$D122)*('Values - Ethylene'!$E1:$E933=$E122)*('Values - Ethylene'!$F1:$F933=$F122),0))</f>
        <v>40</v>
      </c>
      <c r="AR122" s="22" cm="1">
        <f t="array" ref="AR122">INDEX('Values - Ethylene'!AR:AR,MATCH(1,('Values - Ethylene'!$B1:$B933=$B122)*('Values - Ethylene'!$C1:$C933=$C122)*('Values - Ethylene'!$D1:$D933=$D122)*('Values - Ethylene'!$E1:$E933=$E122)*('Values - Ethylene'!$F1:$F933=$F122),0))</f>
        <v>40</v>
      </c>
      <c r="AS122" s="22" cm="1">
        <f t="array" ref="AS122">INDEX('Values - Ethylene'!AS:AS,MATCH(1,('Values - Ethylene'!$B1:$B933=$B122)*('Values - Ethylene'!$C1:$C933=$C122)*('Values - Ethylene'!$D1:$D933=$D122)*('Values - Ethylene'!$E1:$E933=$E122)*('Values - Ethylene'!$F1:$F933=$F122),0))</f>
        <v>40</v>
      </c>
      <c r="AT122" s="22" cm="1">
        <f t="array" ref="AT122">INDEX('Values - Ethylene'!AT:AT,MATCH(1,('Values - Ethylene'!$B1:$B933=$B122)*('Values - Ethylene'!$C1:$C933=$C122)*('Values - Ethylene'!$D1:$D933=$D122)*('Values - Ethylene'!$E1:$E933=$E122)*('Values - Ethylene'!$F1:$F933=$F122),0))</f>
        <v>40</v>
      </c>
      <c r="AU122" s="22" cm="1">
        <f t="array" ref="AU122">INDEX('Values - Ethylene'!AU:AU,MATCH(1,('Values - Ethylene'!$B1:$B933=$B122)*('Values - Ethylene'!$C1:$C933=$C122)*('Values - Ethylene'!$D1:$D933=$D122)*('Values - Ethylene'!$E1:$E933=$E122)*('Values - Ethylene'!$F1:$F933=$F122),0))</f>
        <v>40</v>
      </c>
      <c r="AV122" s="22" cm="1">
        <f t="array" ref="AV122">INDEX('Values - Ethylene'!AV:AV,MATCH(1,('Values - Ethylene'!$B1:$B933=$B122)*('Values - Ethylene'!$C1:$C933=$C122)*('Values - Ethylene'!$D1:$D933=$D122)*('Values - Ethylene'!$E1:$E933=$E122)*('Values - Ethylene'!$F1:$F933=$F122),0))</f>
        <v>40</v>
      </c>
      <c r="AW122" s="22" cm="1">
        <f t="array" ref="AW122">INDEX('Values - Ethylene'!AW:AW,MATCH(1,('Values - Ethylene'!$B1:$B933=$B122)*('Values - Ethylene'!$C1:$C933=$C122)*('Values - Ethylene'!$D1:$D933=$D122)*('Values - Ethylene'!$E1:$E933=$E122)*('Values - Ethylene'!$F1:$F933=$F122),0))</f>
        <v>40</v>
      </c>
      <c r="AX122" s="22" cm="1">
        <f t="array" ref="AX122">INDEX('Values - Ethylene'!AX:AX,MATCH(1,('Values - Ethylene'!$B1:$B933=$B122)*('Values - Ethylene'!$C1:$C933=$C122)*('Values - Ethylene'!$D1:$D933=$D122)*('Values - Ethylene'!$E1:$E933=$E122)*('Values - Ethylene'!$F1:$F933=$F122),0))</f>
        <v>40</v>
      </c>
      <c r="AY122" s="22" cm="1">
        <f t="array" ref="AY122">INDEX('Values - Ethylene'!AY:AY,MATCH(1,('Values - Ethylene'!$B1:$B933=$B122)*('Values - Ethylene'!$C1:$C933=$C122)*('Values - Ethylene'!$D1:$D933=$D122)*('Values - Ethylene'!$E1:$E933=$E122)*('Values - Ethylene'!$F1:$F933=$F122),0))</f>
        <v>40</v>
      </c>
      <c r="AZ122" s="22" cm="1">
        <f t="array" ref="AZ122">INDEX('Values - Ethylene'!AZ:AZ,MATCH(1,('Values - Ethylene'!$B1:$B933=$B122)*('Values - Ethylene'!$C1:$C933=$C122)*('Values - Ethylene'!$D1:$D933=$D122)*('Values - Ethylene'!$E1:$E933=$E122)*('Values - Ethylene'!$F1:$F933=$F122),0))</f>
        <v>40</v>
      </c>
      <c r="BA122" s="22" cm="1">
        <f t="array" ref="BA122">INDEX('Values - Ethylene'!BA:BA,MATCH(1,('Values - Ethylene'!$B1:$B933=$B122)*('Values - Ethylene'!$C1:$C933=$C122)*('Values - Ethylene'!$D1:$D933=$D122)*('Values - Ethylene'!$E1:$E933=$E122)*('Values - Ethylene'!$F1:$F933=$F122),0))</f>
        <v>40</v>
      </c>
      <c r="BB122" s="22" cm="1">
        <f t="array" ref="BB122">INDEX('Values - Ethylene'!BB:BB,MATCH(1,('Values - Ethylene'!$B1:$B933=$B122)*('Values - Ethylene'!$C1:$C933=$C122)*('Values - Ethylene'!$D1:$D933=$D122)*('Values - Ethylene'!$E1:$E933=$E122)*('Values - Ethylene'!$F1:$F933=$F122),0))</f>
        <v>40</v>
      </c>
      <c r="BC122" s="22" cm="1">
        <f t="array" ref="BC122">INDEX('Values - Ethylene'!BC:BC,MATCH(1,('Values - Ethylene'!$B1:$B933=$B122)*('Values - Ethylene'!$C1:$C933=$C122)*('Values - Ethylene'!$D1:$D933=$D122)*('Values - Ethylene'!$E1:$E933=$E122)*('Values - Ethylene'!$F1:$F933=$F122),0))</f>
        <v>40</v>
      </c>
      <c r="BD122" s="22" cm="1">
        <f t="array" ref="BD122">INDEX('Values - Ethylene'!BD:BD,MATCH(1,('Values - Ethylene'!$B1:$B933=$B122)*('Values - Ethylene'!$C1:$C933=$C122)*('Values - Ethylene'!$D1:$D933=$D122)*('Values - Ethylene'!$E1:$E933=$E122)*('Values - Ethylene'!$F1:$F933=$F122),0))</f>
        <v>40</v>
      </c>
      <c r="BE122" s="22" cm="1">
        <f t="array" ref="BE122">INDEX('Values - Ethylene'!BE:BE,MATCH(1,('Values - Ethylene'!$B1:$B933=$B122)*('Values - Ethylene'!$C1:$C933=$C122)*('Values - Ethylene'!$D1:$D933=$D122)*('Values - Ethylene'!$E1:$E933=$E122)*('Values - Ethylene'!$F1:$F933=$F122),0))</f>
        <v>40</v>
      </c>
      <c r="BF122" s="22" cm="1">
        <f t="array" ref="BF122">INDEX('Values - Ethylene'!BF:BF,MATCH(1,('Values - Ethylene'!$B1:$B933=$B122)*('Values - Ethylene'!$C1:$C933=$C122)*('Values - Ethylene'!$D1:$D933=$D122)*('Values - Ethylene'!$E1:$E933=$E122)*('Values - Ethylene'!$F1:$F933=$F122),0))</f>
        <v>40</v>
      </c>
      <c r="BG122" s="22" cm="1">
        <f t="array" ref="BG122">INDEX('Values - Ethylene'!BG:BG,MATCH(1,('Values - Ethylene'!$B1:$B933=$B122)*('Values - Ethylene'!$C1:$C933=$C122)*('Values - Ethylene'!$D1:$D933=$D122)*('Values - Ethylene'!$E1:$E933=$E122)*('Values - Ethylene'!$F1:$F933=$F122),0))</f>
        <v>40</v>
      </c>
      <c r="BH122" s="22" cm="1">
        <f t="array" ref="BH122">INDEX('Values - Ethylene'!BH:BH,MATCH(1,('Values - Ethylene'!$B1:$B933=$B122)*('Values - Ethylene'!$C1:$C933=$C122)*('Values - Ethylene'!$D1:$D933=$D122)*('Values - Ethylene'!$E1:$E933=$E122)*('Values - Ethylene'!$F1:$F933=$F122),0))</f>
        <v>40</v>
      </c>
      <c r="BI122" s="22" cm="1">
        <f t="array" ref="BI122">INDEX('Values - Ethylene'!BI:BI,MATCH(1,('Values - Ethylene'!$B1:$B933=$B122)*('Values - Ethylene'!$C1:$C933=$C122)*('Values - Ethylene'!$D1:$D933=$D122)*('Values - Ethylene'!$E1:$E933=$E122)*('Values - Ethylene'!$F1:$F933=$F122),0))</f>
        <v>40</v>
      </c>
      <c r="BJ122" s="22" cm="1">
        <f t="array" ref="BJ122">INDEX('Values - Ethylene'!BJ:BJ,MATCH(1,('Values - Ethylene'!$B1:$B933=$B122)*('Values - Ethylene'!$C1:$C933=$C122)*('Values - Ethylene'!$D1:$D933=$D122)*('Values - Ethylene'!$E1:$E933=$E122)*('Values - Ethylene'!$F1:$F933=$F122),0))</f>
        <v>40</v>
      </c>
      <c r="BK122" s="22" cm="1">
        <f t="array" ref="BK122">INDEX('Values - Ethylene'!BK:BK,MATCH(1,('Values - Ethylene'!$B1:$B933=$B122)*('Values - Ethylene'!$C1:$C933=$C122)*('Values - Ethylene'!$D1:$D933=$D122)*('Values - Ethylene'!$E1:$E933=$E122)*('Values - Ethylene'!$F1:$F933=$F122),0))</f>
        <v>40</v>
      </c>
      <c r="BL122" s="22" cm="1">
        <f t="array" ref="BL122">INDEX('Values - Ethylene'!BL:BL,MATCH(1,('Values - Ethylene'!$B1:$B933=$B122)*('Values - Ethylene'!$C1:$C933=$C122)*('Values - Ethylene'!$D1:$D933=$D122)*('Values - Ethylene'!$E1:$E933=$E122)*('Values - Ethylene'!$F1:$F933=$F122),0))</f>
        <v>40</v>
      </c>
      <c r="BM122" s="22" cm="1">
        <f t="array" ref="BM122">INDEX('Values - Ethylene'!BM:BM,MATCH(1,('Values - Ethylene'!$B1:$B933=$B122)*('Values - Ethylene'!$C1:$C933=$C122)*('Values - Ethylene'!$D1:$D933=$D122)*('Values - Ethylene'!$E1:$E933=$E122)*('Values - Ethylene'!$F1:$F933=$F122),0))</f>
        <v>40</v>
      </c>
      <c r="BN122" s="22" cm="1">
        <f t="array" ref="BN122">INDEX('Values - Ethylene'!BN:BN,MATCH(1,('Values - Ethylene'!$B1:$B933=$B122)*('Values - Ethylene'!$C1:$C933=$C122)*('Values - Ethylene'!$D1:$D933=$D122)*('Values - Ethylene'!$E1:$E933=$E122)*('Values - Ethylene'!$F1:$F933=$F122),0))</f>
        <v>40</v>
      </c>
      <c r="BO122" s="22" cm="1">
        <f t="array" ref="BO122">INDEX('Values - Ethylene'!BO:BO,MATCH(1,('Values - Ethylene'!$B1:$B933=$B122)*('Values - Ethylene'!$C1:$C933=$C122)*('Values - Ethylene'!$D1:$D933=$D122)*('Values - Ethylene'!$E1:$E933=$E122)*('Values - Ethylene'!$F1:$F933=$F122),0))</f>
        <v>40</v>
      </c>
      <c r="BP122" s="22" cm="1">
        <f t="array" ref="BP122">INDEX('Values - Ethylene'!BP:BP,MATCH(1,('Values - Ethylene'!$B1:$B933=$B122)*('Values - Ethylene'!$C1:$C933=$C122)*('Values - Ethylene'!$D1:$D933=$D122)*('Values - Ethylene'!$E1:$E933=$E122)*('Values - Ethylene'!$F1:$F933=$F122),0))</f>
        <v>40</v>
      </c>
      <c r="BQ122" s="22" cm="1">
        <f t="array" ref="BQ122">INDEX('Values - Ethylene'!BQ:BQ,MATCH(1,('Values - Ethylene'!$B1:$B933=$B122)*('Values - Ethylene'!$C1:$C933=$C122)*('Values - Ethylene'!$D1:$D933=$D122)*('Values - Ethylene'!$E1:$E933=$E122)*('Values - Ethylene'!$F1:$F933=$F122),0))</f>
        <v>40</v>
      </c>
      <c r="BR122" s="22" cm="1">
        <f t="array" ref="BR122">INDEX('Values - Ethylene'!BR:BR,MATCH(1,('Values - Ethylene'!$B1:$B933=$B122)*('Values - Ethylene'!$C1:$C933=$C122)*('Values - Ethylene'!$D1:$D933=$D122)*('Values - Ethylene'!$E1:$E933=$E122)*('Values - Ethylene'!$F1:$F933=$F122),0))</f>
        <v>40</v>
      </c>
      <c r="BS122" s="22" cm="1">
        <f t="array" ref="BS122">INDEX('Values - Ethylene'!BS:BS,MATCH(1,('Values - Ethylene'!$B1:$B933=$B122)*('Values - Ethylene'!$C1:$C933=$C122)*('Values - Ethylene'!$D1:$D933=$D122)*('Values - Ethylene'!$E1:$E933=$E122)*('Values - Ethylene'!$F1:$F933=$F122),0))</f>
        <v>40</v>
      </c>
      <c r="BT122" s="22" cm="1">
        <f t="array" ref="BT122">INDEX('Values - Ethylene'!BT:BT,MATCH(1,('Values - Ethylene'!$B1:$B933=$B122)*('Values - Ethylene'!$C1:$C933=$C122)*('Values - Ethylene'!$D1:$D933=$D122)*('Values - Ethylene'!$E1:$E933=$E122)*('Values - Ethylene'!$F1:$F933=$F122),0))</f>
        <v>40</v>
      </c>
    </row>
    <row r="123" spans="1:72">
      <c r="A123" s="34" t="s">
        <v>106</v>
      </c>
      <c r="B123" s="20" t="s">
        <v>259</v>
      </c>
      <c r="C123" s="20" t="s">
        <v>168</v>
      </c>
      <c r="D123" s="20" t="s">
        <v>102</v>
      </c>
      <c r="E123" s="20" t="s">
        <v>68</v>
      </c>
      <c r="F123" s="20" t="s">
        <v>11</v>
      </c>
      <c r="G123" s="20" t="s">
        <v>266</v>
      </c>
      <c r="H123" s="20" t="s">
        <v>1630</v>
      </c>
      <c r="I123" s="275" t="s">
        <v>553</v>
      </c>
      <c r="J123" s="268" t="b">
        <v>0</v>
      </c>
      <c r="K123" s="22" t="b">
        <v>0</v>
      </c>
      <c r="L123" s="20" cm="1">
        <f t="array" ref="L123">INDEX('Values - Ethylene'!L:L,MATCH(1,('Values - Ethylene'!$B1:$B933=$B123)*('Values - Ethylene'!$C1:$C933=$C123)*('Values - Ethylene'!$D1:$D933=$D123)*('Values - Ethylene'!$E1:$E933=$E123)*('Values - Ethylene'!$F1:$F933=$F123),0))</f>
        <v>290.18218623481778</v>
      </c>
      <c r="M123" s="20" cm="1">
        <f t="array" ref="M123">INDEX('Values - Ethylene'!M:M,MATCH(1,('Values - Ethylene'!$B1:$B933=$B123)*('Values - Ethylene'!$C1:$C933=$C123)*('Values - Ethylene'!$D1:$D933=$D123)*('Values - Ethylene'!$E1:$E933=$E123)*('Values - Ethylene'!$F1:$F933=$F123),0))</f>
        <v>290.18218623481778</v>
      </c>
      <c r="N123" s="20" cm="1">
        <f t="array" ref="N123">INDEX('Values - Ethylene'!N:N,MATCH(1,('Values - Ethylene'!$B1:$B933=$B123)*('Values - Ethylene'!$C1:$C933=$C123)*('Values - Ethylene'!$D1:$D933=$D123)*('Values - Ethylene'!$E1:$E933=$E123)*('Values - Ethylene'!$F1:$F933=$F123),0))</f>
        <v>290.18218623481778</v>
      </c>
      <c r="O123" s="20" cm="1">
        <f t="array" ref="O123">INDEX('Values - Ethylene'!O:O,MATCH(1,('Values - Ethylene'!$B1:$B933=$B123)*('Values - Ethylene'!$C1:$C933=$C123)*('Values - Ethylene'!$D1:$D933=$D123)*('Values - Ethylene'!$E1:$E933=$E123)*('Values - Ethylene'!$F1:$F933=$F123),0))</f>
        <v>290.18218623481778</v>
      </c>
      <c r="P123" s="20" cm="1">
        <f t="array" ref="P123">INDEX('Values - Ethylene'!P:P,MATCH(1,('Values - Ethylene'!$B1:$B933=$B123)*('Values - Ethylene'!$C1:$C933=$C123)*('Values - Ethylene'!$D1:$D933=$D123)*('Values - Ethylene'!$E1:$E933=$E123)*('Values - Ethylene'!$F1:$F933=$F123),0))</f>
        <v>290.18218623481778</v>
      </c>
      <c r="Q123" s="20" cm="1">
        <f t="array" ref="Q123">INDEX('Values - Ethylene'!Q:Q,MATCH(1,('Values - Ethylene'!$B1:$B933=$B123)*('Values - Ethylene'!$C1:$C933=$C123)*('Values - Ethylene'!$D1:$D933=$D123)*('Values - Ethylene'!$E1:$E933=$E123)*('Values - Ethylene'!$F1:$F933=$F123),0))</f>
        <v>290.18218623481778</v>
      </c>
      <c r="R123" s="20" cm="1">
        <f t="array" ref="R123">INDEX('Values - Ethylene'!R:R,MATCH(1,('Values - Ethylene'!$B1:$B933=$B123)*('Values - Ethylene'!$C1:$C933=$C123)*('Values - Ethylene'!$D1:$D933=$D123)*('Values - Ethylene'!$E1:$E933=$E123)*('Values - Ethylene'!$F1:$F933=$F123),0))</f>
        <v>290.18218623481778</v>
      </c>
      <c r="S123" s="20" cm="1">
        <f t="array" ref="S123">INDEX('Values - Ethylene'!S:S,MATCH(1,('Values - Ethylene'!$B1:$B933=$B123)*('Values - Ethylene'!$C1:$C933=$C123)*('Values - Ethylene'!$D1:$D933=$D123)*('Values - Ethylene'!$E1:$E933=$E123)*('Values - Ethylene'!$F1:$F933=$F123),0))</f>
        <v>290.18218623481778</v>
      </c>
      <c r="T123" s="20" cm="1">
        <f t="array" ref="T123">INDEX('Values - Ethylene'!T:T,MATCH(1,('Values - Ethylene'!$B1:$B933=$B123)*('Values - Ethylene'!$C1:$C933=$C123)*('Values - Ethylene'!$D1:$D933=$D123)*('Values - Ethylene'!$E1:$E933=$E123)*('Values - Ethylene'!$F1:$F933=$F123),0))</f>
        <v>290.18218623481778</v>
      </c>
      <c r="U123" s="20" cm="1">
        <f t="array" ref="U123">INDEX('Values - Ethylene'!U:U,MATCH(1,('Values - Ethylene'!$B1:$B933=$B123)*('Values - Ethylene'!$C1:$C933=$C123)*('Values - Ethylene'!$D1:$D933=$D123)*('Values - Ethylene'!$E1:$E933=$E123)*('Values - Ethylene'!$F1:$F933=$F123),0))</f>
        <v>290.18218623481778</v>
      </c>
      <c r="V123" s="20" cm="1">
        <f t="array" ref="V123">INDEX('Values - Ethylene'!V:V,MATCH(1,('Values - Ethylene'!$B1:$B933=$B123)*('Values - Ethylene'!$C1:$C933=$C123)*('Values - Ethylene'!$D1:$D933=$D123)*('Values - Ethylene'!$E1:$E933=$E123)*('Values - Ethylene'!$F1:$F933=$F123),0))</f>
        <v>290.18218623481778</v>
      </c>
      <c r="W123" s="20" cm="1">
        <f t="array" ref="W123">INDEX('Values - Ethylene'!W:W,MATCH(1,('Values - Ethylene'!$B1:$B933=$B123)*('Values - Ethylene'!$C1:$C933=$C123)*('Values - Ethylene'!$D1:$D933=$D123)*('Values - Ethylene'!$E1:$E933=$E123)*('Values - Ethylene'!$F1:$F933=$F123),0))</f>
        <v>290.18218623481778</v>
      </c>
      <c r="X123" s="20" cm="1">
        <f t="array" ref="X123">INDEX('Values - Ethylene'!X:X,MATCH(1,('Values - Ethylene'!$B1:$B933=$B123)*('Values - Ethylene'!$C1:$C933=$C123)*('Values - Ethylene'!$D1:$D933=$D123)*('Values - Ethylene'!$E1:$E933=$E123)*('Values - Ethylene'!$F1:$F933=$F123),0))</f>
        <v>290.18218623481778</v>
      </c>
      <c r="Y123" s="20" cm="1">
        <f t="array" ref="Y123">INDEX('Values - Ethylene'!Y:Y,MATCH(1,('Values - Ethylene'!$B1:$B933=$B123)*('Values - Ethylene'!$C1:$C933=$C123)*('Values - Ethylene'!$D1:$D933=$D123)*('Values - Ethylene'!$E1:$E933=$E123)*('Values - Ethylene'!$F1:$F933=$F123),0))</f>
        <v>290.18218623481778</v>
      </c>
      <c r="Z123" s="20" cm="1">
        <f t="array" ref="Z123">INDEX('Values - Ethylene'!Z:Z,MATCH(1,('Values - Ethylene'!$B1:$B933=$B123)*('Values - Ethylene'!$C1:$C933=$C123)*('Values - Ethylene'!$D1:$D933=$D123)*('Values - Ethylene'!$E1:$E933=$E123)*('Values - Ethylene'!$F1:$F933=$F123),0))</f>
        <v>290.18218623481778</v>
      </c>
      <c r="AA123" s="20" cm="1">
        <f t="array" ref="AA123">INDEX('Values - Ethylene'!AA:AA,MATCH(1,('Values - Ethylene'!$B1:$B933=$B123)*('Values - Ethylene'!$C1:$C933=$C123)*('Values - Ethylene'!$D1:$D933=$D123)*('Values - Ethylene'!$E1:$E933=$E123)*('Values - Ethylene'!$F1:$F933=$F123),0))</f>
        <v>290.18218623481778</v>
      </c>
      <c r="AB123" s="20" cm="1">
        <f t="array" ref="AB123">INDEX('Values - Ethylene'!AB:AB,MATCH(1,('Values - Ethylene'!$B1:$B933=$B123)*('Values - Ethylene'!$C1:$C933=$C123)*('Values - Ethylene'!$D1:$D933=$D123)*('Values - Ethylene'!$E1:$E933=$E123)*('Values - Ethylene'!$F1:$F933=$F123),0))</f>
        <v>290.18218623481778</v>
      </c>
      <c r="AC123" s="20" cm="1">
        <f t="array" ref="AC123">INDEX('Values - Ethylene'!AC:AC,MATCH(1,('Values - Ethylene'!$B1:$B933=$B123)*('Values - Ethylene'!$C1:$C933=$C123)*('Values - Ethylene'!$D1:$D933=$D123)*('Values - Ethylene'!$E1:$E933=$E123)*('Values - Ethylene'!$F1:$F933=$F123),0))</f>
        <v>290.18218623481778</v>
      </c>
      <c r="AD123" s="20" cm="1">
        <f t="array" ref="AD123">INDEX('Values - Ethylene'!AD:AD,MATCH(1,('Values - Ethylene'!$B1:$B933=$B123)*('Values - Ethylene'!$C1:$C933=$C123)*('Values - Ethylene'!$D1:$D933=$D123)*('Values - Ethylene'!$E1:$E933=$E123)*('Values - Ethylene'!$F1:$F933=$F123),0))</f>
        <v>290.18218623481778</v>
      </c>
      <c r="AE123" s="20" cm="1">
        <f t="array" ref="AE123">INDEX('Values - Ethylene'!AE:AE,MATCH(1,('Values - Ethylene'!$B1:$B933=$B123)*('Values - Ethylene'!$C1:$C933=$C123)*('Values - Ethylene'!$D1:$D933=$D123)*('Values - Ethylene'!$E1:$E933=$E123)*('Values - Ethylene'!$F1:$F933=$F123),0))</f>
        <v>290.18218623481778</v>
      </c>
      <c r="AF123" s="20" cm="1">
        <f t="array" ref="AF123">INDEX('Values - Ethylene'!AF:AF,MATCH(1,('Values - Ethylene'!$B1:$B933=$B123)*('Values - Ethylene'!$C1:$C933=$C123)*('Values - Ethylene'!$D1:$D933=$D123)*('Values - Ethylene'!$E1:$E933=$E123)*('Values - Ethylene'!$F1:$F933=$F123),0))</f>
        <v>290.18218623481778</v>
      </c>
      <c r="AG123" s="20" cm="1">
        <f t="array" ref="AG123">INDEX('Values - Ethylene'!AG:AG,MATCH(1,('Values - Ethylene'!$B1:$B933=$B123)*('Values - Ethylene'!$C1:$C933=$C123)*('Values - Ethylene'!$D1:$D933=$D123)*('Values - Ethylene'!$E1:$E933=$E123)*('Values - Ethylene'!$F1:$F933=$F123),0))</f>
        <v>290.18218623481778</v>
      </c>
      <c r="AH123" s="20" cm="1">
        <f t="array" ref="AH123">INDEX('Values - Ethylene'!AH:AH,MATCH(1,('Values - Ethylene'!$B1:$B933=$B123)*('Values - Ethylene'!$C1:$C933=$C123)*('Values - Ethylene'!$D1:$D933=$D123)*('Values - Ethylene'!$E1:$E933=$E123)*('Values - Ethylene'!$F1:$F933=$F123),0))</f>
        <v>290.18218623481778</v>
      </c>
      <c r="AI123" s="20" cm="1">
        <f t="array" ref="AI123">INDEX('Values - Ethylene'!AI:AI,MATCH(1,('Values - Ethylene'!$B1:$B933=$B123)*('Values - Ethylene'!$C1:$C933=$C123)*('Values - Ethylene'!$D1:$D933=$D123)*('Values - Ethylene'!$E1:$E933=$E123)*('Values - Ethylene'!$F1:$F933=$F123),0))</f>
        <v>290.18218623481778</v>
      </c>
      <c r="AJ123" s="20" cm="1">
        <f t="array" ref="AJ123">INDEX('Values - Ethylene'!AJ:AJ,MATCH(1,('Values - Ethylene'!$B1:$B933=$B123)*('Values - Ethylene'!$C1:$C933=$C123)*('Values - Ethylene'!$D1:$D933=$D123)*('Values - Ethylene'!$E1:$E933=$E123)*('Values - Ethylene'!$F1:$F933=$F123),0))</f>
        <v>290.18218623481778</v>
      </c>
      <c r="AK123" s="20" cm="1">
        <f t="array" ref="AK123">INDEX('Values - Ethylene'!AK:AK,MATCH(1,('Values - Ethylene'!$B1:$B933=$B123)*('Values - Ethylene'!$C1:$C933=$C123)*('Values - Ethylene'!$D1:$D933=$D123)*('Values - Ethylene'!$E1:$E933=$E123)*('Values - Ethylene'!$F1:$F933=$F123),0))</f>
        <v>290.18218623481778</v>
      </c>
      <c r="AL123" s="20" cm="1">
        <f t="array" ref="AL123">INDEX('Values - Ethylene'!AL:AL,MATCH(1,('Values - Ethylene'!$B1:$B933=$B123)*('Values - Ethylene'!$C1:$C933=$C123)*('Values - Ethylene'!$D1:$D933=$D123)*('Values - Ethylene'!$E1:$E933=$E123)*('Values - Ethylene'!$F1:$F933=$F123),0))</f>
        <v>290.18218623481778</v>
      </c>
      <c r="AM123" s="20" cm="1">
        <f t="array" ref="AM123">INDEX('Values - Ethylene'!AM:AM,MATCH(1,('Values - Ethylene'!$B1:$B933=$B123)*('Values - Ethylene'!$C1:$C933=$C123)*('Values - Ethylene'!$D1:$D933=$D123)*('Values - Ethylene'!$E1:$E933=$E123)*('Values - Ethylene'!$F1:$F933=$F123),0))</f>
        <v>290.18218623481778</v>
      </c>
      <c r="AN123" s="20" cm="1">
        <f t="array" ref="AN123">INDEX('Values - Ethylene'!AN:AN,MATCH(1,('Values - Ethylene'!$B1:$B933=$B123)*('Values - Ethylene'!$C1:$C933=$C123)*('Values - Ethylene'!$D1:$D933=$D123)*('Values - Ethylene'!$E1:$E933=$E123)*('Values - Ethylene'!$F1:$F933=$F123),0))</f>
        <v>290.18218623481778</v>
      </c>
      <c r="AO123" s="20" cm="1">
        <f t="array" ref="AO123">INDEX('Values - Ethylene'!AO:AO,MATCH(1,('Values - Ethylene'!$B1:$B933=$B123)*('Values - Ethylene'!$C1:$C933=$C123)*('Values - Ethylene'!$D1:$D933=$D123)*('Values - Ethylene'!$E1:$E933=$E123)*('Values - Ethylene'!$F1:$F933=$F123),0))</f>
        <v>290.18218623481778</v>
      </c>
      <c r="AP123" s="20" cm="1">
        <f t="array" ref="AP123">INDEX('Values - Ethylene'!AP:AP,MATCH(1,('Values - Ethylene'!$B1:$B933=$B123)*('Values - Ethylene'!$C1:$C933=$C123)*('Values - Ethylene'!$D1:$D933=$D123)*('Values - Ethylene'!$E1:$E933=$E123)*('Values - Ethylene'!$F1:$F933=$F123),0))</f>
        <v>290.18218623481778</v>
      </c>
      <c r="AQ123" s="20" cm="1">
        <f t="array" ref="AQ123">INDEX('Values - Ethylene'!AQ:AQ,MATCH(1,('Values - Ethylene'!$B1:$B933=$B123)*('Values - Ethylene'!$C1:$C933=$C123)*('Values - Ethylene'!$D1:$D933=$D123)*('Values - Ethylene'!$E1:$E933=$E123)*('Values - Ethylene'!$F1:$F933=$F123),0))</f>
        <v>290.18218623481778</v>
      </c>
      <c r="AR123" s="20" cm="1">
        <f t="array" ref="AR123">INDEX('Values - Ethylene'!AR:AR,MATCH(1,('Values - Ethylene'!$B1:$B933=$B123)*('Values - Ethylene'!$C1:$C933=$C123)*('Values - Ethylene'!$D1:$D933=$D123)*('Values - Ethylene'!$E1:$E933=$E123)*('Values - Ethylene'!$F1:$F933=$F123),0))</f>
        <v>290.18218623481778</v>
      </c>
      <c r="AS123" s="20" cm="1">
        <f t="array" ref="AS123">INDEX('Values - Ethylene'!AS:AS,MATCH(1,('Values - Ethylene'!$B1:$B933=$B123)*('Values - Ethylene'!$C1:$C933=$C123)*('Values - Ethylene'!$D1:$D933=$D123)*('Values - Ethylene'!$E1:$E933=$E123)*('Values - Ethylene'!$F1:$F933=$F123),0))</f>
        <v>290.18218623481778</v>
      </c>
      <c r="AT123" s="20" cm="1">
        <f t="array" ref="AT123">INDEX('Values - Ethylene'!AT:AT,MATCH(1,('Values - Ethylene'!$B1:$B933=$B123)*('Values - Ethylene'!$C1:$C933=$C123)*('Values - Ethylene'!$D1:$D933=$D123)*('Values - Ethylene'!$E1:$E933=$E123)*('Values - Ethylene'!$F1:$F933=$F123),0))</f>
        <v>290.18218623481778</v>
      </c>
      <c r="AU123" s="20" cm="1">
        <f t="array" ref="AU123">INDEX('Values - Ethylene'!AU:AU,MATCH(1,('Values - Ethylene'!$B1:$B933=$B123)*('Values - Ethylene'!$C1:$C933=$C123)*('Values - Ethylene'!$D1:$D933=$D123)*('Values - Ethylene'!$E1:$E933=$E123)*('Values - Ethylene'!$F1:$F933=$F123),0))</f>
        <v>290.18218623481778</v>
      </c>
      <c r="AV123" s="20" cm="1">
        <f t="array" ref="AV123">INDEX('Values - Ethylene'!AV:AV,MATCH(1,('Values - Ethylene'!$B1:$B933=$B123)*('Values - Ethylene'!$C1:$C933=$C123)*('Values - Ethylene'!$D1:$D933=$D123)*('Values - Ethylene'!$E1:$E933=$E123)*('Values - Ethylene'!$F1:$F933=$F123),0))</f>
        <v>290.18218623481778</v>
      </c>
      <c r="AW123" s="20" cm="1">
        <f t="array" ref="AW123">INDEX('Values - Ethylene'!AW:AW,MATCH(1,('Values - Ethylene'!$B1:$B933=$B123)*('Values - Ethylene'!$C1:$C933=$C123)*('Values - Ethylene'!$D1:$D933=$D123)*('Values - Ethylene'!$E1:$E933=$E123)*('Values - Ethylene'!$F1:$F933=$F123),0))</f>
        <v>290.18218623481778</v>
      </c>
      <c r="AX123" s="20" cm="1">
        <f t="array" ref="AX123">INDEX('Values - Ethylene'!AX:AX,MATCH(1,('Values - Ethylene'!$B1:$B933=$B123)*('Values - Ethylene'!$C1:$C933=$C123)*('Values - Ethylene'!$D1:$D933=$D123)*('Values - Ethylene'!$E1:$E933=$E123)*('Values - Ethylene'!$F1:$F933=$F123),0))</f>
        <v>290.18218623481778</v>
      </c>
      <c r="AY123" s="20" cm="1">
        <f t="array" ref="AY123">INDEX('Values - Ethylene'!AY:AY,MATCH(1,('Values - Ethylene'!$B1:$B933=$B123)*('Values - Ethylene'!$C1:$C933=$C123)*('Values - Ethylene'!$D1:$D933=$D123)*('Values - Ethylene'!$E1:$E933=$E123)*('Values - Ethylene'!$F1:$F933=$F123),0))</f>
        <v>290.18218623481778</v>
      </c>
      <c r="AZ123" s="20" cm="1">
        <f t="array" ref="AZ123">INDEX('Values - Ethylene'!AZ:AZ,MATCH(1,('Values - Ethylene'!$B1:$B933=$B123)*('Values - Ethylene'!$C1:$C933=$C123)*('Values - Ethylene'!$D1:$D933=$D123)*('Values - Ethylene'!$E1:$E933=$E123)*('Values - Ethylene'!$F1:$F933=$F123),0))</f>
        <v>290.18218623481778</v>
      </c>
      <c r="BA123" s="20" cm="1">
        <f t="array" ref="BA123">INDEX('Values - Ethylene'!BA:BA,MATCH(1,('Values - Ethylene'!$B1:$B933=$B123)*('Values - Ethylene'!$C1:$C933=$C123)*('Values - Ethylene'!$D1:$D933=$D123)*('Values - Ethylene'!$E1:$E933=$E123)*('Values - Ethylene'!$F1:$F933=$F123),0))</f>
        <v>290.18218623481778</v>
      </c>
      <c r="BB123" s="20" cm="1">
        <f t="array" ref="BB123">INDEX('Values - Ethylene'!BB:BB,MATCH(1,('Values - Ethylene'!$B1:$B933=$B123)*('Values - Ethylene'!$C1:$C933=$C123)*('Values - Ethylene'!$D1:$D933=$D123)*('Values - Ethylene'!$E1:$E933=$E123)*('Values - Ethylene'!$F1:$F933=$F123),0))</f>
        <v>290.18218623481778</v>
      </c>
      <c r="BC123" s="20" cm="1">
        <f t="array" ref="BC123">INDEX('Values - Ethylene'!BC:BC,MATCH(1,('Values - Ethylene'!$B1:$B933=$B123)*('Values - Ethylene'!$C1:$C933=$C123)*('Values - Ethylene'!$D1:$D933=$D123)*('Values - Ethylene'!$E1:$E933=$E123)*('Values - Ethylene'!$F1:$F933=$F123),0))</f>
        <v>290.18218623481778</v>
      </c>
      <c r="BD123" s="20" cm="1">
        <f t="array" ref="BD123">INDEX('Values - Ethylene'!BD:BD,MATCH(1,('Values - Ethylene'!$B1:$B933=$B123)*('Values - Ethylene'!$C1:$C933=$C123)*('Values - Ethylene'!$D1:$D933=$D123)*('Values - Ethylene'!$E1:$E933=$E123)*('Values - Ethylene'!$F1:$F933=$F123),0))</f>
        <v>290.18218623481778</v>
      </c>
      <c r="BE123" s="20" cm="1">
        <f t="array" ref="BE123">INDEX('Values - Ethylene'!BE:BE,MATCH(1,('Values - Ethylene'!$B1:$B933=$B123)*('Values - Ethylene'!$C1:$C933=$C123)*('Values - Ethylene'!$D1:$D933=$D123)*('Values - Ethylene'!$E1:$E933=$E123)*('Values - Ethylene'!$F1:$F933=$F123),0))</f>
        <v>290.18218623481778</v>
      </c>
      <c r="BF123" s="20" cm="1">
        <f t="array" ref="BF123">INDEX('Values - Ethylene'!BF:BF,MATCH(1,('Values - Ethylene'!$B1:$B933=$B123)*('Values - Ethylene'!$C1:$C933=$C123)*('Values - Ethylene'!$D1:$D933=$D123)*('Values - Ethylene'!$E1:$E933=$E123)*('Values - Ethylene'!$F1:$F933=$F123),0))</f>
        <v>290.18218623481778</v>
      </c>
      <c r="BG123" s="20" cm="1">
        <f t="array" ref="BG123">INDEX('Values - Ethylene'!BG:BG,MATCH(1,('Values - Ethylene'!$B1:$B933=$B123)*('Values - Ethylene'!$C1:$C933=$C123)*('Values - Ethylene'!$D1:$D933=$D123)*('Values - Ethylene'!$E1:$E933=$E123)*('Values - Ethylene'!$F1:$F933=$F123),0))</f>
        <v>290.18218623481778</v>
      </c>
      <c r="BH123" s="20" cm="1">
        <f t="array" ref="BH123">INDEX('Values - Ethylene'!BH:BH,MATCH(1,('Values - Ethylene'!$B1:$B933=$B123)*('Values - Ethylene'!$C1:$C933=$C123)*('Values - Ethylene'!$D1:$D933=$D123)*('Values - Ethylene'!$E1:$E933=$E123)*('Values - Ethylene'!$F1:$F933=$F123),0))</f>
        <v>290.18218623481778</v>
      </c>
      <c r="BI123" s="20" cm="1">
        <f t="array" ref="BI123">INDEX('Values - Ethylene'!BI:BI,MATCH(1,('Values - Ethylene'!$B1:$B933=$B123)*('Values - Ethylene'!$C1:$C933=$C123)*('Values - Ethylene'!$D1:$D933=$D123)*('Values - Ethylene'!$E1:$E933=$E123)*('Values - Ethylene'!$F1:$F933=$F123),0))</f>
        <v>290.18218623481778</v>
      </c>
      <c r="BJ123" s="20" cm="1">
        <f t="array" ref="BJ123">INDEX('Values - Ethylene'!BJ:BJ,MATCH(1,('Values - Ethylene'!$B1:$B933=$B123)*('Values - Ethylene'!$C1:$C933=$C123)*('Values - Ethylene'!$D1:$D933=$D123)*('Values - Ethylene'!$E1:$E933=$E123)*('Values - Ethylene'!$F1:$F933=$F123),0))</f>
        <v>290.18218623481778</v>
      </c>
      <c r="BK123" s="20" cm="1">
        <f t="array" ref="BK123">INDEX('Values - Ethylene'!BK:BK,MATCH(1,('Values - Ethylene'!$B1:$B933=$B123)*('Values - Ethylene'!$C1:$C933=$C123)*('Values - Ethylene'!$D1:$D933=$D123)*('Values - Ethylene'!$E1:$E933=$E123)*('Values - Ethylene'!$F1:$F933=$F123),0))</f>
        <v>290.18218623481778</v>
      </c>
      <c r="BL123" s="20" cm="1">
        <f t="array" ref="BL123">INDEX('Values - Ethylene'!BL:BL,MATCH(1,('Values - Ethylene'!$B1:$B933=$B123)*('Values - Ethylene'!$C1:$C933=$C123)*('Values - Ethylene'!$D1:$D933=$D123)*('Values - Ethylene'!$E1:$E933=$E123)*('Values - Ethylene'!$F1:$F933=$F123),0))</f>
        <v>290.18218623481778</v>
      </c>
      <c r="BM123" s="20" cm="1">
        <f t="array" ref="BM123">INDEX('Values - Ethylene'!BM:BM,MATCH(1,('Values - Ethylene'!$B1:$B933=$B123)*('Values - Ethylene'!$C1:$C933=$C123)*('Values - Ethylene'!$D1:$D933=$D123)*('Values - Ethylene'!$E1:$E933=$E123)*('Values - Ethylene'!$F1:$F933=$F123),0))</f>
        <v>290.18218623481778</v>
      </c>
      <c r="BN123" s="20" cm="1">
        <f t="array" ref="BN123">INDEX('Values - Ethylene'!BN:BN,MATCH(1,('Values - Ethylene'!$B1:$B933=$B123)*('Values - Ethylene'!$C1:$C933=$C123)*('Values - Ethylene'!$D1:$D933=$D123)*('Values - Ethylene'!$E1:$E933=$E123)*('Values - Ethylene'!$F1:$F933=$F123),0))</f>
        <v>290.18218623481778</v>
      </c>
      <c r="BO123" s="20" cm="1">
        <f t="array" ref="BO123">INDEX('Values - Ethylene'!BO:BO,MATCH(1,('Values - Ethylene'!$B1:$B933=$B123)*('Values - Ethylene'!$C1:$C933=$C123)*('Values - Ethylene'!$D1:$D933=$D123)*('Values - Ethylene'!$E1:$E933=$E123)*('Values - Ethylene'!$F1:$F933=$F123),0))</f>
        <v>290.18218623481778</v>
      </c>
      <c r="BP123" s="20" cm="1">
        <f t="array" ref="BP123">INDEX('Values - Ethylene'!BP:BP,MATCH(1,('Values - Ethylene'!$B1:$B933=$B123)*('Values - Ethylene'!$C1:$C933=$C123)*('Values - Ethylene'!$D1:$D933=$D123)*('Values - Ethylene'!$E1:$E933=$E123)*('Values - Ethylene'!$F1:$F933=$F123),0))</f>
        <v>290.18218623481778</v>
      </c>
      <c r="BQ123" s="20" cm="1">
        <f t="array" ref="BQ123">INDEX('Values - Ethylene'!BQ:BQ,MATCH(1,('Values - Ethylene'!$B1:$B933=$B123)*('Values - Ethylene'!$C1:$C933=$C123)*('Values - Ethylene'!$D1:$D933=$D123)*('Values - Ethylene'!$E1:$E933=$E123)*('Values - Ethylene'!$F1:$F933=$F123),0))</f>
        <v>290.18218623481778</v>
      </c>
      <c r="BR123" s="20" cm="1">
        <f t="array" ref="BR123">INDEX('Values - Ethylene'!BR:BR,MATCH(1,('Values - Ethylene'!$B1:$B933=$B123)*('Values - Ethylene'!$C1:$C933=$C123)*('Values - Ethylene'!$D1:$D933=$D123)*('Values - Ethylene'!$E1:$E933=$E123)*('Values - Ethylene'!$F1:$F933=$F123),0))</f>
        <v>290.18218623481778</v>
      </c>
      <c r="BS123" s="20" cm="1">
        <f t="array" ref="BS123">INDEX('Values - Ethylene'!BS:BS,MATCH(1,('Values - Ethylene'!$B1:$B933=$B123)*('Values - Ethylene'!$C1:$C933=$C123)*('Values - Ethylene'!$D1:$D933=$D123)*('Values - Ethylene'!$E1:$E933=$E123)*('Values - Ethylene'!$F1:$F933=$F123),0))</f>
        <v>290.18218623481778</v>
      </c>
      <c r="BT123" s="20" cm="1">
        <f t="array" ref="BT123">INDEX('Values - Ethylene'!BT:BT,MATCH(1,('Values - Ethylene'!$B1:$B933=$B123)*('Values - Ethylene'!$C1:$C933=$C123)*('Values - Ethylene'!$D1:$D933=$D123)*('Values - Ethylene'!$E1:$E933=$E123)*('Values - Ethylene'!$F1:$F933=$F123),0))</f>
        <v>290.18218623481778</v>
      </c>
    </row>
    <row r="124" spans="1:72">
      <c r="A124" s="34" t="s">
        <v>106</v>
      </c>
      <c r="B124" s="20" t="s">
        <v>259</v>
      </c>
      <c r="C124" s="20" t="s">
        <v>180</v>
      </c>
      <c r="D124" s="20" t="s">
        <v>102</v>
      </c>
      <c r="E124" s="20" t="s">
        <v>68</v>
      </c>
      <c r="F124" s="20" t="s">
        <v>11</v>
      </c>
      <c r="G124" s="20" t="s">
        <v>331</v>
      </c>
      <c r="H124" s="20" t="s">
        <v>1588</v>
      </c>
      <c r="I124" s="37" t="s">
        <v>1631</v>
      </c>
      <c r="J124" s="268" t="b">
        <v>1</v>
      </c>
      <c r="K124" s="22" t="b">
        <v>0</v>
      </c>
      <c r="L124" s="20" cm="1">
        <f t="array" ref="L124">INDEX('Values - Ethylene'!L:L,MATCH(1,('Values - Ethylene'!$B1:$B933=$B124)*('Values - Ethylene'!$C1:$C933=$C124)*('Values - Ethylene'!$D1:$D933=$D124)*('Values - Ethylene'!$E1:$E933=$E124)*('Values - Ethylene'!$F1:$F933=$F124),0))</f>
        <v>1255.3157894736842</v>
      </c>
      <c r="M124" s="20" cm="1">
        <f t="array" ref="M124">INDEX('Values - Ethylene'!M:M,MATCH(1,('Values - Ethylene'!$B1:$B933=$B124)*('Values - Ethylene'!$C1:$C933=$C124)*('Values - Ethylene'!$D1:$D933=$D124)*('Values - Ethylene'!$E1:$E933=$E124)*('Values - Ethylene'!$F1:$F933=$F124),0))</f>
        <v>1255.3157894736842</v>
      </c>
      <c r="N124" s="20" cm="1">
        <f t="array" ref="N124">INDEX('Values - Ethylene'!N:N,MATCH(1,('Values - Ethylene'!$B1:$B933=$B124)*('Values - Ethylene'!$C1:$C933=$C124)*('Values - Ethylene'!$D1:$D933=$D124)*('Values - Ethylene'!$E1:$E933=$E124)*('Values - Ethylene'!$F1:$F933=$F124),0))</f>
        <v>1255.3157894736842</v>
      </c>
      <c r="O124" s="20" cm="1">
        <f t="array" ref="O124">INDEX('Values - Ethylene'!O:O,MATCH(1,('Values - Ethylene'!$B1:$B933=$B124)*('Values - Ethylene'!$C1:$C933=$C124)*('Values - Ethylene'!$D1:$D933=$D124)*('Values - Ethylene'!$E1:$E933=$E124)*('Values - Ethylene'!$F1:$F933=$F124),0))</f>
        <v>1255.3157894736842</v>
      </c>
      <c r="P124" s="20" cm="1">
        <f t="array" ref="P124">INDEX('Values - Ethylene'!P:P,MATCH(1,('Values - Ethylene'!$B1:$B933=$B124)*('Values - Ethylene'!$C1:$C933=$C124)*('Values - Ethylene'!$D1:$D933=$D124)*('Values - Ethylene'!$E1:$E933=$E124)*('Values - Ethylene'!$F1:$F933=$F124),0))</f>
        <v>1255.3157894736842</v>
      </c>
      <c r="Q124" s="20" cm="1">
        <f t="array" ref="Q124">INDEX('Values - Ethylene'!Q:Q,MATCH(1,('Values - Ethylene'!$B1:$B933=$B124)*('Values - Ethylene'!$C1:$C933=$C124)*('Values - Ethylene'!$D1:$D933=$D124)*('Values - Ethylene'!$E1:$E933=$E124)*('Values - Ethylene'!$F1:$F933=$F124),0))</f>
        <v>1255.3157894736842</v>
      </c>
      <c r="R124" s="20" cm="1">
        <f t="array" ref="R124">INDEX('Values - Ethylene'!R:R,MATCH(1,('Values - Ethylene'!$B1:$B933=$B124)*('Values - Ethylene'!$C1:$C933=$C124)*('Values - Ethylene'!$D1:$D933=$D124)*('Values - Ethylene'!$E1:$E933=$E124)*('Values - Ethylene'!$F1:$F933=$F124),0))</f>
        <v>1255.3157894736842</v>
      </c>
      <c r="S124" s="20" cm="1">
        <f t="array" ref="S124">INDEX('Values - Ethylene'!S:S,MATCH(1,('Values - Ethylene'!$B1:$B933=$B124)*('Values - Ethylene'!$C1:$C933=$C124)*('Values - Ethylene'!$D1:$D933=$D124)*('Values - Ethylene'!$E1:$E933=$E124)*('Values - Ethylene'!$F1:$F933=$F124),0))</f>
        <v>1255.3157894736842</v>
      </c>
      <c r="T124" s="20" cm="1">
        <f t="array" ref="T124">INDEX('Values - Ethylene'!T:T,MATCH(1,('Values - Ethylene'!$B1:$B933=$B124)*('Values - Ethylene'!$C1:$C933=$C124)*('Values - Ethylene'!$D1:$D933=$D124)*('Values - Ethylene'!$E1:$E933=$E124)*('Values - Ethylene'!$F1:$F933=$F124),0))</f>
        <v>1255.3157894736842</v>
      </c>
      <c r="U124" s="20" cm="1">
        <f t="array" ref="U124">INDEX('Values - Ethylene'!U:U,MATCH(1,('Values - Ethylene'!$B1:$B933=$B124)*('Values - Ethylene'!$C1:$C933=$C124)*('Values - Ethylene'!$D1:$D933=$D124)*('Values - Ethylene'!$E1:$E933=$E124)*('Values - Ethylene'!$F1:$F933=$F124),0))</f>
        <v>1255.3157894736842</v>
      </c>
      <c r="V124" s="20" cm="1">
        <f t="array" ref="V124">INDEX('Values - Ethylene'!V:V,MATCH(1,('Values - Ethylene'!$B1:$B933=$B124)*('Values - Ethylene'!$C1:$C933=$C124)*('Values - Ethylene'!$D1:$D933=$D124)*('Values - Ethylene'!$E1:$E933=$E124)*('Values - Ethylene'!$F1:$F933=$F124),0))</f>
        <v>1255.3157894736842</v>
      </c>
      <c r="W124" s="20" cm="1">
        <f t="array" ref="W124">INDEX('Values - Ethylene'!W:W,MATCH(1,('Values - Ethylene'!$B1:$B933=$B124)*('Values - Ethylene'!$C1:$C933=$C124)*('Values - Ethylene'!$D1:$D933=$D124)*('Values - Ethylene'!$E1:$E933=$E124)*('Values - Ethylene'!$F1:$F933=$F124),0))</f>
        <v>1255.3157894736842</v>
      </c>
      <c r="X124" s="20" cm="1">
        <f t="array" ref="X124">INDEX('Values - Ethylene'!X:X,MATCH(1,('Values - Ethylene'!$B1:$B933=$B124)*('Values - Ethylene'!$C1:$C933=$C124)*('Values - Ethylene'!$D1:$D933=$D124)*('Values - Ethylene'!$E1:$E933=$E124)*('Values - Ethylene'!$F1:$F933=$F124),0))</f>
        <v>1255.3157894736842</v>
      </c>
      <c r="Y124" s="20" cm="1">
        <f t="array" ref="Y124">INDEX('Values - Ethylene'!Y:Y,MATCH(1,('Values - Ethylene'!$B1:$B933=$B124)*('Values - Ethylene'!$C1:$C933=$C124)*('Values - Ethylene'!$D1:$D933=$D124)*('Values - Ethylene'!$E1:$E933=$E124)*('Values - Ethylene'!$F1:$F933=$F124),0))</f>
        <v>1255.3157894736842</v>
      </c>
      <c r="Z124" s="20" cm="1">
        <f t="array" ref="Z124">INDEX('Values - Ethylene'!Z:Z,MATCH(1,('Values - Ethylene'!$B1:$B933=$B124)*('Values - Ethylene'!$C1:$C933=$C124)*('Values - Ethylene'!$D1:$D933=$D124)*('Values - Ethylene'!$E1:$E933=$E124)*('Values - Ethylene'!$F1:$F933=$F124),0))</f>
        <v>1255.3157894736842</v>
      </c>
      <c r="AA124" s="20" cm="1">
        <f t="array" ref="AA124">INDEX('Values - Ethylene'!AA:AA,MATCH(1,('Values - Ethylene'!$B1:$B933=$B124)*('Values - Ethylene'!$C1:$C933=$C124)*('Values - Ethylene'!$D1:$D933=$D124)*('Values - Ethylene'!$E1:$E933=$E124)*('Values - Ethylene'!$F1:$F933=$F124),0))</f>
        <v>1255.3157894736842</v>
      </c>
      <c r="AB124" s="20" cm="1">
        <f t="array" ref="AB124">INDEX('Values - Ethylene'!AB:AB,MATCH(1,('Values - Ethylene'!$B1:$B933=$B124)*('Values - Ethylene'!$C1:$C933=$C124)*('Values - Ethylene'!$D1:$D933=$D124)*('Values - Ethylene'!$E1:$E933=$E124)*('Values - Ethylene'!$F1:$F933=$F124),0))</f>
        <v>1255.3157894736842</v>
      </c>
      <c r="AC124" s="20" cm="1">
        <f t="array" ref="AC124">INDEX('Values - Ethylene'!AC:AC,MATCH(1,('Values - Ethylene'!$B1:$B933=$B124)*('Values - Ethylene'!$C1:$C933=$C124)*('Values - Ethylene'!$D1:$D933=$D124)*('Values - Ethylene'!$E1:$E933=$E124)*('Values - Ethylene'!$F1:$F933=$F124),0))</f>
        <v>1255.3157894736842</v>
      </c>
      <c r="AD124" s="20" cm="1">
        <f t="array" ref="AD124">INDEX('Values - Ethylene'!AD:AD,MATCH(1,('Values - Ethylene'!$B1:$B933=$B124)*('Values - Ethylene'!$C1:$C933=$C124)*('Values - Ethylene'!$D1:$D933=$D124)*('Values - Ethylene'!$E1:$E933=$E124)*('Values - Ethylene'!$F1:$F933=$F124),0))</f>
        <v>1255.3157894736842</v>
      </c>
      <c r="AE124" s="20" cm="1">
        <f t="array" ref="AE124">INDEX('Values - Ethylene'!AE:AE,MATCH(1,('Values - Ethylene'!$B1:$B933=$B124)*('Values - Ethylene'!$C1:$C933=$C124)*('Values - Ethylene'!$D1:$D933=$D124)*('Values - Ethylene'!$E1:$E933=$E124)*('Values - Ethylene'!$F1:$F933=$F124),0))</f>
        <v>1255.3157894736842</v>
      </c>
      <c r="AF124" s="20" cm="1">
        <f t="array" ref="AF124">INDEX('Values - Ethylene'!AF:AF,MATCH(1,('Values - Ethylene'!$B1:$B933=$B124)*('Values - Ethylene'!$C1:$C933=$C124)*('Values - Ethylene'!$D1:$D933=$D124)*('Values - Ethylene'!$E1:$E933=$E124)*('Values - Ethylene'!$F1:$F933=$F124),0))</f>
        <v>1255.3157894736842</v>
      </c>
      <c r="AG124" s="20" cm="1">
        <f t="array" ref="AG124">INDEX('Values - Ethylene'!AG:AG,MATCH(1,('Values - Ethylene'!$B1:$B933=$B124)*('Values - Ethylene'!$C1:$C933=$C124)*('Values - Ethylene'!$D1:$D933=$D124)*('Values - Ethylene'!$E1:$E933=$E124)*('Values - Ethylene'!$F1:$F933=$F124),0))</f>
        <v>1255.3157894736842</v>
      </c>
      <c r="AH124" s="20" cm="1">
        <f t="array" ref="AH124">INDEX('Values - Ethylene'!AH:AH,MATCH(1,('Values - Ethylene'!$B1:$B933=$B124)*('Values - Ethylene'!$C1:$C933=$C124)*('Values - Ethylene'!$D1:$D933=$D124)*('Values - Ethylene'!$E1:$E933=$E124)*('Values - Ethylene'!$F1:$F933=$F124),0))</f>
        <v>1255.3157894736842</v>
      </c>
      <c r="AI124" s="20" cm="1">
        <f t="array" ref="AI124">INDEX('Values - Ethylene'!AI:AI,MATCH(1,('Values - Ethylene'!$B1:$B933=$B124)*('Values - Ethylene'!$C1:$C933=$C124)*('Values - Ethylene'!$D1:$D933=$D124)*('Values - Ethylene'!$E1:$E933=$E124)*('Values - Ethylene'!$F1:$F933=$F124),0))</f>
        <v>1255.3157894736842</v>
      </c>
      <c r="AJ124" s="20" cm="1">
        <f t="array" ref="AJ124">INDEX('Values - Ethylene'!AJ:AJ,MATCH(1,('Values - Ethylene'!$B1:$B933=$B124)*('Values - Ethylene'!$C1:$C933=$C124)*('Values - Ethylene'!$D1:$D933=$D124)*('Values - Ethylene'!$E1:$E933=$E124)*('Values - Ethylene'!$F1:$F933=$F124),0))</f>
        <v>1255.3157894736842</v>
      </c>
      <c r="AK124" s="20" cm="1">
        <f t="array" ref="AK124">INDEX('Values - Ethylene'!AK:AK,MATCH(1,('Values - Ethylene'!$B1:$B933=$B124)*('Values - Ethylene'!$C1:$C933=$C124)*('Values - Ethylene'!$D1:$D933=$D124)*('Values - Ethylene'!$E1:$E933=$E124)*('Values - Ethylene'!$F1:$F933=$F124),0))</f>
        <v>1255.3157894736842</v>
      </c>
      <c r="AL124" s="20" cm="1">
        <f t="array" ref="AL124">INDEX('Values - Ethylene'!AL:AL,MATCH(1,('Values - Ethylene'!$B1:$B933=$B124)*('Values - Ethylene'!$C1:$C933=$C124)*('Values - Ethylene'!$D1:$D933=$D124)*('Values - Ethylene'!$E1:$E933=$E124)*('Values - Ethylene'!$F1:$F933=$F124),0))</f>
        <v>1255.3157894736842</v>
      </c>
      <c r="AM124" s="20" cm="1">
        <f t="array" ref="AM124">INDEX('Values - Ethylene'!AM:AM,MATCH(1,('Values - Ethylene'!$B1:$B933=$B124)*('Values - Ethylene'!$C1:$C933=$C124)*('Values - Ethylene'!$D1:$D933=$D124)*('Values - Ethylene'!$E1:$E933=$E124)*('Values - Ethylene'!$F1:$F933=$F124),0))</f>
        <v>1255.3157894736842</v>
      </c>
      <c r="AN124" s="20" cm="1">
        <f t="array" ref="AN124">INDEX('Values - Ethylene'!AN:AN,MATCH(1,('Values - Ethylene'!$B1:$B933=$B124)*('Values - Ethylene'!$C1:$C933=$C124)*('Values - Ethylene'!$D1:$D933=$D124)*('Values - Ethylene'!$E1:$E933=$E124)*('Values - Ethylene'!$F1:$F933=$F124),0))</f>
        <v>1255.3157894736842</v>
      </c>
      <c r="AO124" s="20" cm="1">
        <f t="array" ref="AO124">INDEX('Values - Ethylene'!AO:AO,MATCH(1,('Values - Ethylene'!$B1:$B933=$B124)*('Values - Ethylene'!$C1:$C933=$C124)*('Values - Ethylene'!$D1:$D933=$D124)*('Values - Ethylene'!$E1:$E933=$E124)*('Values - Ethylene'!$F1:$F933=$F124),0))</f>
        <v>1255.3157894736842</v>
      </c>
      <c r="AP124" s="20" cm="1">
        <f t="array" ref="AP124">INDEX('Values - Ethylene'!AP:AP,MATCH(1,('Values - Ethylene'!$B1:$B933=$B124)*('Values - Ethylene'!$C1:$C933=$C124)*('Values - Ethylene'!$D1:$D933=$D124)*('Values - Ethylene'!$E1:$E933=$E124)*('Values - Ethylene'!$F1:$F933=$F124),0))</f>
        <v>1255.3157894736842</v>
      </c>
      <c r="AQ124" s="20" cm="1">
        <f t="array" ref="AQ124">INDEX('Values - Ethylene'!AQ:AQ,MATCH(1,('Values - Ethylene'!$B1:$B933=$B124)*('Values - Ethylene'!$C1:$C933=$C124)*('Values - Ethylene'!$D1:$D933=$D124)*('Values - Ethylene'!$E1:$E933=$E124)*('Values - Ethylene'!$F1:$F933=$F124),0))</f>
        <v>1255.3157894736842</v>
      </c>
      <c r="AR124" s="20" cm="1">
        <f t="array" ref="AR124">INDEX('Values - Ethylene'!AR:AR,MATCH(1,('Values - Ethylene'!$B1:$B933=$B124)*('Values - Ethylene'!$C1:$C933=$C124)*('Values - Ethylene'!$D1:$D933=$D124)*('Values - Ethylene'!$E1:$E933=$E124)*('Values - Ethylene'!$F1:$F933=$F124),0))</f>
        <v>1255.3157894736842</v>
      </c>
      <c r="AS124" s="20" cm="1">
        <f t="array" ref="AS124">INDEX('Values - Ethylene'!AS:AS,MATCH(1,('Values - Ethylene'!$B1:$B933=$B124)*('Values - Ethylene'!$C1:$C933=$C124)*('Values - Ethylene'!$D1:$D933=$D124)*('Values - Ethylene'!$E1:$E933=$E124)*('Values - Ethylene'!$F1:$F933=$F124),0))</f>
        <v>1255.3157894736842</v>
      </c>
      <c r="AT124" s="20" cm="1">
        <f t="array" ref="AT124">INDEX('Values - Ethylene'!AT:AT,MATCH(1,('Values - Ethylene'!$B1:$B933=$B124)*('Values - Ethylene'!$C1:$C933=$C124)*('Values - Ethylene'!$D1:$D933=$D124)*('Values - Ethylene'!$E1:$E933=$E124)*('Values - Ethylene'!$F1:$F933=$F124),0))</f>
        <v>1255.3157894736842</v>
      </c>
      <c r="AU124" s="20" cm="1">
        <f t="array" ref="AU124">INDEX('Values - Ethylene'!AU:AU,MATCH(1,('Values - Ethylene'!$B1:$B933=$B124)*('Values - Ethylene'!$C1:$C933=$C124)*('Values - Ethylene'!$D1:$D933=$D124)*('Values - Ethylene'!$E1:$E933=$E124)*('Values - Ethylene'!$F1:$F933=$F124),0))</f>
        <v>1255.3157894736842</v>
      </c>
      <c r="AV124" s="20" cm="1">
        <f t="array" ref="AV124">INDEX('Values - Ethylene'!AV:AV,MATCH(1,('Values - Ethylene'!$B1:$B933=$B124)*('Values - Ethylene'!$C1:$C933=$C124)*('Values - Ethylene'!$D1:$D933=$D124)*('Values - Ethylene'!$E1:$E933=$E124)*('Values - Ethylene'!$F1:$F933=$F124),0))</f>
        <v>1255.3157894736842</v>
      </c>
      <c r="AW124" s="20" cm="1">
        <f t="array" ref="AW124">INDEX('Values - Ethylene'!AW:AW,MATCH(1,('Values - Ethylene'!$B1:$B933=$B124)*('Values - Ethylene'!$C1:$C933=$C124)*('Values - Ethylene'!$D1:$D933=$D124)*('Values - Ethylene'!$E1:$E933=$E124)*('Values - Ethylene'!$F1:$F933=$F124),0))</f>
        <v>1255.3157894736842</v>
      </c>
      <c r="AX124" s="20" cm="1">
        <f t="array" ref="AX124">INDEX('Values - Ethylene'!AX:AX,MATCH(1,('Values - Ethylene'!$B1:$B933=$B124)*('Values - Ethylene'!$C1:$C933=$C124)*('Values - Ethylene'!$D1:$D933=$D124)*('Values - Ethylene'!$E1:$E933=$E124)*('Values - Ethylene'!$F1:$F933=$F124),0))</f>
        <v>1255.3157894736842</v>
      </c>
      <c r="AY124" s="20" cm="1">
        <f t="array" ref="AY124">INDEX('Values - Ethylene'!AY:AY,MATCH(1,('Values - Ethylene'!$B1:$B933=$B124)*('Values - Ethylene'!$C1:$C933=$C124)*('Values - Ethylene'!$D1:$D933=$D124)*('Values - Ethylene'!$E1:$E933=$E124)*('Values - Ethylene'!$F1:$F933=$F124),0))</f>
        <v>1255.3157894736842</v>
      </c>
      <c r="AZ124" s="20" cm="1">
        <f t="array" ref="AZ124">INDEX('Values - Ethylene'!AZ:AZ,MATCH(1,('Values - Ethylene'!$B1:$B933=$B124)*('Values - Ethylene'!$C1:$C933=$C124)*('Values - Ethylene'!$D1:$D933=$D124)*('Values - Ethylene'!$E1:$E933=$E124)*('Values - Ethylene'!$F1:$F933=$F124),0))</f>
        <v>1255.3157894736842</v>
      </c>
      <c r="BA124" s="20" cm="1">
        <f t="array" ref="BA124">INDEX('Values - Ethylene'!BA:BA,MATCH(1,('Values - Ethylene'!$B1:$B933=$B124)*('Values - Ethylene'!$C1:$C933=$C124)*('Values - Ethylene'!$D1:$D933=$D124)*('Values - Ethylene'!$E1:$E933=$E124)*('Values - Ethylene'!$F1:$F933=$F124),0))</f>
        <v>1255.3157894736842</v>
      </c>
      <c r="BB124" s="20" cm="1">
        <f t="array" ref="BB124">INDEX('Values - Ethylene'!BB:BB,MATCH(1,('Values - Ethylene'!$B1:$B933=$B124)*('Values - Ethylene'!$C1:$C933=$C124)*('Values - Ethylene'!$D1:$D933=$D124)*('Values - Ethylene'!$E1:$E933=$E124)*('Values - Ethylene'!$F1:$F933=$F124),0))</f>
        <v>1255.3157894736842</v>
      </c>
      <c r="BC124" s="20" cm="1">
        <f t="array" ref="BC124">INDEX('Values - Ethylene'!BC:BC,MATCH(1,('Values - Ethylene'!$B1:$B933=$B124)*('Values - Ethylene'!$C1:$C933=$C124)*('Values - Ethylene'!$D1:$D933=$D124)*('Values - Ethylene'!$E1:$E933=$E124)*('Values - Ethylene'!$F1:$F933=$F124),0))</f>
        <v>1255.3157894736842</v>
      </c>
      <c r="BD124" s="20" cm="1">
        <f t="array" ref="BD124">INDEX('Values - Ethylene'!BD:BD,MATCH(1,('Values - Ethylene'!$B1:$B933=$B124)*('Values - Ethylene'!$C1:$C933=$C124)*('Values - Ethylene'!$D1:$D933=$D124)*('Values - Ethylene'!$E1:$E933=$E124)*('Values - Ethylene'!$F1:$F933=$F124),0))</f>
        <v>1255.3157894736842</v>
      </c>
      <c r="BE124" s="20" cm="1">
        <f t="array" ref="BE124">INDEX('Values - Ethylene'!BE:BE,MATCH(1,('Values - Ethylene'!$B1:$B933=$B124)*('Values - Ethylene'!$C1:$C933=$C124)*('Values - Ethylene'!$D1:$D933=$D124)*('Values - Ethylene'!$E1:$E933=$E124)*('Values - Ethylene'!$F1:$F933=$F124),0))</f>
        <v>1255.3157894736842</v>
      </c>
      <c r="BF124" s="20" cm="1">
        <f t="array" ref="BF124">INDEX('Values - Ethylene'!BF:BF,MATCH(1,('Values - Ethylene'!$B1:$B933=$B124)*('Values - Ethylene'!$C1:$C933=$C124)*('Values - Ethylene'!$D1:$D933=$D124)*('Values - Ethylene'!$E1:$E933=$E124)*('Values - Ethylene'!$F1:$F933=$F124),0))</f>
        <v>1255.3157894736842</v>
      </c>
      <c r="BG124" s="20" cm="1">
        <f t="array" ref="BG124">INDEX('Values - Ethylene'!BG:BG,MATCH(1,('Values - Ethylene'!$B1:$B933=$B124)*('Values - Ethylene'!$C1:$C933=$C124)*('Values - Ethylene'!$D1:$D933=$D124)*('Values - Ethylene'!$E1:$E933=$E124)*('Values - Ethylene'!$F1:$F933=$F124),0))</f>
        <v>1255.3157894736842</v>
      </c>
      <c r="BH124" s="20" cm="1">
        <f t="array" ref="BH124">INDEX('Values - Ethylene'!BH:BH,MATCH(1,('Values - Ethylene'!$B1:$B933=$B124)*('Values - Ethylene'!$C1:$C933=$C124)*('Values - Ethylene'!$D1:$D933=$D124)*('Values - Ethylene'!$E1:$E933=$E124)*('Values - Ethylene'!$F1:$F933=$F124),0))</f>
        <v>1255.3157894736842</v>
      </c>
      <c r="BI124" s="20" cm="1">
        <f t="array" ref="BI124">INDEX('Values - Ethylene'!BI:BI,MATCH(1,('Values - Ethylene'!$B1:$B933=$B124)*('Values - Ethylene'!$C1:$C933=$C124)*('Values - Ethylene'!$D1:$D933=$D124)*('Values - Ethylene'!$E1:$E933=$E124)*('Values - Ethylene'!$F1:$F933=$F124),0))</f>
        <v>1255.3157894736842</v>
      </c>
      <c r="BJ124" s="20" cm="1">
        <f t="array" ref="BJ124">INDEX('Values - Ethylene'!BJ:BJ,MATCH(1,('Values - Ethylene'!$B1:$B933=$B124)*('Values - Ethylene'!$C1:$C933=$C124)*('Values - Ethylene'!$D1:$D933=$D124)*('Values - Ethylene'!$E1:$E933=$E124)*('Values - Ethylene'!$F1:$F933=$F124),0))</f>
        <v>1255.3157894736842</v>
      </c>
      <c r="BK124" s="20" cm="1">
        <f t="array" ref="BK124">INDEX('Values - Ethylene'!BK:BK,MATCH(1,('Values - Ethylene'!$B1:$B933=$B124)*('Values - Ethylene'!$C1:$C933=$C124)*('Values - Ethylene'!$D1:$D933=$D124)*('Values - Ethylene'!$E1:$E933=$E124)*('Values - Ethylene'!$F1:$F933=$F124),0))</f>
        <v>1255.3157894736842</v>
      </c>
      <c r="BL124" s="20" cm="1">
        <f t="array" ref="BL124">INDEX('Values - Ethylene'!BL:BL,MATCH(1,('Values - Ethylene'!$B1:$B933=$B124)*('Values - Ethylene'!$C1:$C933=$C124)*('Values - Ethylene'!$D1:$D933=$D124)*('Values - Ethylene'!$E1:$E933=$E124)*('Values - Ethylene'!$F1:$F933=$F124),0))</f>
        <v>1255.3157894736842</v>
      </c>
      <c r="BM124" s="20" cm="1">
        <f t="array" ref="BM124">INDEX('Values - Ethylene'!BM:BM,MATCH(1,('Values - Ethylene'!$B1:$B933=$B124)*('Values - Ethylene'!$C1:$C933=$C124)*('Values - Ethylene'!$D1:$D933=$D124)*('Values - Ethylene'!$E1:$E933=$E124)*('Values - Ethylene'!$F1:$F933=$F124),0))</f>
        <v>1255.3157894736842</v>
      </c>
      <c r="BN124" s="20" cm="1">
        <f t="array" ref="BN124">INDEX('Values - Ethylene'!BN:BN,MATCH(1,('Values - Ethylene'!$B1:$B933=$B124)*('Values - Ethylene'!$C1:$C933=$C124)*('Values - Ethylene'!$D1:$D933=$D124)*('Values - Ethylene'!$E1:$E933=$E124)*('Values - Ethylene'!$F1:$F933=$F124),0))</f>
        <v>1255.3157894736842</v>
      </c>
      <c r="BO124" s="20" cm="1">
        <f t="array" ref="BO124">INDEX('Values - Ethylene'!BO:BO,MATCH(1,('Values - Ethylene'!$B1:$B933=$B124)*('Values - Ethylene'!$C1:$C933=$C124)*('Values - Ethylene'!$D1:$D933=$D124)*('Values - Ethylene'!$E1:$E933=$E124)*('Values - Ethylene'!$F1:$F933=$F124),0))</f>
        <v>1255.3157894736842</v>
      </c>
      <c r="BP124" s="20" cm="1">
        <f t="array" ref="BP124">INDEX('Values - Ethylene'!BP:BP,MATCH(1,('Values - Ethylene'!$B1:$B933=$B124)*('Values - Ethylene'!$C1:$C933=$C124)*('Values - Ethylene'!$D1:$D933=$D124)*('Values - Ethylene'!$E1:$E933=$E124)*('Values - Ethylene'!$F1:$F933=$F124),0))</f>
        <v>1255.3157894736842</v>
      </c>
      <c r="BQ124" s="20" cm="1">
        <f t="array" ref="BQ124">INDEX('Values - Ethylene'!BQ:BQ,MATCH(1,('Values - Ethylene'!$B1:$B933=$B124)*('Values - Ethylene'!$C1:$C933=$C124)*('Values - Ethylene'!$D1:$D933=$D124)*('Values - Ethylene'!$E1:$E933=$E124)*('Values - Ethylene'!$F1:$F933=$F124),0))</f>
        <v>1255.3157894736842</v>
      </c>
      <c r="BR124" s="20" cm="1">
        <f t="array" ref="BR124">INDEX('Values - Ethylene'!BR:BR,MATCH(1,('Values - Ethylene'!$B1:$B933=$B124)*('Values - Ethylene'!$C1:$C933=$C124)*('Values - Ethylene'!$D1:$D933=$D124)*('Values - Ethylene'!$E1:$E933=$E124)*('Values - Ethylene'!$F1:$F933=$F124),0))</f>
        <v>1255.3157894736842</v>
      </c>
      <c r="BS124" s="20" cm="1">
        <f t="array" ref="BS124">INDEX('Values - Ethylene'!BS:BS,MATCH(1,('Values - Ethylene'!$B1:$B933=$B124)*('Values - Ethylene'!$C1:$C933=$C124)*('Values - Ethylene'!$D1:$D933=$D124)*('Values - Ethylene'!$E1:$E933=$E124)*('Values - Ethylene'!$F1:$F933=$F124),0))</f>
        <v>1255.3157894736842</v>
      </c>
      <c r="BT124" s="20" cm="1">
        <f t="array" ref="BT124">INDEX('Values - Ethylene'!BT:BT,MATCH(1,('Values - Ethylene'!$B1:$B933=$B124)*('Values - Ethylene'!$C1:$C933=$C124)*('Values - Ethylene'!$D1:$D933=$D124)*('Values - Ethylene'!$E1:$E933=$E124)*('Values - Ethylene'!$F1:$F933=$F124),0))</f>
        <v>1255.3157894736842</v>
      </c>
    </row>
    <row r="125" spans="1:72">
      <c r="A125" s="34" t="s">
        <v>106</v>
      </c>
      <c r="B125" s="20" t="s">
        <v>259</v>
      </c>
      <c r="C125" s="20" t="s">
        <v>149</v>
      </c>
      <c r="D125" s="20" t="s">
        <v>102</v>
      </c>
      <c r="E125" s="20" t="s">
        <v>68</v>
      </c>
      <c r="F125" s="20" t="s">
        <v>11</v>
      </c>
      <c r="G125" s="20" t="s">
        <v>246</v>
      </c>
      <c r="H125" s="20" t="s">
        <v>1589</v>
      </c>
      <c r="I125" s="37" t="s">
        <v>1632</v>
      </c>
      <c r="J125" s="268" t="b">
        <v>0</v>
      </c>
      <c r="K125" s="22" t="b">
        <v>0</v>
      </c>
      <c r="L125" s="20" cm="1">
        <f t="array" ref="L125">INDEX('Values - Ethylene'!L:L,MATCH(1,('Values - Ethylene'!$B1:$B933=$B125)*('Values - Ethylene'!$C1:$C933=$C125)*('Values - Ethylene'!$D1:$D933=$D125)*('Values - Ethylene'!$E1:$E933=$E125)*('Values - Ethylene'!$F1:$F933=$F125)*('Values - Ethylene'!$G1:$G933=$G125),0))</f>
        <v>39.119028340080966</v>
      </c>
      <c r="M125" s="20" cm="1">
        <f t="array" ref="M125">INDEX('Values - Ethylene'!M:M,MATCH(1,('Values - Ethylene'!$B1:$B933=$B125)*('Values - Ethylene'!$C1:$C933=$C125)*('Values - Ethylene'!$D1:$D933=$D125)*('Values - Ethylene'!$E1:$E933=$E125)*('Values - Ethylene'!$F1:$F933=$F125)*('Values - Ethylene'!$G1:$G933=$G125),0))</f>
        <v>39.119028340080966</v>
      </c>
      <c r="N125" s="20" cm="1">
        <f t="array" ref="N125">INDEX('Values - Ethylene'!N:N,MATCH(1,('Values - Ethylene'!$B1:$B933=$B125)*('Values - Ethylene'!$C1:$C933=$C125)*('Values - Ethylene'!$D1:$D933=$D125)*('Values - Ethylene'!$E1:$E933=$E125)*('Values - Ethylene'!$F1:$F933=$F125)*('Values - Ethylene'!$G1:$G933=$G125),0))</f>
        <v>39.119028340080966</v>
      </c>
      <c r="O125" s="20" cm="1">
        <f t="array" ref="O125">INDEX('Values - Ethylene'!O:O,MATCH(1,('Values - Ethylene'!$B1:$B933=$B125)*('Values - Ethylene'!$C1:$C933=$C125)*('Values - Ethylene'!$D1:$D933=$D125)*('Values - Ethylene'!$E1:$E933=$E125)*('Values - Ethylene'!$F1:$F933=$F125)*('Values - Ethylene'!$G1:$G933=$G125),0))</f>
        <v>39.119028340080966</v>
      </c>
      <c r="P125" s="20" cm="1">
        <f t="array" ref="P125">INDEX('Values - Ethylene'!P:P,MATCH(1,('Values - Ethylene'!$B1:$B933=$B125)*('Values - Ethylene'!$C1:$C933=$C125)*('Values - Ethylene'!$D1:$D933=$D125)*('Values - Ethylene'!$E1:$E933=$E125)*('Values - Ethylene'!$F1:$F933=$F125)*('Values - Ethylene'!$G1:$G933=$G125),0))</f>
        <v>39.119028340080966</v>
      </c>
      <c r="Q125" s="20" cm="1">
        <f t="array" ref="Q125">INDEX('Values - Ethylene'!Q:Q,MATCH(1,('Values - Ethylene'!$B1:$B933=$B125)*('Values - Ethylene'!$C1:$C933=$C125)*('Values - Ethylene'!$D1:$D933=$D125)*('Values - Ethylene'!$E1:$E933=$E125)*('Values - Ethylene'!$F1:$F933=$F125)*('Values - Ethylene'!$G1:$G933=$G125),0))</f>
        <v>39.119028340080966</v>
      </c>
      <c r="R125" s="20" cm="1">
        <f t="array" ref="R125">INDEX('Values - Ethylene'!R:R,MATCH(1,('Values - Ethylene'!$B1:$B933=$B125)*('Values - Ethylene'!$C1:$C933=$C125)*('Values - Ethylene'!$D1:$D933=$D125)*('Values - Ethylene'!$E1:$E933=$E125)*('Values - Ethylene'!$F1:$F933=$F125)*('Values - Ethylene'!$G1:$G933=$G125),0))</f>
        <v>39.119028340080966</v>
      </c>
      <c r="S125" s="20" cm="1">
        <f t="array" ref="S125">INDEX('Values - Ethylene'!S:S,MATCH(1,('Values - Ethylene'!$B1:$B933=$B125)*('Values - Ethylene'!$C1:$C933=$C125)*('Values - Ethylene'!$D1:$D933=$D125)*('Values - Ethylene'!$E1:$E933=$E125)*('Values - Ethylene'!$F1:$F933=$F125)*('Values - Ethylene'!$G1:$G933=$G125),0))</f>
        <v>39.119028340080966</v>
      </c>
      <c r="T125" s="20" cm="1">
        <f t="array" ref="T125">INDEX('Values - Ethylene'!T:T,MATCH(1,('Values - Ethylene'!$B1:$B933=$B125)*('Values - Ethylene'!$C1:$C933=$C125)*('Values - Ethylene'!$D1:$D933=$D125)*('Values - Ethylene'!$E1:$E933=$E125)*('Values - Ethylene'!$F1:$F933=$F125)*('Values - Ethylene'!$G1:$G933=$G125),0))</f>
        <v>39.119028340080966</v>
      </c>
      <c r="U125" s="20" cm="1">
        <f t="array" ref="U125">INDEX('Values - Ethylene'!U:U,MATCH(1,('Values - Ethylene'!$B1:$B933=$B125)*('Values - Ethylene'!$C1:$C933=$C125)*('Values - Ethylene'!$D1:$D933=$D125)*('Values - Ethylene'!$E1:$E933=$E125)*('Values - Ethylene'!$F1:$F933=$F125)*('Values - Ethylene'!$G1:$G933=$G125),0))</f>
        <v>39.119028340080966</v>
      </c>
      <c r="V125" s="20" cm="1">
        <f t="array" ref="V125">INDEX('Values - Ethylene'!V:V,MATCH(1,('Values - Ethylene'!$B1:$B933=$B125)*('Values - Ethylene'!$C1:$C933=$C125)*('Values - Ethylene'!$D1:$D933=$D125)*('Values - Ethylene'!$E1:$E933=$E125)*('Values - Ethylene'!$F1:$F933=$F125)*('Values - Ethylene'!$G1:$G933=$G125),0))</f>
        <v>39.119028340080966</v>
      </c>
      <c r="W125" s="20" cm="1">
        <f t="array" ref="W125">INDEX('Values - Ethylene'!W:W,MATCH(1,('Values - Ethylene'!$B1:$B933=$B125)*('Values - Ethylene'!$C1:$C933=$C125)*('Values - Ethylene'!$D1:$D933=$D125)*('Values - Ethylene'!$E1:$E933=$E125)*('Values - Ethylene'!$F1:$F933=$F125)*('Values - Ethylene'!$G1:$G933=$G125),0))</f>
        <v>39.119028340080966</v>
      </c>
      <c r="X125" s="20" cm="1">
        <f t="array" ref="X125">INDEX('Values - Ethylene'!X:X,MATCH(1,('Values - Ethylene'!$B1:$B933=$B125)*('Values - Ethylene'!$C1:$C933=$C125)*('Values - Ethylene'!$D1:$D933=$D125)*('Values - Ethylene'!$E1:$E933=$E125)*('Values - Ethylene'!$F1:$F933=$F125)*('Values - Ethylene'!$G1:$G933=$G125),0))</f>
        <v>39.119028340080966</v>
      </c>
      <c r="Y125" s="20" cm="1">
        <f t="array" ref="Y125">INDEX('Values - Ethylene'!Y:Y,MATCH(1,('Values - Ethylene'!$B1:$B933=$B125)*('Values - Ethylene'!$C1:$C933=$C125)*('Values - Ethylene'!$D1:$D933=$D125)*('Values - Ethylene'!$E1:$E933=$E125)*('Values - Ethylene'!$F1:$F933=$F125)*('Values - Ethylene'!$G1:$G933=$G125),0))</f>
        <v>39.119028340080966</v>
      </c>
      <c r="Z125" s="20" cm="1">
        <f t="array" ref="Z125">INDEX('Values - Ethylene'!Z:Z,MATCH(1,('Values - Ethylene'!$B1:$B933=$B125)*('Values - Ethylene'!$C1:$C933=$C125)*('Values - Ethylene'!$D1:$D933=$D125)*('Values - Ethylene'!$E1:$E933=$E125)*('Values - Ethylene'!$F1:$F933=$F125)*('Values - Ethylene'!$G1:$G933=$G125),0))</f>
        <v>39.119028340080966</v>
      </c>
      <c r="AA125" s="20" cm="1">
        <f t="array" ref="AA125">INDEX('Values - Ethylene'!AA:AA,MATCH(1,('Values - Ethylene'!$B1:$B933=$B125)*('Values - Ethylene'!$C1:$C933=$C125)*('Values - Ethylene'!$D1:$D933=$D125)*('Values - Ethylene'!$E1:$E933=$E125)*('Values - Ethylene'!$F1:$F933=$F125)*('Values - Ethylene'!$G1:$G933=$G125),0))</f>
        <v>39.119028340080966</v>
      </c>
      <c r="AB125" s="20" cm="1">
        <f t="array" ref="AB125">INDEX('Values - Ethylene'!AB:AB,MATCH(1,('Values - Ethylene'!$B1:$B933=$B125)*('Values - Ethylene'!$C1:$C933=$C125)*('Values - Ethylene'!$D1:$D933=$D125)*('Values - Ethylene'!$E1:$E933=$E125)*('Values - Ethylene'!$F1:$F933=$F125)*('Values - Ethylene'!$G1:$G933=$G125),0))</f>
        <v>39.119028340080966</v>
      </c>
      <c r="AC125" s="20" cm="1">
        <f t="array" ref="AC125">INDEX('Values - Ethylene'!AC:AC,MATCH(1,('Values - Ethylene'!$B1:$B933=$B125)*('Values - Ethylene'!$C1:$C933=$C125)*('Values - Ethylene'!$D1:$D933=$D125)*('Values - Ethylene'!$E1:$E933=$E125)*('Values - Ethylene'!$F1:$F933=$F125)*('Values - Ethylene'!$G1:$G933=$G125),0))</f>
        <v>39.119028340080966</v>
      </c>
      <c r="AD125" s="20" cm="1">
        <f t="array" ref="AD125">INDEX('Values - Ethylene'!AD:AD,MATCH(1,('Values - Ethylene'!$B1:$B933=$B125)*('Values - Ethylene'!$C1:$C933=$C125)*('Values - Ethylene'!$D1:$D933=$D125)*('Values - Ethylene'!$E1:$E933=$E125)*('Values - Ethylene'!$F1:$F933=$F125)*('Values - Ethylene'!$G1:$G933=$G125),0))</f>
        <v>39.119028340080966</v>
      </c>
      <c r="AE125" s="20" cm="1">
        <f t="array" ref="AE125">INDEX('Values - Ethylene'!AE:AE,MATCH(1,('Values - Ethylene'!$B1:$B933=$B125)*('Values - Ethylene'!$C1:$C933=$C125)*('Values - Ethylene'!$D1:$D933=$D125)*('Values - Ethylene'!$E1:$E933=$E125)*('Values - Ethylene'!$F1:$F933=$F125)*('Values - Ethylene'!$G1:$G933=$G125),0))</f>
        <v>39.119028340080966</v>
      </c>
      <c r="AF125" s="20" cm="1">
        <f t="array" ref="AF125">INDEX('Values - Ethylene'!AF:AF,MATCH(1,('Values - Ethylene'!$B1:$B933=$B125)*('Values - Ethylene'!$C1:$C933=$C125)*('Values - Ethylene'!$D1:$D933=$D125)*('Values - Ethylene'!$E1:$E933=$E125)*('Values - Ethylene'!$F1:$F933=$F125)*('Values - Ethylene'!$G1:$G933=$G125),0))</f>
        <v>39.119028340080966</v>
      </c>
      <c r="AG125" s="20" cm="1">
        <f t="array" ref="AG125">INDEX('Values - Ethylene'!AG:AG,MATCH(1,('Values - Ethylene'!$B1:$B933=$B125)*('Values - Ethylene'!$C1:$C933=$C125)*('Values - Ethylene'!$D1:$D933=$D125)*('Values - Ethylene'!$E1:$E933=$E125)*('Values - Ethylene'!$F1:$F933=$F125)*('Values - Ethylene'!$G1:$G933=$G125),0))</f>
        <v>39.119028340080966</v>
      </c>
      <c r="AH125" s="20" cm="1">
        <f t="array" ref="AH125">INDEX('Values - Ethylene'!AH:AH,MATCH(1,('Values - Ethylene'!$B1:$B933=$B125)*('Values - Ethylene'!$C1:$C933=$C125)*('Values - Ethylene'!$D1:$D933=$D125)*('Values - Ethylene'!$E1:$E933=$E125)*('Values - Ethylene'!$F1:$F933=$F125)*('Values - Ethylene'!$G1:$G933=$G125),0))</f>
        <v>39.119028340080966</v>
      </c>
      <c r="AI125" s="20" cm="1">
        <f t="array" ref="AI125">INDEX('Values - Ethylene'!AI:AI,MATCH(1,('Values - Ethylene'!$B1:$B933=$B125)*('Values - Ethylene'!$C1:$C933=$C125)*('Values - Ethylene'!$D1:$D933=$D125)*('Values - Ethylene'!$E1:$E933=$E125)*('Values - Ethylene'!$F1:$F933=$F125)*('Values - Ethylene'!$G1:$G933=$G125),0))</f>
        <v>39.119028340080966</v>
      </c>
      <c r="AJ125" s="20" cm="1">
        <f t="array" ref="AJ125">INDEX('Values - Ethylene'!AJ:AJ,MATCH(1,('Values - Ethylene'!$B1:$B933=$B125)*('Values - Ethylene'!$C1:$C933=$C125)*('Values - Ethylene'!$D1:$D933=$D125)*('Values - Ethylene'!$E1:$E933=$E125)*('Values - Ethylene'!$F1:$F933=$F125)*('Values - Ethylene'!$G1:$G933=$G125),0))</f>
        <v>39.119028340080966</v>
      </c>
      <c r="AK125" s="20" cm="1">
        <f t="array" ref="AK125">INDEX('Values - Ethylene'!AK:AK,MATCH(1,('Values - Ethylene'!$B1:$B933=$B125)*('Values - Ethylene'!$C1:$C933=$C125)*('Values - Ethylene'!$D1:$D933=$D125)*('Values - Ethylene'!$E1:$E933=$E125)*('Values - Ethylene'!$F1:$F933=$F125)*('Values - Ethylene'!$G1:$G933=$G125),0))</f>
        <v>39.119028340080966</v>
      </c>
      <c r="AL125" s="20" cm="1">
        <f t="array" ref="AL125">INDEX('Values - Ethylene'!AL:AL,MATCH(1,('Values - Ethylene'!$B1:$B933=$B125)*('Values - Ethylene'!$C1:$C933=$C125)*('Values - Ethylene'!$D1:$D933=$D125)*('Values - Ethylene'!$E1:$E933=$E125)*('Values - Ethylene'!$F1:$F933=$F125)*('Values - Ethylene'!$G1:$G933=$G125),0))</f>
        <v>39.119028340080966</v>
      </c>
      <c r="AM125" s="20" cm="1">
        <f t="array" ref="AM125">INDEX('Values - Ethylene'!AM:AM,MATCH(1,('Values - Ethylene'!$B1:$B933=$B125)*('Values - Ethylene'!$C1:$C933=$C125)*('Values - Ethylene'!$D1:$D933=$D125)*('Values - Ethylene'!$E1:$E933=$E125)*('Values - Ethylene'!$F1:$F933=$F125)*('Values - Ethylene'!$G1:$G933=$G125),0))</f>
        <v>39.119028340080966</v>
      </c>
      <c r="AN125" s="20" cm="1">
        <f t="array" ref="AN125">INDEX('Values - Ethylene'!AN:AN,MATCH(1,('Values - Ethylene'!$B1:$B933=$B125)*('Values - Ethylene'!$C1:$C933=$C125)*('Values - Ethylene'!$D1:$D933=$D125)*('Values - Ethylene'!$E1:$E933=$E125)*('Values - Ethylene'!$F1:$F933=$F125)*('Values - Ethylene'!$G1:$G933=$G125),0))</f>
        <v>39.119028340080966</v>
      </c>
      <c r="AO125" s="20" cm="1">
        <f t="array" ref="AO125">INDEX('Values - Ethylene'!AO:AO,MATCH(1,('Values - Ethylene'!$B1:$B933=$B125)*('Values - Ethylene'!$C1:$C933=$C125)*('Values - Ethylene'!$D1:$D933=$D125)*('Values - Ethylene'!$E1:$E933=$E125)*('Values - Ethylene'!$F1:$F933=$F125)*('Values - Ethylene'!$G1:$G933=$G125),0))</f>
        <v>39.119028340080966</v>
      </c>
      <c r="AP125" s="20" cm="1">
        <f t="array" ref="AP125">INDEX('Values - Ethylene'!AP:AP,MATCH(1,('Values - Ethylene'!$B1:$B933=$B125)*('Values - Ethylene'!$C1:$C933=$C125)*('Values - Ethylene'!$D1:$D933=$D125)*('Values - Ethylene'!$E1:$E933=$E125)*('Values - Ethylene'!$F1:$F933=$F125)*('Values - Ethylene'!$G1:$G933=$G125),0))</f>
        <v>39.119028340080966</v>
      </c>
      <c r="AQ125" s="20" cm="1">
        <f t="array" ref="AQ125">INDEX('Values - Ethylene'!AQ:AQ,MATCH(1,('Values - Ethylene'!$B1:$B933=$B125)*('Values - Ethylene'!$C1:$C933=$C125)*('Values - Ethylene'!$D1:$D933=$D125)*('Values - Ethylene'!$E1:$E933=$E125)*('Values - Ethylene'!$F1:$F933=$F125)*('Values - Ethylene'!$G1:$G933=$G125),0))</f>
        <v>39.119028340080966</v>
      </c>
      <c r="AR125" s="20" cm="1">
        <f t="array" ref="AR125">INDEX('Values - Ethylene'!AR:AR,MATCH(1,('Values - Ethylene'!$B1:$B933=$B125)*('Values - Ethylene'!$C1:$C933=$C125)*('Values - Ethylene'!$D1:$D933=$D125)*('Values - Ethylene'!$E1:$E933=$E125)*('Values - Ethylene'!$F1:$F933=$F125)*('Values - Ethylene'!$G1:$G933=$G125),0))</f>
        <v>39.119028340080966</v>
      </c>
      <c r="AS125" s="20" cm="1">
        <f t="array" ref="AS125">INDEX('Values - Ethylene'!AS:AS,MATCH(1,('Values - Ethylene'!$B1:$B933=$B125)*('Values - Ethylene'!$C1:$C933=$C125)*('Values - Ethylene'!$D1:$D933=$D125)*('Values - Ethylene'!$E1:$E933=$E125)*('Values - Ethylene'!$F1:$F933=$F125)*('Values - Ethylene'!$G1:$G933=$G125),0))</f>
        <v>39.119028340080966</v>
      </c>
      <c r="AT125" s="20" cm="1">
        <f t="array" ref="AT125">INDEX('Values - Ethylene'!AT:AT,MATCH(1,('Values - Ethylene'!$B1:$B933=$B125)*('Values - Ethylene'!$C1:$C933=$C125)*('Values - Ethylene'!$D1:$D933=$D125)*('Values - Ethylene'!$E1:$E933=$E125)*('Values - Ethylene'!$F1:$F933=$F125)*('Values - Ethylene'!$G1:$G933=$G125),0))</f>
        <v>39.119028340080966</v>
      </c>
      <c r="AU125" s="20" cm="1">
        <f t="array" ref="AU125">INDEX('Values - Ethylene'!AU:AU,MATCH(1,('Values - Ethylene'!$B1:$B933=$B125)*('Values - Ethylene'!$C1:$C933=$C125)*('Values - Ethylene'!$D1:$D933=$D125)*('Values - Ethylene'!$E1:$E933=$E125)*('Values - Ethylene'!$F1:$F933=$F125)*('Values - Ethylene'!$G1:$G933=$G125),0))</f>
        <v>39.119028340080966</v>
      </c>
      <c r="AV125" s="20" cm="1">
        <f t="array" ref="AV125">INDEX('Values - Ethylene'!AV:AV,MATCH(1,('Values - Ethylene'!$B1:$B933=$B125)*('Values - Ethylene'!$C1:$C933=$C125)*('Values - Ethylene'!$D1:$D933=$D125)*('Values - Ethylene'!$E1:$E933=$E125)*('Values - Ethylene'!$F1:$F933=$F125)*('Values - Ethylene'!$G1:$G933=$G125),0))</f>
        <v>39.119028340080966</v>
      </c>
      <c r="AW125" s="20" cm="1">
        <f t="array" ref="AW125">INDEX('Values - Ethylene'!AW:AW,MATCH(1,('Values - Ethylene'!$B1:$B933=$B125)*('Values - Ethylene'!$C1:$C933=$C125)*('Values - Ethylene'!$D1:$D933=$D125)*('Values - Ethylene'!$E1:$E933=$E125)*('Values - Ethylene'!$F1:$F933=$F125)*('Values - Ethylene'!$G1:$G933=$G125),0))</f>
        <v>39.119028340080966</v>
      </c>
      <c r="AX125" s="20" cm="1">
        <f t="array" ref="AX125">INDEX('Values - Ethylene'!AX:AX,MATCH(1,('Values - Ethylene'!$B1:$B933=$B125)*('Values - Ethylene'!$C1:$C933=$C125)*('Values - Ethylene'!$D1:$D933=$D125)*('Values - Ethylene'!$E1:$E933=$E125)*('Values - Ethylene'!$F1:$F933=$F125)*('Values - Ethylene'!$G1:$G933=$G125),0))</f>
        <v>39.119028340080966</v>
      </c>
      <c r="AY125" s="20" cm="1">
        <f t="array" ref="AY125">INDEX('Values - Ethylene'!AY:AY,MATCH(1,('Values - Ethylene'!$B1:$B933=$B125)*('Values - Ethylene'!$C1:$C933=$C125)*('Values - Ethylene'!$D1:$D933=$D125)*('Values - Ethylene'!$E1:$E933=$E125)*('Values - Ethylene'!$F1:$F933=$F125)*('Values - Ethylene'!$G1:$G933=$G125),0))</f>
        <v>39.119028340080966</v>
      </c>
      <c r="AZ125" s="20" cm="1">
        <f t="array" ref="AZ125">INDEX('Values - Ethylene'!AZ:AZ,MATCH(1,('Values - Ethylene'!$B1:$B933=$B125)*('Values - Ethylene'!$C1:$C933=$C125)*('Values - Ethylene'!$D1:$D933=$D125)*('Values - Ethylene'!$E1:$E933=$E125)*('Values - Ethylene'!$F1:$F933=$F125)*('Values - Ethylene'!$G1:$G933=$G125),0))</f>
        <v>39.119028340080966</v>
      </c>
      <c r="BA125" s="20" cm="1">
        <f t="array" ref="BA125">INDEX('Values - Ethylene'!BA:BA,MATCH(1,('Values - Ethylene'!$B1:$B933=$B125)*('Values - Ethylene'!$C1:$C933=$C125)*('Values - Ethylene'!$D1:$D933=$D125)*('Values - Ethylene'!$E1:$E933=$E125)*('Values - Ethylene'!$F1:$F933=$F125)*('Values - Ethylene'!$G1:$G933=$G125),0))</f>
        <v>39.119028340080966</v>
      </c>
      <c r="BB125" s="20" cm="1">
        <f t="array" ref="BB125">INDEX('Values - Ethylene'!BB:BB,MATCH(1,('Values - Ethylene'!$B1:$B933=$B125)*('Values - Ethylene'!$C1:$C933=$C125)*('Values - Ethylene'!$D1:$D933=$D125)*('Values - Ethylene'!$E1:$E933=$E125)*('Values - Ethylene'!$F1:$F933=$F125)*('Values - Ethylene'!$G1:$G933=$G125),0))</f>
        <v>39.119028340080966</v>
      </c>
      <c r="BC125" s="20" cm="1">
        <f t="array" ref="BC125">INDEX('Values - Ethylene'!BC:BC,MATCH(1,('Values - Ethylene'!$B1:$B933=$B125)*('Values - Ethylene'!$C1:$C933=$C125)*('Values - Ethylene'!$D1:$D933=$D125)*('Values - Ethylene'!$E1:$E933=$E125)*('Values - Ethylene'!$F1:$F933=$F125)*('Values - Ethylene'!$G1:$G933=$G125),0))</f>
        <v>39.119028340080966</v>
      </c>
      <c r="BD125" s="20" cm="1">
        <f t="array" ref="BD125">INDEX('Values - Ethylene'!BD:BD,MATCH(1,('Values - Ethylene'!$B1:$B933=$B125)*('Values - Ethylene'!$C1:$C933=$C125)*('Values - Ethylene'!$D1:$D933=$D125)*('Values - Ethylene'!$E1:$E933=$E125)*('Values - Ethylene'!$F1:$F933=$F125)*('Values - Ethylene'!$G1:$G933=$G125),0))</f>
        <v>39.119028340080966</v>
      </c>
      <c r="BE125" s="20" cm="1">
        <f t="array" ref="BE125">INDEX('Values - Ethylene'!BE:BE,MATCH(1,('Values - Ethylene'!$B1:$B933=$B125)*('Values - Ethylene'!$C1:$C933=$C125)*('Values - Ethylene'!$D1:$D933=$D125)*('Values - Ethylene'!$E1:$E933=$E125)*('Values - Ethylene'!$F1:$F933=$F125)*('Values - Ethylene'!$G1:$G933=$G125),0))</f>
        <v>39.119028340080966</v>
      </c>
      <c r="BF125" s="20" cm="1">
        <f t="array" ref="BF125">INDEX('Values - Ethylene'!BF:BF,MATCH(1,('Values - Ethylene'!$B1:$B933=$B125)*('Values - Ethylene'!$C1:$C933=$C125)*('Values - Ethylene'!$D1:$D933=$D125)*('Values - Ethylene'!$E1:$E933=$E125)*('Values - Ethylene'!$F1:$F933=$F125)*('Values - Ethylene'!$G1:$G933=$G125),0))</f>
        <v>39.119028340080966</v>
      </c>
      <c r="BG125" s="20" cm="1">
        <f t="array" ref="BG125">INDEX('Values - Ethylene'!BG:BG,MATCH(1,('Values - Ethylene'!$B1:$B933=$B125)*('Values - Ethylene'!$C1:$C933=$C125)*('Values - Ethylene'!$D1:$D933=$D125)*('Values - Ethylene'!$E1:$E933=$E125)*('Values - Ethylene'!$F1:$F933=$F125)*('Values - Ethylene'!$G1:$G933=$G125),0))</f>
        <v>39.119028340080966</v>
      </c>
      <c r="BH125" s="20" cm="1">
        <f t="array" ref="BH125">INDEX('Values - Ethylene'!BH:BH,MATCH(1,('Values - Ethylene'!$B1:$B933=$B125)*('Values - Ethylene'!$C1:$C933=$C125)*('Values - Ethylene'!$D1:$D933=$D125)*('Values - Ethylene'!$E1:$E933=$E125)*('Values - Ethylene'!$F1:$F933=$F125)*('Values - Ethylene'!$G1:$G933=$G125),0))</f>
        <v>39.119028340080966</v>
      </c>
      <c r="BI125" s="20" cm="1">
        <f t="array" ref="BI125">INDEX('Values - Ethylene'!BI:BI,MATCH(1,('Values - Ethylene'!$B1:$B933=$B125)*('Values - Ethylene'!$C1:$C933=$C125)*('Values - Ethylene'!$D1:$D933=$D125)*('Values - Ethylene'!$E1:$E933=$E125)*('Values - Ethylene'!$F1:$F933=$F125)*('Values - Ethylene'!$G1:$G933=$G125),0))</f>
        <v>39.119028340080966</v>
      </c>
      <c r="BJ125" s="20" cm="1">
        <f t="array" ref="BJ125">INDEX('Values - Ethylene'!BJ:BJ,MATCH(1,('Values - Ethylene'!$B1:$B933=$B125)*('Values - Ethylene'!$C1:$C933=$C125)*('Values - Ethylene'!$D1:$D933=$D125)*('Values - Ethylene'!$E1:$E933=$E125)*('Values - Ethylene'!$F1:$F933=$F125)*('Values - Ethylene'!$G1:$G933=$G125),0))</f>
        <v>39.119028340080966</v>
      </c>
      <c r="BK125" s="20" cm="1">
        <f t="array" ref="BK125">INDEX('Values - Ethylene'!BK:BK,MATCH(1,('Values - Ethylene'!$B1:$B933=$B125)*('Values - Ethylene'!$C1:$C933=$C125)*('Values - Ethylene'!$D1:$D933=$D125)*('Values - Ethylene'!$E1:$E933=$E125)*('Values - Ethylene'!$F1:$F933=$F125)*('Values - Ethylene'!$G1:$G933=$G125),0))</f>
        <v>39.119028340080966</v>
      </c>
      <c r="BL125" s="20" cm="1">
        <f t="array" ref="BL125">INDEX('Values - Ethylene'!BL:BL,MATCH(1,('Values - Ethylene'!$B1:$B933=$B125)*('Values - Ethylene'!$C1:$C933=$C125)*('Values - Ethylene'!$D1:$D933=$D125)*('Values - Ethylene'!$E1:$E933=$E125)*('Values - Ethylene'!$F1:$F933=$F125)*('Values - Ethylene'!$G1:$G933=$G125),0))</f>
        <v>39.119028340080966</v>
      </c>
      <c r="BM125" s="20" cm="1">
        <f t="array" ref="BM125">INDEX('Values - Ethylene'!BM:BM,MATCH(1,('Values - Ethylene'!$B1:$B933=$B125)*('Values - Ethylene'!$C1:$C933=$C125)*('Values - Ethylene'!$D1:$D933=$D125)*('Values - Ethylene'!$E1:$E933=$E125)*('Values - Ethylene'!$F1:$F933=$F125)*('Values - Ethylene'!$G1:$G933=$G125),0))</f>
        <v>39.119028340080966</v>
      </c>
      <c r="BN125" s="20" cm="1">
        <f t="array" ref="BN125">INDEX('Values - Ethylene'!BN:BN,MATCH(1,('Values - Ethylene'!$B1:$B933=$B125)*('Values - Ethylene'!$C1:$C933=$C125)*('Values - Ethylene'!$D1:$D933=$D125)*('Values - Ethylene'!$E1:$E933=$E125)*('Values - Ethylene'!$F1:$F933=$F125)*('Values - Ethylene'!$G1:$G933=$G125),0))</f>
        <v>39.119028340080966</v>
      </c>
      <c r="BO125" s="20" cm="1">
        <f t="array" ref="BO125">INDEX('Values - Ethylene'!BO:BO,MATCH(1,('Values - Ethylene'!$B1:$B933=$B125)*('Values - Ethylene'!$C1:$C933=$C125)*('Values - Ethylene'!$D1:$D933=$D125)*('Values - Ethylene'!$E1:$E933=$E125)*('Values - Ethylene'!$F1:$F933=$F125)*('Values - Ethylene'!$G1:$G933=$G125),0))</f>
        <v>39.119028340080966</v>
      </c>
      <c r="BP125" s="20" cm="1">
        <f t="array" ref="BP125">INDEX('Values - Ethylene'!BP:BP,MATCH(1,('Values - Ethylene'!$B1:$B933=$B125)*('Values - Ethylene'!$C1:$C933=$C125)*('Values - Ethylene'!$D1:$D933=$D125)*('Values - Ethylene'!$E1:$E933=$E125)*('Values - Ethylene'!$F1:$F933=$F125)*('Values - Ethylene'!$G1:$G933=$G125),0))</f>
        <v>39.119028340080966</v>
      </c>
      <c r="BQ125" s="20" cm="1">
        <f t="array" ref="BQ125">INDEX('Values - Ethylene'!BQ:BQ,MATCH(1,('Values - Ethylene'!$B1:$B933=$B125)*('Values - Ethylene'!$C1:$C933=$C125)*('Values - Ethylene'!$D1:$D933=$D125)*('Values - Ethylene'!$E1:$E933=$E125)*('Values - Ethylene'!$F1:$F933=$F125)*('Values - Ethylene'!$G1:$G933=$G125),0))</f>
        <v>39.119028340080966</v>
      </c>
      <c r="BR125" s="20" cm="1">
        <f t="array" ref="BR125">INDEX('Values - Ethylene'!BR:BR,MATCH(1,('Values - Ethylene'!$B1:$B933=$B125)*('Values - Ethylene'!$C1:$C933=$C125)*('Values - Ethylene'!$D1:$D933=$D125)*('Values - Ethylene'!$E1:$E933=$E125)*('Values - Ethylene'!$F1:$F933=$F125)*('Values - Ethylene'!$G1:$G933=$G125),0))</f>
        <v>39.119028340080966</v>
      </c>
      <c r="BS125" s="20" cm="1">
        <f t="array" ref="BS125">INDEX('Values - Ethylene'!BS:BS,MATCH(1,('Values - Ethylene'!$B1:$B933=$B125)*('Values - Ethylene'!$C1:$C933=$C125)*('Values - Ethylene'!$D1:$D933=$D125)*('Values - Ethylene'!$E1:$E933=$E125)*('Values - Ethylene'!$F1:$F933=$F125)*('Values - Ethylene'!$G1:$G933=$G125),0))</f>
        <v>39.119028340080966</v>
      </c>
      <c r="BT125" s="20" cm="1">
        <f t="array" ref="BT125">INDEX('Values - Ethylene'!BT:BT,MATCH(1,('Values - Ethylene'!$B1:$B933=$B125)*('Values - Ethylene'!$C1:$C933=$C125)*('Values - Ethylene'!$D1:$D933=$D125)*('Values - Ethylene'!$E1:$E933=$E125)*('Values - Ethylene'!$F1:$F933=$F125)*('Values - Ethylene'!$G1:$G933=$G125),0))</f>
        <v>39.119028340080966</v>
      </c>
    </row>
    <row r="126" spans="1:72">
      <c r="A126" s="34" t="s">
        <v>106</v>
      </c>
      <c r="B126" s="20" t="s">
        <v>259</v>
      </c>
      <c r="C126" s="20" t="s">
        <v>149</v>
      </c>
      <c r="D126" s="20" t="s">
        <v>102</v>
      </c>
      <c r="E126" s="20" t="s">
        <v>68</v>
      </c>
      <c r="F126" s="20" t="s">
        <v>11</v>
      </c>
      <c r="G126" s="20" t="s">
        <v>331</v>
      </c>
      <c r="H126" s="20"/>
      <c r="I126" s="37"/>
      <c r="J126" s="46" t="b">
        <v>1</v>
      </c>
      <c r="K126" s="22"/>
      <c r="L126" s="20" cm="1">
        <f t="array" ref="L126">INDEX('Values - Ethylene'!L:L,MATCH(1,('Values - Ethylene'!$B1:$B933=$B126)*('Values - Ethylene'!$C1:$C933=$C126)*('Values - Ethylene'!$D1:$D933=$D126)*('Values - Ethylene'!$E1:$E933=$E126)*('Values - Ethylene'!$F1:$F933=$F126)*('Values - Ethylene'!$G1:$G933=$G126),0))</f>
        <v>47.829743152649606</v>
      </c>
      <c r="M126" s="20" cm="1">
        <f t="array" ref="M126">INDEX('Values - Ethylene'!M:M,MATCH(1,('Values - Ethylene'!$B1:$B933=$B126)*('Values - Ethylene'!$C1:$C933=$C126)*('Values - Ethylene'!$D1:$D933=$D126)*('Values - Ethylene'!$E1:$E933=$E126)*('Values - Ethylene'!$F1:$F933=$F126)*('Values - Ethylene'!$G1:$G933=$G126),0))</f>
        <v>47.829743152649606</v>
      </c>
      <c r="N126" s="20" cm="1">
        <f t="array" ref="N126">INDEX('Values - Ethylene'!N:N,MATCH(1,('Values - Ethylene'!$B1:$B933=$B126)*('Values - Ethylene'!$C1:$C933=$C126)*('Values - Ethylene'!$D1:$D933=$D126)*('Values - Ethylene'!$E1:$E933=$E126)*('Values - Ethylene'!$F1:$F933=$F126)*('Values - Ethylene'!$G1:$G933=$G126),0))</f>
        <v>47.829743152649606</v>
      </c>
      <c r="O126" s="20" cm="1">
        <f t="array" ref="O126">INDEX('Values - Ethylene'!O:O,MATCH(1,('Values - Ethylene'!$B1:$B933=$B126)*('Values - Ethylene'!$C1:$C933=$C126)*('Values - Ethylene'!$D1:$D933=$D126)*('Values - Ethylene'!$E1:$E933=$E126)*('Values - Ethylene'!$F1:$F933=$F126)*('Values - Ethylene'!$G1:$G933=$G126),0))</f>
        <v>47.829743152649606</v>
      </c>
      <c r="P126" s="20" cm="1">
        <f t="array" ref="P126">INDEX('Values - Ethylene'!P:P,MATCH(1,('Values - Ethylene'!$B1:$B933=$B126)*('Values - Ethylene'!$C1:$C933=$C126)*('Values - Ethylene'!$D1:$D933=$D126)*('Values - Ethylene'!$E1:$E933=$E126)*('Values - Ethylene'!$F1:$F933=$F126)*('Values - Ethylene'!$G1:$G933=$G126),0))</f>
        <v>47.829743152649606</v>
      </c>
      <c r="Q126" s="20" cm="1">
        <f t="array" ref="Q126">INDEX('Values - Ethylene'!Q:Q,MATCH(1,('Values - Ethylene'!$B1:$B933=$B126)*('Values - Ethylene'!$C1:$C933=$C126)*('Values - Ethylene'!$D1:$D933=$D126)*('Values - Ethylene'!$E1:$E933=$E126)*('Values - Ethylene'!$F1:$F933=$F126)*('Values - Ethylene'!$G1:$G933=$G126),0))</f>
        <v>47.829743152649606</v>
      </c>
      <c r="R126" s="20" cm="1">
        <f t="array" ref="R126">INDEX('Values - Ethylene'!R:R,MATCH(1,('Values - Ethylene'!$B1:$B933=$B126)*('Values - Ethylene'!$C1:$C933=$C126)*('Values - Ethylene'!$D1:$D933=$D126)*('Values - Ethylene'!$E1:$E933=$E126)*('Values - Ethylene'!$F1:$F933=$F126)*('Values - Ethylene'!$G1:$G933=$G126),0))</f>
        <v>47.829743152649606</v>
      </c>
      <c r="S126" s="20" cm="1">
        <f t="array" ref="S126">INDEX('Values - Ethylene'!S:S,MATCH(1,('Values - Ethylene'!$B1:$B933=$B126)*('Values - Ethylene'!$C1:$C933=$C126)*('Values - Ethylene'!$D1:$D933=$D126)*('Values - Ethylene'!$E1:$E933=$E126)*('Values - Ethylene'!$F1:$F933=$F126)*('Values - Ethylene'!$G1:$G933=$G126),0))</f>
        <v>47.829743152649606</v>
      </c>
      <c r="T126" s="20" cm="1">
        <f t="array" ref="T126">INDEX('Values - Ethylene'!T:T,MATCH(1,('Values - Ethylene'!$B1:$B933=$B126)*('Values - Ethylene'!$C1:$C933=$C126)*('Values - Ethylene'!$D1:$D933=$D126)*('Values - Ethylene'!$E1:$E933=$E126)*('Values - Ethylene'!$F1:$F933=$F126)*('Values - Ethylene'!$G1:$G933=$G126),0))</f>
        <v>47.829743152649606</v>
      </c>
      <c r="U126" s="20" cm="1">
        <f t="array" ref="U126">INDEX('Values - Ethylene'!U:U,MATCH(1,('Values - Ethylene'!$B1:$B933=$B126)*('Values - Ethylene'!$C1:$C933=$C126)*('Values - Ethylene'!$D1:$D933=$D126)*('Values - Ethylene'!$E1:$E933=$E126)*('Values - Ethylene'!$F1:$F933=$F126)*('Values - Ethylene'!$G1:$G933=$G126),0))</f>
        <v>47.829743152649606</v>
      </c>
      <c r="V126" s="20" cm="1">
        <f t="array" ref="V126">INDEX('Values - Ethylene'!V:V,MATCH(1,('Values - Ethylene'!$B1:$B933=$B126)*('Values - Ethylene'!$C1:$C933=$C126)*('Values - Ethylene'!$D1:$D933=$D126)*('Values - Ethylene'!$E1:$E933=$E126)*('Values - Ethylene'!$F1:$F933=$F126)*('Values - Ethylene'!$G1:$G933=$G126),0))</f>
        <v>47.829743152649606</v>
      </c>
      <c r="W126" s="20" cm="1">
        <f t="array" ref="W126">INDEX('Values - Ethylene'!W:W,MATCH(1,('Values - Ethylene'!$B1:$B933=$B126)*('Values - Ethylene'!$C1:$C933=$C126)*('Values - Ethylene'!$D1:$D933=$D126)*('Values - Ethylene'!$E1:$E933=$E126)*('Values - Ethylene'!$F1:$F933=$F126)*('Values - Ethylene'!$G1:$G933=$G126),0))</f>
        <v>47.829743152649606</v>
      </c>
      <c r="X126" s="20" cm="1">
        <f t="array" ref="X126">INDEX('Values - Ethylene'!X:X,MATCH(1,('Values - Ethylene'!$B1:$B933=$B126)*('Values - Ethylene'!$C1:$C933=$C126)*('Values - Ethylene'!$D1:$D933=$D126)*('Values - Ethylene'!$E1:$E933=$E126)*('Values - Ethylene'!$F1:$F933=$F126)*('Values - Ethylene'!$G1:$G933=$G126),0))</f>
        <v>47.829743152649606</v>
      </c>
      <c r="Y126" s="20" cm="1">
        <f t="array" ref="Y126">INDEX('Values - Ethylene'!Y:Y,MATCH(1,('Values - Ethylene'!$B1:$B933=$B126)*('Values - Ethylene'!$C1:$C933=$C126)*('Values - Ethylene'!$D1:$D933=$D126)*('Values - Ethylene'!$E1:$E933=$E126)*('Values - Ethylene'!$F1:$F933=$F126)*('Values - Ethylene'!$G1:$G933=$G126),0))</f>
        <v>47.829743152649606</v>
      </c>
      <c r="Z126" s="20" cm="1">
        <f t="array" ref="Z126">INDEX('Values - Ethylene'!Z:Z,MATCH(1,('Values - Ethylene'!$B1:$B933=$B126)*('Values - Ethylene'!$C1:$C933=$C126)*('Values - Ethylene'!$D1:$D933=$D126)*('Values - Ethylene'!$E1:$E933=$E126)*('Values - Ethylene'!$F1:$F933=$F126)*('Values - Ethylene'!$G1:$G933=$G126),0))</f>
        <v>47.829743152649606</v>
      </c>
      <c r="AA126" s="20" cm="1">
        <f t="array" ref="AA126">INDEX('Values - Ethylene'!AA:AA,MATCH(1,('Values - Ethylene'!$B1:$B933=$B126)*('Values - Ethylene'!$C1:$C933=$C126)*('Values - Ethylene'!$D1:$D933=$D126)*('Values - Ethylene'!$E1:$E933=$E126)*('Values - Ethylene'!$F1:$F933=$F126)*('Values - Ethylene'!$G1:$G933=$G126),0))</f>
        <v>47.829743152649606</v>
      </c>
      <c r="AB126" s="20" cm="1">
        <f t="array" ref="AB126">INDEX('Values - Ethylene'!AB:AB,MATCH(1,('Values - Ethylene'!$B1:$B933=$B126)*('Values - Ethylene'!$C1:$C933=$C126)*('Values - Ethylene'!$D1:$D933=$D126)*('Values - Ethylene'!$E1:$E933=$E126)*('Values - Ethylene'!$F1:$F933=$F126)*('Values - Ethylene'!$G1:$G933=$G126),0))</f>
        <v>47.829743152649606</v>
      </c>
      <c r="AC126" s="20" cm="1">
        <f t="array" ref="AC126">INDEX('Values - Ethylene'!AC:AC,MATCH(1,('Values - Ethylene'!$B1:$B933=$B126)*('Values - Ethylene'!$C1:$C933=$C126)*('Values - Ethylene'!$D1:$D933=$D126)*('Values - Ethylene'!$E1:$E933=$E126)*('Values - Ethylene'!$F1:$F933=$F126)*('Values - Ethylene'!$G1:$G933=$G126),0))</f>
        <v>47.829743152649606</v>
      </c>
      <c r="AD126" s="20" cm="1">
        <f t="array" ref="AD126">INDEX('Values - Ethylene'!AD:AD,MATCH(1,('Values - Ethylene'!$B1:$B933=$B126)*('Values - Ethylene'!$C1:$C933=$C126)*('Values - Ethylene'!$D1:$D933=$D126)*('Values - Ethylene'!$E1:$E933=$E126)*('Values - Ethylene'!$F1:$F933=$F126)*('Values - Ethylene'!$G1:$G933=$G126),0))</f>
        <v>47.829743152649606</v>
      </c>
      <c r="AE126" s="20" cm="1">
        <f t="array" ref="AE126">INDEX('Values - Ethylene'!AE:AE,MATCH(1,('Values - Ethylene'!$B1:$B933=$B126)*('Values - Ethylene'!$C1:$C933=$C126)*('Values - Ethylene'!$D1:$D933=$D126)*('Values - Ethylene'!$E1:$E933=$E126)*('Values - Ethylene'!$F1:$F933=$F126)*('Values - Ethylene'!$G1:$G933=$G126),0))</f>
        <v>47.829743152649606</v>
      </c>
      <c r="AF126" s="20" cm="1">
        <f t="array" ref="AF126">INDEX('Values - Ethylene'!AF:AF,MATCH(1,('Values - Ethylene'!$B1:$B933=$B126)*('Values - Ethylene'!$C1:$C933=$C126)*('Values - Ethylene'!$D1:$D933=$D126)*('Values - Ethylene'!$E1:$E933=$E126)*('Values - Ethylene'!$F1:$F933=$F126)*('Values - Ethylene'!$G1:$G933=$G126),0))</f>
        <v>47.829743152649606</v>
      </c>
      <c r="AG126" s="20" cm="1">
        <f t="array" ref="AG126">INDEX('Values - Ethylene'!AG:AG,MATCH(1,('Values - Ethylene'!$B1:$B933=$B126)*('Values - Ethylene'!$C1:$C933=$C126)*('Values - Ethylene'!$D1:$D933=$D126)*('Values - Ethylene'!$E1:$E933=$E126)*('Values - Ethylene'!$F1:$F933=$F126)*('Values - Ethylene'!$G1:$G933=$G126),0))</f>
        <v>47.829743152649606</v>
      </c>
      <c r="AH126" s="20" cm="1">
        <f t="array" ref="AH126">INDEX('Values - Ethylene'!AH:AH,MATCH(1,('Values - Ethylene'!$B1:$B933=$B126)*('Values - Ethylene'!$C1:$C933=$C126)*('Values - Ethylene'!$D1:$D933=$D126)*('Values - Ethylene'!$E1:$E933=$E126)*('Values - Ethylene'!$F1:$F933=$F126)*('Values - Ethylene'!$G1:$G933=$G126),0))</f>
        <v>47.829743152649606</v>
      </c>
      <c r="AI126" s="20" cm="1">
        <f t="array" ref="AI126">INDEX('Values - Ethylene'!AI:AI,MATCH(1,('Values - Ethylene'!$B1:$B933=$B126)*('Values - Ethylene'!$C1:$C933=$C126)*('Values - Ethylene'!$D1:$D933=$D126)*('Values - Ethylene'!$E1:$E933=$E126)*('Values - Ethylene'!$F1:$F933=$F126)*('Values - Ethylene'!$G1:$G933=$G126),0))</f>
        <v>47.829743152649606</v>
      </c>
      <c r="AJ126" s="20" cm="1">
        <f t="array" ref="AJ126">INDEX('Values - Ethylene'!AJ:AJ,MATCH(1,('Values - Ethylene'!$B1:$B933=$B126)*('Values - Ethylene'!$C1:$C933=$C126)*('Values - Ethylene'!$D1:$D933=$D126)*('Values - Ethylene'!$E1:$E933=$E126)*('Values - Ethylene'!$F1:$F933=$F126)*('Values - Ethylene'!$G1:$G933=$G126),0))</f>
        <v>47.829743152649606</v>
      </c>
      <c r="AK126" s="20" cm="1">
        <f t="array" ref="AK126">INDEX('Values - Ethylene'!AK:AK,MATCH(1,('Values - Ethylene'!$B1:$B933=$B126)*('Values - Ethylene'!$C1:$C933=$C126)*('Values - Ethylene'!$D1:$D933=$D126)*('Values - Ethylene'!$E1:$E933=$E126)*('Values - Ethylene'!$F1:$F933=$F126)*('Values - Ethylene'!$G1:$G933=$G126),0))</f>
        <v>47.829743152649606</v>
      </c>
      <c r="AL126" s="20" cm="1">
        <f t="array" ref="AL126">INDEX('Values - Ethylene'!AL:AL,MATCH(1,('Values - Ethylene'!$B1:$B933=$B126)*('Values - Ethylene'!$C1:$C933=$C126)*('Values - Ethylene'!$D1:$D933=$D126)*('Values - Ethylene'!$E1:$E933=$E126)*('Values - Ethylene'!$F1:$F933=$F126)*('Values - Ethylene'!$G1:$G933=$G126),0))</f>
        <v>47.829743152649606</v>
      </c>
      <c r="AM126" s="20" cm="1">
        <f t="array" ref="AM126">INDEX('Values - Ethylene'!AM:AM,MATCH(1,('Values - Ethylene'!$B1:$B933=$B126)*('Values - Ethylene'!$C1:$C933=$C126)*('Values - Ethylene'!$D1:$D933=$D126)*('Values - Ethylene'!$E1:$E933=$E126)*('Values - Ethylene'!$F1:$F933=$F126)*('Values - Ethylene'!$G1:$G933=$G126),0))</f>
        <v>47.829743152649606</v>
      </c>
      <c r="AN126" s="20" cm="1">
        <f t="array" ref="AN126">INDEX('Values - Ethylene'!AN:AN,MATCH(1,('Values - Ethylene'!$B1:$B933=$B126)*('Values - Ethylene'!$C1:$C933=$C126)*('Values - Ethylene'!$D1:$D933=$D126)*('Values - Ethylene'!$E1:$E933=$E126)*('Values - Ethylene'!$F1:$F933=$F126)*('Values - Ethylene'!$G1:$G933=$G126),0))</f>
        <v>47.829743152649606</v>
      </c>
      <c r="AO126" s="20" cm="1">
        <f t="array" ref="AO126">INDEX('Values - Ethylene'!AO:AO,MATCH(1,('Values - Ethylene'!$B1:$B933=$B126)*('Values - Ethylene'!$C1:$C933=$C126)*('Values - Ethylene'!$D1:$D933=$D126)*('Values - Ethylene'!$E1:$E933=$E126)*('Values - Ethylene'!$F1:$F933=$F126)*('Values - Ethylene'!$G1:$G933=$G126),0))</f>
        <v>47.829743152649606</v>
      </c>
      <c r="AP126" s="20" cm="1">
        <f t="array" ref="AP126">INDEX('Values - Ethylene'!AP:AP,MATCH(1,('Values - Ethylene'!$B1:$B933=$B126)*('Values - Ethylene'!$C1:$C933=$C126)*('Values - Ethylene'!$D1:$D933=$D126)*('Values - Ethylene'!$E1:$E933=$E126)*('Values - Ethylene'!$F1:$F933=$F126)*('Values - Ethylene'!$G1:$G933=$G126),0))</f>
        <v>47.829743152649606</v>
      </c>
      <c r="AQ126" s="20" cm="1">
        <f t="array" ref="AQ126">INDEX('Values - Ethylene'!AQ:AQ,MATCH(1,('Values - Ethylene'!$B1:$B933=$B126)*('Values - Ethylene'!$C1:$C933=$C126)*('Values - Ethylene'!$D1:$D933=$D126)*('Values - Ethylene'!$E1:$E933=$E126)*('Values - Ethylene'!$F1:$F933=$F126)*('Values - Ethylene'!$G1:$G933=$G126),0))</f>
        <v>47.829743152649606</v>
      </c>
      <c r="AR126" s="20" cm="1">
        <f t="array" ref="AR126">INDEX('Values - Ethylene'!AR:AR,MATCH(1,('Values - Ethylene'!$B1:$B933=$B126)*('Values - Ethylene'!$C1:$C933=$C126)*('Values - Ethylene'!$D1:$D933=$D126)*('Values - Ethylene'!$E1:$E933=$E126)*('Values - Ethylene'!$F1:$F933=$F126)*('Values - Ethylene'!$G1:$G933=$G126),0))</f>
        <v>47.829743152649606</v>
      </c>
      <c r="AS126" s="20" cm="1">
        <f t="array" ref="AS126">INDEX('Values - Ethylene'!AS:AS,MATCH(1,('Values - Ethylene'!$B1:$B933=$B126)*('Values - Ethylene'!$C1:$C933=$C126)*('Values - Ethylene'!$D1:$D933=$D126)*('Values - Ethylene'!$E1:$E933=$E126)*('Values - Ethylene'!$F1:$F933=$F126)*('Values - Ethylene'!$G1:$G933=$G126),0))</f>
        <v>47.829743152649606</v>
      </c>
      <c r="AT126" s="20" cm="1">
        <f t="array" ref="AT126">INDEX('Values - Ethylene'!AT:AT,MATCH(1,('Values - Ethylene'!$B1:$B933=$B126)*('Values - Ethylene'!$C1:$C933=$C126)*('Values - Ethylene'!$D1:$D933=$D126)*('Values - Ethylene'!$E1:$E933=$E126)*('Values - Ethylene'!$F1:$F933=$F126)*('Values - Ethylene'!$G1:$G933=$G126),0))</f>
        <v>47.829743152649606</v>
      </c>
      <c r="AU126" s="20" cm="1">
        <f t="array" ref="AU126">INDEX('Values - Ethylene'!AU:AU,MATCH(1,('Values - Ethylene'!$B1:$B933=$B126)*('Values - Ethylene'!$C1:$C933=$C126)*('Values - Ethylene'!$D1:$D933=$D126)*('Values - Ethylene'!$E1:$E933=$E126)*('Values - Ethylene'!$F1:$F933=$F126)*('Values - Ethylene'!$G1:$G933=$G126),0))</f>
        <v>47.829743152649606</v>
      </c>
      <c r="AV126" s="20" cm="1">
        <f t="array" ref="AV126">INDEX('Values - Ethylene'!AV:AV,MATCH(1,('Values - Ethylene'!$B1:$B933=$B126)*('Values - Ethylene'!$C1:$C933=$C126)*('Values - Ethylene'!$D1:$D933=$D126)*('Values - Ethylene'!$E1:$E933=$E126)*('Values - Ethylene'!$F1:$F933=$F126)*('Values - Ethylene'!$G1:$G933=$G126),0))</f>
        <v>47.829743152649606</v>
      </c>
      <c r="AW126" s="20" cm="1">
        <f t="array" ref="AW126">INDEX('Values - Ethylene'!AW:AW,MATCH(1,('Values - Ethylene'!$B1:$B933=$B126)*('Values - Ethylene'!$C1:$C933=$C126)*('Values - Ethylene'!$D1:$D933=$D126)*('Values - Ethylene'!$E1:$E933=$E126)*('Values - Ethylene'!$F1:$F933=$F126)*('Values - Ethylene'!$G1:$G933=$G126),0))</f>
        <v>47.829743152649606</v>
      </c>
      <c r="AX126" s="20" cm="1">
        <f t="array" ref="AX126">INDEX('Values - Ethylene'!AX:AX,MATCH(1,('Values - Ethylene'!$B1:$B933=$B126)*('Values - Ethylene'!$C1:$C933=$C126)*('Values - Ethylene'!$D1:$D933=$D126)*('Values - Ethylene'!$E1:$E933=$E126)*('Values - Ethylene'!$F1:$F933=$F126)*('Values - Ethylene'!$G1:$G933=$G126),0))</f>
        <v>47.829743152649606</v>
      </c>
      <c r="AY126" s="20" cm="1">
        <f t="array" ref="AY126">INDEX('Values - Ethylene'!AY:AY,MATCH(1,('Values - Ethylene'!$B1:$B933=$B126)*('Values - Ethylene'!$C1:$C933=$C126)*('Values - Ethylene'!$D1:$D933=$D126)*('Values - Ethylene'!$E1:$E933=$E126)*('Values - Ethylene'!$F1:$F933=$F126)*('Values - Ethylene'!$G1:$G933=$G126),0))</f>
        <v>47.829743152649606</v>
      </c>
      <c r="AZ126" s="20" cm="1">
        <f t="array" ref="AZ126">INDEX('Values - Ethylene'!AZ:AZ,MATCH(1,('Values - Ethylene'!$B1:$B933=$B126)*('Values - Ethylene'!$C1:$C933=$C126)*('Values - Ethylene'!$D1:$D933=$D126)*('Values - Ethylene'!$E1:$E933=$E126)*('Values - Ethylene'!$F1:$F933=$F126)*('Values - Ethylene'!$G1:$G933=$G126),0))</f>
        <v>47.829743152649606</v>
      </c>
      <c r="BA126" s="20" cm="1">
        <f t="array" ref="BA126">INDEX('Values - Ethylene'!BA:BA,MATCH(1,('Values - Ethylene'!$B1:$B933=$B126)*('Values - Ethylene'!$C1:$C933=$C126)*('Values - Ethylene'!$D1:$D933=$D126)*('Values - Ethylene'!$E1:$E933=$E126)*('Values - Ethylene'!$F1:$F933=$F126)*('Values - Ethylene'!$G1:$G933=$G126),0))</f>
        <v>47.829743152649606</v>
      </c>
      <c r="BB126" s="20" cm="1">
        <f t="array" ref="BB126">INDEX('Values - Ethylene'!BB:BB,MATCH(1,('Values - Ethylene'!$B1:$B933=$B126)*('Values - Ethylene'!$C1:$C933=$C126)*('Values - Ethylene'!$D1:$D933=$D126)*('Values - Ethylene'!$E1:$E933=$E126)*('Values - Ethylene'!$F1:$F933=$F126)*('Values - Ethylene'!$G1:$G933=$G126),0))</f>
        <v>47.829743152649606</v>
      </c>
      <c r="BC126" s="20" cm="1">
        <f t="array" ref="BC126">INDEX('Values - Ethylene'!BC:BC,MATCH(1,('Values - Ethylene'!$B1:$B933=$B126)*('Values - Ethylene'!$C1:$C933=$C126)*('Values - Ethylene'!$D1:$D933=$D126)*('Values - Ethylene'!$E1:$E933=$E126)*('Values - Ethylene'!$F1:$F933=$F126)*('Values - Ethylene'!$G1:$G933=$G126),0))</f>
        <v>47.829743152649606</v>
      </c>
      <c r="BD126" s="20" cm="1">
        <f t="array" ref="BD126">INDEX('Values - Ethylene'!BD:BD,MATCH(1,('Values - Ethylene'!$B1:$B933=$B126)*('Values - Ethylene'!$C1:$C933=$C126)*('Values - Ethylene'!$D1:$D933=$D126)*('Values - Ethylene'!$E1:$E933=$E126)*('Values - Ethylene'!$F1:$F933=$F126)*('Values - Ethylene'!$G1:$G933=$G126),0))</f>
        <v>47.829743152649606</v>
      </c>
      <c r="BE126" s="20" cm="1">
        <f t="array" ref="BE126">INDEX('Values - Ethylene'!BE:BE,MATCH(1,('Values - Ethylene'!$B1:$B933=$B126)*('Values - Ethylene'!$C1:$C933=$C126)*('Values - Ethylene'!$D1:$D933=$D126)*('Values - Ethylene'!$E1:$E933=$E126)*('Values - Ethylene'!$F1:$F933=$F126)*('Values - Ethylene'!$G1:$G933=$G126),0))</f>
        <v>47.829743152649606</v>
      </c>
      <c r="BF126" s="20" cm="1">
        <f t="array" ref="BF126">INDEX('Values - Ethylene'!BF:BF,MATCH(1,('Values - Ethylene'!$B1:$B933=$B126)*('Values - Ethylene'!$C1:$C933=$C126)*('Values - Ethylene'!$D1:$D933=$D126)*('Values - Ethylene'!$E1:$E933=$E126)*('Values - Ethylene'!$F1:$F933=$F126)*('Values - Ethylene'!$G1:$G933=$G126),0))</f>
        <v>47.829743152649606</v>
      </c>
      <c r="BG126" s="20" cm="1">
        <f t="array" ref="BG126">INDEX('Values - Ethylene'!BG:BG,MATCH(1,('Values - Ethylene'!$B1:$B933=$B126)*('Values - Ethylene'!$C1:$C933=$C126)*('Values - Ethylene'!$D1:$D933=$D126)*('Values - Ethylene'!$E1:$E933=$E126)*('Values - Ethylene'!$F1:$F933=$F126)*('Values - Ethylene'!$G1:$G933=$G126),0))</f>
        <v>47.829743152649606</v>
      </c>
      <c r="BH126" s="20" cm="1">
        <f t="array" ref="BH126">INDEX('Values - Ethylene'!BH:BH,MATCH(1,('Values - Ethylene'!$B1:$B933=$B126)*('Values - Ethylene'!$C1:$C933=$C126)*('Values - Ethylene'!$D1:$D933=$D126)*('Values - Ethylene'!$E1:$E933=$E126)*('Values - Ethylene'!$F1:$F933=$F126)*('Values - Ethylene'!$G1:$G933=$G126),0))</f>
        <v>47.829743152649606</v>
      </c>
      <c r="BI126" s="20" cm="1">
        <f t="array" ref="BI126">INDEX('Values - Ethylene'!BI:BI,MATCH(1,('Values - Ethylene'!$B1:$B933=$B126)*('Values - Ethylene'!$C1:$C933=$C126)*('Values - Ethylene'!$D1:$D933=$D126)*('Values - Ethylene'!$E1:$E933=$E126)*('Values - Ethylene'!$F1:$F933=$F126)*('Values - Ethylene'!$G1:$G933=$G126),0))</f>
        <v>47.829743152649606</v>
      </c>
      <c r="BJ126" s="20" cm="1">
        <f t="array" ref="BJ126">INDEX('Values - Ethylene'!BJ:BJ,MATCH(1,('Values - Ethylene'!$B1:$B933=$B126)*('Values - Ethylene'!$C1:$C933=$C126)*('Values - Ethylene'!$D1:$D933=$D126)*('Values - Ethylene'!$E1:$E933=$E126)*('Values - Ethylene'!$F1:$F933=$F126)*('Values - Ethylene'!$G1:$G933=$G126),0))</f>
        <v>47.829743152649606</v>
      </c>
      <c r="BK126" s="20" cm="1">
        <f t="array" ref="BK126">INDEX('Values - Ethylene'!BK:BK,MATCH(1,('Values - Ethylene'!$B1:$B933=$B126)*('Values - Ethylene'!$C1:$C933=$C126)*('Values - Ethylene'!$D1:$D933=$D126)*('Values - Ethylene'!$E1:$E933=$E126)*('Values - Ethylene'!$F1:$F933=$F126)*('Values - Ethylene'!$G1:$G933=$G126),0))</f>
        <v>47.829743152649606</v>
      </c>
      <c r="BL126" s="20" cm="1">
        <f t="array" ref="BL126">INDEX('Values - Ethylene'!BL:BL,MATCH(1,('Values - Ethylene'!$B1:$B933=$B126)*('Values - Ethylene'!$C1:$C933=$C126)*('Values - Ethylene'!$D1:$D933=$D126)*('Values - Ethylene'!$E1:$E933=$E126)*('Values - Ethylene'!$F1:$F933=$F126)*('Values - Ethylene'!$G1:$G933=$G126),0))</f>
        <v>47.829743152649606</v>
      </c>
      <c r="BM126" s="20" cm="1">
        <f t="array" ref="BM126">INDEX('Values - Ethylene'!BM:BM,MATCH(1,('Values - Ethylene'!$B1:$B933=$B126)*('Values - Ethylene'!$C1:$C933=$C126)*('Values - Ethylene'!$D1:$D933=$D126)*('Values - Ethylene'!$E1:$E933=$E126)*('Values - Ethylene'!$F1:$F933=$F126)*('Values - Ethylene'!$G1:$G933=$G126),0))</f>
        <v>47.829743152649606</v>
      </c>
      <c r="BN126" s="20" cm="1">
        <f t="array" ref="BN126">INDEX('Values - Ethylene'!BN:BN,MATCH(1,('Values - Ethylene'!$B1:$B933=$B126)*('Values - Ethylene'!$C1:$C933=$C126)*('Values - Ethylene'!$D1:$D933=$D126)*('Values - Ethylene'!$E1:$E933=$E126)*('Values - Ethylene'!$F1:$F933=$F126)*('Values - Ethylene'!$G1:$G933=$G126),0))</f>
        <v>47.829743152649606</v>
      </c>
      <c r="BO126" s="20" cm="1">
        <f t="array" ref="BO126">INDEX('Values - Ethylene'!BO:BO,MATCH(1,('Values - Ethylene'!$B1:$B933=$B126)*('Values - Ethylene'!$C1:$C933=$C126)*('Values - Ethylene'!$D1:$D933=$D126)*('Values - Ethylene'!$E1:$E933=$E126)*('Values - Ethylene'!$F1:$F933=$F126)*('Values - Ethylene'!$G1:$G933=$G126),0))</f>
        <v>47.829743152649606</v>
      </c>
      <c r="BP126" s="20" cm="1">
        <f t="array" ref="BP126">INDEX('Values - Ethylene'!BP:BP,MATCH(1,('Values - Ethylene'!$B1:$B933=$B126)*('Values - Ethylene'!$C1:$C933=$C126)*('Values - Ethylene'!$D1:$D933=$D126)*('Values - Ethylene'!$E1:$E933=$E126)*('Values - Ethylene'!$F1:$F933=$F126)*('Values - Ethylene'!$G1:$G933=$G126),0))</f>
        <v>47.829743152649606</v>
      </c>
      <c r="BQ126" s="20" cm="1">
        <f t="array" ref="BQ126">INDEX('Values - Ethylene'!BQ:BQ,MATCH(1,('Values - Ethylene'!$B1:$B933=$B126)*('Values - Ethylene'!$C1:$C933=$C126)*('Values - Ethylene'!$D1:$D933=$D126)*('Values - Ethylene'!$E1:$E933=$E126)*('Values - Ethylene'!$F1:$F933=$F126)*('Values - Ethylene'!$G1:$G933=$G126),0))</f>
        <v>47.829743152649606</v>
      </c>
      <c r="BR126" s="20" cm="1">
        <f t="array" ref="BR126">INDEX('Values - Ethylene'!BR:BR,MATCH(1,('Values - Ethylene'!$B1:$B933=$B126)*('Values - Ethylene'!$C1:$C933=$C126)*('Values - Ethylene'!$D1:$D933=$D126)*('Values - Ethylene'!$E1:$E933=$E126)*('Values - Ethylene'!$F1:$F933=$F126)*('Values - Ethylene'!$G1:$G933=$G126),0))</f>
        <v>47.829743152649606</v>
      </c>
      <c r="BS126" s="20" cm="1">
        <f t="array" ref="BS126">INDEX('Values - Ethylene'!BS:BS,MATCH(1,('Values - Ethylene'!$B1:$B933=$B126)*('Values - Ethylene'!$C1:$C933=$C126)*('Values - Ethylene'!$D1:$D933=$D126)*('Values - Ethylene'!$E1:$E933=$E126)*('Values - Ethylene'!$F1:$F933=$F126)*('Values - Ethylene'!$G1:$G933=$G126),0))</f>
        <v>47.829743152649606</v>
      </c>
      <c r="BT126" s="20" cm="1">
        <f t="array" ref="BT126">INDEX('Values - Ethylene'!BT:BT,MATCH(1,('Values - Ethylene'!$B1:$B933=$B126)*('Values - Ethylene'!$C1:$C933=$C126)*('Values - Ethylene'!$D1:$D933=$D126)*('Values - Ethylene'!$E1:$E933=$E126)*('Values - Ethylene'!$F1:$F933=$F126)*('Values - Ethylene'!$G1:$G933=$G126),0))</f>
        <v>47.829743152649606</v>
      </c>
    </row>
    <row r="127" spans="1:72" ht="15.75">
      <c r="A127" s="34" t="s">
        <v>106</v>
      </c>
      <c r="B127" s="20" t="s">
        <v>259</v>
      </c>
      <c r="C127" s="20" t="s">
        <v>279</v>
      </c>
      <c r="D127" s="20" t="s">
        <v>102</v>
      </c>
      <c r="E127" s="20" t="s">
        <v>68</v>
      </c>
      <c r="F127" s="20" t="s">
        <v>11</v>
      </c>
      <c r="G127" s="20" t="s">
        <v>331</v>
      </c>
      <c r="H127" s="340" t="s">
        <v>983</v>
      </c>
      <c r="I127" s="37"/>
      <c r="J127" s="46" t="b">
        <v>0</v>
      </c>
      <c r="K127" s="22"/>
      <c r="L127" s="22" cm="1">
        <f t="array" ref="L127">INDEX(L:L,MATCH(1,($B1:$B960="Naphtha steam cracking")*($C1:$C960=$C127)*($D1:$D960=$D127)*($E1:$E960=$E127)*($F1:$F960=$F127),0))</f>
        <v>425.25</v>
      </c>
      <c r="M127" s="22" cm="1">
        <f t="array" ref="M127">INDEX(M:M,MATCH(1,($B1:$B960="Naphtha steam cracking")*($C1:$C960=$C127)*($D1:$D960=$D127)*($E1:$E960=$E127)*($F1:$F960=$F127),0))</f>
        <v>425.25</v>
      </c>
      <c r="N127" s="22" cm="1">
        <f t="array" ref="N127">INDEX(N:N,MATCH(1,($B1:$B960="Naphtha steam cracking")*($C1:$C960=$C127)*($D1:$D960=$D127)*($E1:$E960=$E127)*($F1:$F960=$F127),0))</f>
        <v>425.25</v>
      </c>
      <c r="O127" s="22" cm="1">
        <f t="array" ref="O127">INDEX(O:O,MATCH(1,($B1:$B960="Naphtha steam cracking")*($C1:$C960=$C127)*($D1:$D960=$D127)*($E1:$E960=$E127)*($F1:$F960=$F127),0))</f>
        <v>425.25</v>
      </c>
      <c r="P127" s="22" cm="1">
        <f t="array" ref="P127">INDEX(P:P,MATCH(1,($B1:$B960="Naphtha steam cracking")*($C1:$C960=$C127)*($D1:$D960=$D127)*($E1:$E960=$E127)*($F1:$F960=$F127),0))</f>
        <v>425.25</v>
      </c>
      <c r="Q127" s="22" cm="1">
        <f t="array" ref="Q127">INDEX(Q:Q,MATCH(1,($B1:$B960="Naphtha steam cracking")*($C1:$C960=$C127)*($D1:$D960=$D127)*($E1:$E960=$E127)*($F1:$F960=$F127),0))</f>
        <v>425.25</v>
      </c>
      <c r="R127" s="22" cm="1">
        <f t="array" ref="R127">INDEX(R:R,MATCH(1,($B1:$B960="Naphtha steam cracking")*($C1:$C960=$C127)*($D1:$D960=$D127)*($E1:$E960=$E127)*($F1:$F960=$F127),0))</f>
        <v>425.25</v>
      </c>
      <c r="S127" s="22" cm="1">
        <f t="array" ref="S127">INDEX(S:S,MATCH(1,($B1:$B960="Naphtha steam cracking")*($C1:$C960=$C127)*($D1:$D960=$D127)*($E1:$E960=$E127)*($F1:$F960=$F127),0))</f>
        <v>425.25</v>
      </c>
      <c r="T127" s="22" cm="1">
        <f t="array" ref="T127">INDEX(T:T,MATCH(1,($B1:$B960="Naphtha steam cracking")*($C1:$C960=$C127)*($D1:$D960=$D127)*($E1:$E960=$E127)*($F1:$F960=$F127),0))</f>
        <v>425.25</v>
      </c>
      <c r="U127" s="22" cm="1">
        <f t="array" ref="U127">INDEX(U:U,MATCH(1,($B1:$B960="Naphtha steam cracking")*($C1:$C960=$C127)*($D1:$D960=$D127)*($E1:$E960=$E127)*($F1:$F960=$F127),0))</f>
        <v>425.25</v>
      </c>
      <c r="V127" s="22" cm="1">
        <f t="array" ref="V127">INDEX(V:V,MATCH(1,($B1:$B960="Naphtha steam cracking")*($C1:$C960=$C127)*($D1:$D960=$D127)*($E1:$E960=$E127)*($F1:$F960=$F127),0))</f>
        <v>425.25</v>
      </c>
      <c r="W127" s="22" cm="1">
        <f t="array" ref="W127">INDEX(W:W,MATCH(1,($B1:$B960="Naphtha steam cracking")*($C1:$C960=$C127)*($D1:$D960=$D127)*($E1:$E960=$E127)*($F1:$F960=$F127),0))</f>
        <v>425.25</v>
      </c>
      <c r="X127" s="22" cm="1">
        <f t="array" ref="X127">INDEX(X:X,MATCH(1,($B1:$B960="Naphtha steam cracking")*($C1:$C960=$C127)*($D1:$D960=$D127)*($E1:$E960=$E127)*($F1:$F960=$F127),0))</f>
        <v>425.25</v>
      </c>
      <c r="Y127" s="22" cm="1">
        <f t="array" ref="Y127">INDEX(Y:Y,MATCH(1,($B1:$B960="Naphtha steam cracking")*($C1:$C960=$C127)*($D1:$D960=$D127)*($E1:$E960=$E127)*($F1:$F960=$F127),0))</f>
        <v>425.25</v>
      </c>
      <c r="Z127" s="22" cm="1">
        <f t="array" ref="Z127">INDEX(Z:Z,MATCH(1,($B1:$B960="Naphtha steam cracking")*($C1:$C960=$C127)*($D1:$D960=$D127)*($E1:$E960=$E127)*($F1:$F960=$F127),0))</f>
        <v>425.25</v>
      </c>
      <c r="AA127" s="22" cm="1">
        <f t="array" ref="AA127">INDEX(AA:AA,MATCH(1,($B1:$B960="Naphtha steam cracking")*($C1:$C960=$C127)*($D1:$D960=$D127)*($E1:$E960=$E127)*($F1:$F960=$F127),0))</f>
        <v>425.25</v>
      </c>
      <c r="AB127" s="22" cm="1">
        <f t="array" ref="AB127">INDEX(AB:AB,MATCH(1,($B1:$B960="Naphtha steam cracking")*($C1:$C960=$C127)*($D1:$D960=$D127)*($E1:$E960=$E127)*($F1:$F960=$F127),0))</f>
        <v>425.25</v>
      </c>
      <c r="AC127" s="22" cm="1">
        <f t="array" ref="AC127">INDEX(AC:AC,MATCH(1,($B1:$B960="Naphtha steam cracking")*($C1:$C960=$C127)*($D1:$D960=$D127)*($E1:$E960=$E127)*($F1:$F960=$F127),0))</f>
        <v>425.25</v>
      </c>
      <c r="AD127" s="22" cm="1">
        <f t="array" ref="AD127">INDEX(AD:AD,MATCH(1,($B1:$B960="Naphtha steam cracking")*($C1:$C960=$C127)*($D1:$D960=$D127)*($E1:$E960=$E127)*($F1:$F960=$F127),0))</f>
        <v>425.25</v>
      </c>
      <c r="AE127" s="22" cm="1">
        <f t="array" ref="AE127">INDEX(AE:AE,MATCH(1,($B1:$B960="Naphtha steam cracking")*($C1:$C960=$C127)*($D1:$D960=$D127)*($E1:$E960=$E127)*($F1:$F960=$F127),0))</f>
        <v>425.25</v>
      </c>
      <c r="AF127" s="22" cm="1">
        <f t="array" ref="AF127">INDEX(AF:AF,MATCH(1,($B1:$B960="Naphtha steam cracking")*($C1:$C960=$C127)*($D1:$D960=$D127)*($E1:$E960=$E127)*($F1:$F960=$F127),0))</f>
        <v>425.25</v>
      </c>
      <c r="AG127" s="22" cm="1">
        <f t="array" ref="AG127">INDEX(AG:AG,MATCH(1,($B1:$B960="Naphtha steam cracking")*($C1:$C960=$C127)*($D1:$D960=$D127)*($E1:$E960=$E127)*($F1:$F960=$F127),0))</f>
        <v>425.25</v>
      </c>
      <c r="AH127" s="22" cm="1">
        <f t="array" ref="AH127">INDEX(AH:AH,MATCH(1,($B1:$B960="Naphtha steam cracking")*($C1:$C960=$C127)*($D1:$D960=$D127)*($E1:$E960=$E127)*($F1:$F960=$F127),0))</f>
        <v>425.25</v>
      </c>
      <c r="AI127" s="22" cm="1">
        <f t="array" ref="AI127">INDEX(AI:AI,MATCH(1,($B1:$B960="Naphtha steam cracking")*($C1:$C960=$C127)*($D1:$D960=$D127)*($E1:$E960=$E127)*($F1:$F960=$F127),0))</f>
        <v>425.25</v>
      </c>
      <c r="AJ127" s="22" cm="1">
        <f t="array" ref="AJ127">INDEX(AJ:AJ,MATCH(1,($B1:$B960="Naphtha steam cracking")*($C1:$C960=$C127)*($D1:$D960=$D127)*($E1:$E960=$E127)*($F1:$F960=$F127),0))</f>
        <v>425.25</v>
      </c>
      <c r="AK127" s="22" cm="1">
        <f t="array" ref="AK127">INDEX(AK:AK,MATCH(1,($B1:$B960="Naphtha steam cracking")*($C1:$C960=$C127)*($D1:$D960=$D127)*($E1:$E960=$E127)*($F1:$F960=$F127),0))</f>
        <v>425.25</v>
      </c>
      <c r="AL127" s="22" cm="1">
        <f t="array" ref="AL127">INDEX(AL:AL,MATCH(1,($B1:$B960="Naphtha steam cracking")*($C1:$C960=$C127)*($D1:$D960=$D127)*($E1:$E960=$E127)*($F1:$F960=$F127),0))</f>
        <v>425.25</v>
      </c>
      <c r="AM127" s="22" cm="1">
        <f t="array" ref="AM127">INDEX(AM:AM,MATCH(1,($B1:$B960="Naphtha steam cracking")*($C1:$C960=$C127)*($D1:$D960=$D127)*($E1:$E960=$E127)*($F1:$F960=$F127),0))</f>
        <v>425.25</v>
      </c>
      <c r="AN127" s="22" cm="1">
        <f t="array" ref="AN127">INDEX(AN:AN,MATCH(1,($B1:$B960="Naphtha steam cracking")*($C1:$C960=$C127)*($D1:$D960=$D127)*($E1:$E960=$E127)*($F1:$F960=$F127),0))</f>
        <v>425.25</v>
      </c>
      <c r="AO127" s="22" cm="1">
        <f t="array" ref="AO127">INDEX(AO:AO,MATCH(1,($B1:$B960="Naphtha steam cracking")*($C1:$C960=$C127)*($D1:$D960=$D127)*($E1:$E960=$E127)*($F1:$F960=$F127),0))</f>
        <v>425.25</v>
      </c>
      <c r="AP127" s="22" cm="1">
        <f t="array" ref="AP127">INDEX(AP:AP,MATCH(1,($B1:$B960="Naphtha steam cracking")*($C1:$C960=$C127)*($D1:$D960=$D127)*($E1:$E960=$E127)*($F1:$F960=$F127),0))</f>
        <v>425.25</v>
      </c>
      <c r="AQ127" s="22" cm="1">
        <f t="array" ref="AQ127">INDEX(AQ:AQ,MATCH(1,($B1:$B960="Naphtha steam cracking")*($C1:$C960=$C127)*($D1:$D960=$D127)*($E1:$E960=$E127)*($F1:$F960=$F127),0))</f>
        <v>425.25</v>
      </c>
      <c r="AR127" s="22" cm="1">
        <f t="array" ref="AR127">INDEX(AR:AR,MATCH(1,($B1:$B960="Naphtha steam cracking")*($C1:$C960=$C127)*($D1:$D960=$D127)*($E1:$E960=$E127)*($F1:$F960=$F127),0))</f>
        <v>425.25</v>
      </c>
      <c r="AS127" s="22" cm="1">
        <f t="array" ref="AS127">INDEX(AS:AS,MATCH(1,($B1:$B960="Naphtha steam cracking")*($C1:$C960=$C127)*($D1:$D960=$D127)*($E1:$E960=$E127)*($F1:$F960=$F127),0))</f>
        <v>425.25</v>
      </c>
      <c r="AT127" s="22" cm="1">
        <f t="array" ref="AT127">INDEX(AT:AT,MATCH(1,($B1:$B960="Naphtha steam cracking")*($C1:$C960=$C127)*($D1:$D960=$D127)*($E1:$E960=$E127)*($F1:$F960=$F127),0))</f>
        <v>425.25</v>
      </c>
      <c r="AU127" s="22" cm="1">
        <f t="array" ref="AU127">INDEX(AU:AU,MATCH(1,($B1:$B960="Naphtha steam cracking")*($C1:$C960=$C127)*($D1:$D960=$D127)*($E1:$E960=$E127)*($F1:$F960=$F127),0))</f>
        <v>425.25</v>
      </c>
      <c r="AV127" s="22" cm="1">
        <f t="array" ref="AV127">INDEX(AV:AV,MATCH(1,($B1:$B960="Naphtha steam cracking")*($C1:$C960=$C127)*($D1:$D960=$D127)*($E1:$E960=$E127)*($F1:$F960=$F127),0))</f>
        <v>425.25</v>
      </c>
      <c r="AW127" s="22" cm="1">
        <f t="array" ref="AW127">INDEX(AW:AW,MATCH(1,($B1:$B960="Naphtha steam cracking")*($C1:$C960=$C127)*($D1:$D960=$D127)*($E1:$E960=$E127)*($F1:$F960=$F127),0))</f>
        <v>425.25</v>
      </c>
      <c r="AX127" s="22" cm="1">
        <f t="array" ref="AX127">INDEX(AX:AX,MATCH(1,($B1:$B960="Naphtha steam cracking")*($C1:$C960=$C127)*($D1:$D960=$D127)*($E1:$E960=$E127)*($F1:$F960=$F127),0))</f>
        <v>425.25</v>
      </c>
      <c r="AY127" s="22" cm="1">
        <f t="array" ref="AY127">INDEX(AY:AY,MATCH(1,($B1:$B960="Naphtha steam cracking")*($C1:$C960=$C127)*($D1:$D960=$D127)*($E1:$E960=$E127)*($F1:$F960=$F127),0))</f>
        <v>425.25</v>
      </c>
      <c r="AZ127" s="22" cm="1">
        <f t="array" ref="AZ127">INDEX(AZ:AZ,MATCH(1,($B1:$B960="Naphtha steam cracking")*($C1:$C960=$C127)*($D1:$D960=$D127)*($E1:$E960=$E127)*($F1:$F960=$F127),0))</f>
        <v>425.25</v>
      </c>
      <c r="BA127" s="22" cm="1">
        <f t="array" ref="BA127">INDEX(BA:BA,MATCH(1,($B1:$B960="Naphtha steam cracking")*($C1:$C960=$C127)*($D1:$D960=$D127)*($E1:$E960=$E127)*($F1:$F960=$F127),0))</f>
        <v>425.25</v>
      </c>
      <c r="BB127" s="22" cm="1">
        <f t="array" ref="BB127">INDEX(BB:BB,MATCH(1,($B1:$B960="Naphtha steam cracking")*($C1:$C960=$C127)*($D1:$D960=$D127)*($E1:$E960=$E127)*($F1:$F960=$F127),0))</f>
        <v>425.25</v>
      </c>
      <c r="BC127" s="22" cm="1">
        <f t="array" ref="BC127">INDEX(BC:BC,MATCH(1,($B1:$B960="Naphtha steam cracking")*($C1:$C960=$C127)*($D1:$D960=$D127)*($E1:$E960=$E127)*($F1:$F960=$F127),0))</f>
        <v>425.25</v>
      </c>
      <c r="BD127" s="22" cm="1">
        <f t="array" ref="BD127">INDEX(BD:BD,MATCH(1,($B1:$B960="Naphtha steam cracking")*($C1:$C960=$C127)*($D1:$D960=$D127)*($E1:$E960=$E127)*($F1:$F960=$F127),0))</f>
        <v>425.25</v>
      </c>
      <c r="BE127" s="22" cm="1">
        <f t="array" ref="BE127">INDEX(BE:BE,MATCH(1,($B1:$B960="Naphtha steam cracking")*($C1:$C960=$C127)*($D1:$D960=$D127)*($E1:$E960=$E127)*($F1:$F960=$F127),0))</f>
        <v>425.25</v>
      </c>
      <c r="BF127" s="22" cm="1">
        <f t="array" ref="BF127">INDEX(BF:BF,MATCH(1,($B1:$B960="Naphtha steam cracking")*($C1:$C960=$C127)*($D1:$D960=$D127)*($E1:$E960=$E127)*($F1:$F960=$F127),0))</f>
        <v>425.25</v>
      </c>
      <c r="BG127" s="22" cm="1">
        <f t="array" ref="BG127">INDEX(BG:BG,MATCH(1,($B1:$B960="Naphtha steam cracking")*($C1:$C960=$C127)*($D1:$D960=$D127)*($E1:$E960=$E127)*($F1:$F960=$F127),0))</f>
        <v>425.25</v>
      </c>
      <c r="BH127" s="22" cm="1">
        <f t="array" ref="BH127">INDEX(BH:BH,MATCH(1,($B1:$B960="Naphtha steam cracking")*($C1:$C960=$C127)*($D1:$D960=$D127)*($E1:$E960=$E127)*($F1:$F960=$F127),0))</f>
        <v>425.25</v>
      </c>
      <c r="BI127" s="22" cm="1">
        <f t="array" ref="BI127">INDEX(BI:BI,MATCH(1,($B1:$B960="Naphtha steam cracking")*($C1:$C960=$C127)*($D1:$D960=$D127)*($E1:$E960=$E127)*($F1:$F960=$F127),0))</f>
        <v>425.25</v>
      </c>
      <c r="BJ127" s="22" cm="1">
        <f t="array" ref="BJ127">INDEX(BJ:BJ,MATCH(1,($B1:$B960="Naphtha steam cracking")*($C1:$C960=$C127)*($D1:$D960=$D127)*($E1:$E960=$E127)*($F1:$F960=$F127),0))</f>
        <v>425.25</v>
      </c>
      <c r="BK127" s="22" cm="1">
        <f t="array" ref="BK127">INDEX(BK:BK,MATCH(1,($B1:$B960="Naphtha steam cracking")*($C1:$C960=$C127)*($D1:$D960=$D127)*($E1:$E960=$E127)*($F1:$F960=$F127),0))</f>
        <v>425.25</v>
      </c>
      <c r="BL127" s="22" cm="1">
        <f t="array" ref="BL127">INDEX(BL:BL,MATCH(1,($B1:$B960="Naphtha steam cracking")*($C1:$C960=$C127)*($D1:$D960=$D127)*($E1:$E960=$E127)*($F1:$F960=$F127),0))</f>
        <v>425.25</v>
      </c>
      <c r="BM127" s="22" cm="1">
        <f t="array" ref="BM127">INDEX(BM:BM,MATCH(1,($B1:$B960="Naphtha steam cracking")*($C1:$C960=$C127)*($D1:$D960=$D127)*($E1:$E960=$E127)*($F1:$F960=$F127),0))</f>
        <v>425.25</v>
      </c>
      <c r="BN127" s="22" cm="1">
        <f t="array" ref="BN127">INDEX(BN:BN,MATCH(1,($B1:$B960="Naphtha steam cracking")*($C1:$C960=$C127)*($D1:$D960=$D127)*($E1:$E960=$E127)*($F1:$F960=$F127),0))</f>
        <v>425.25</v>
      </c>
      <c r="BO127" s="22" cm="1">
        <f t="array" ref="BO127">INDEX(BO:BO,MATCH(1,($B1:$B960="Naphtha steam cracking")*($C1:$C960=$C127)*($D1:$D960=$D127)*($E1:$E960=$E127)*($F1:$F960=$F127),0))</f>
        <v>425.25</v>
      </c>
      <c r="BP127" s="22" cm="1">
        <f t="array" ref="BP127">INDEX(BP:BP,MATCH(1,($B1:$B960="Naphtha steam cracking")*($C1:$C960=$C127)*($D1:$D960=$D127)*($E1:$E960=$E127)*($F1:$F960=$F127),0))</f>
        <v>425.25</v>
      </c>
      <c r="BQ127" s="22" cm="1">
        <f t="array" ref="BQ127">INDEX(BQ:BQ,MATCH(1,($B1:$B960="Naphtha steam cracking")*($C1:$C960=$C127)*($D1:$D960=$D127)*($E1:$E960=$E127)*($F1:$F960=$F127),0))</f>
        <v>425.25</v>
      </c>
      <c r="BR127" s="22" cm="1">
        <f t="array" ref="BR127">INDEX(BR:BR,MATCH(1,($B1:$B960="Naphtha steam cracking")*($C1:$C960=$C127)*($D1:$D960=$D127)*($E1:$E960=$E127)*($F1:$F960=$F127),0))</f>
        <v>425.25</v>
      </c>
      <c r="BS127" s="22" cm="1">
        <f t="array" ref="BS127">INDEX(BS:BS,MATCH(1,($B1:$B960="Naphtha steam cracking")*($C1:$C960=$C127)*($D1:$D960=$D127)*($E1:$E960=$E127)*($F1:$F960=$F127),0))</f>
        <v>425.25</v>
      </c>
      <c r="BT127" s="22" cm="1">
        <f t="array" ref="BT127">INDEX(BT:BT,MATCH(1,($B1:$B960="Naphtha steam cracking")*($C1:$C960=$C127)*($D1:$D960=$D127)*($E1:$E960=$E127)*($F1:$F960=$F127),0))</f>
        <v>425.25</v>
      </c>
    </row>
    <row r="128" spans="1:72">
      <c r="A128" s="34" t="s">
        <v>106</v>
      </c>
      <c r="B128" s="20" t="s">
        <v>259</v>
      </c>
      <c r="C128" s="20" t="s">
        <v>8</v>
      </c>
      <c r="D128" s="20" t="s">
        <v>102</v>
      </c>
      <c r="E128" s="20" t="s">
        <v>68</v>
      </c>
      <c r="F128" s="20" t="s">
        <v>11</v>
      </c>
      <c r="G128" s="20" t="s">
        <v>331</v>
      </c>
      <c r="H128" s="20" t="s">
        <v>1585</v>
      </c>
      <c r="I128" s="20" t="s">
        <v>556</v>
      </c>
      <c r="J128" s="268" t="b">
        <v>1</v>
      </c>
      <c r="K128" s="22" t="b">
        <v>0</v>
      </c>
      <c r="L128" s="22" cm="1">
        <f t="array" ref="L128">INDEX('Values - Ethylene'!L:L,MATCH(1,('Values - Ethylene'!$B1:$B933=$B128)*('Values - Ethylene'!$C1:$C933=$C128)*('Values - Ethylene'!$D1:$D933=$D128)*('Values - Ethylene'!$E1:$E933=$E128)*('Values - Ethylene'!$F1:$F933=$F128),0))+L127</f>
        <v>2171.8925986329887</v>
      </c>
      <c r="M128" s="22" cm="1">
        <f t="array" ref="M128">INDEX('Values - Ethylene'!M:M,MATCH(1,('Values - Ethylene'!$B1:$B933=$B128)*('Values - Ethylene'!$C1:$C933=$C128)*('Values - Ethylene'!$D1:$D933=$D128)*('Values - Ethylene'!$E1:$E933=$E128)*('Values - Ethylene'!$F1:$F933=$F128),0))+M127</f>
        <v>2171.8925986329887</v>
      </c>
      <c r="N128" s="22" cm="1">
        <f t="array" ref="N128">INDEX('Values - Ethylene'!N:N,MATCH(1,('Values - Ethylene'!$B1:$B933=$B128)*('Values - Ethylene'!$C1:$C933=$C128)*('Values - Ethylene'!$D1:$D933=$D128)*('Values - Ethylene'!$E1:$E933=$E128)*('Values - Ethylene'!$F1:$F933=$F128),0))+N127</f>
        <v>2171.8925986329887</v>
      </c>
      <c r="O128" s="22" cm="1">
        <f t="array" ref="O128">INDEX('Values - Ethylene'!O:O,MATCH(1,('Values - Ethylene'!$B1:$B933=$B128)*('Values - Ethylene'!$C1:$C933=$C128)*('Values - Ethylene'!$D1:$D933=$D128)*('Values - Ethylene'!$E1:$E933=$E128)*('Values - Ethylene'!$F1:$F933=$F128),0))+O127</f>
        <v>2171.8925986329887</v>
      </c>
      <c r="P128" s="22" cm="1">
        <f t="array" ref="P128">INDEX('Values - Ethylene'!P:P,MATCH(1,('Values - Ethylene'!$B1:$B933=$B128)*('Values - Ethylene'!$C1:$C933=$C128)*('Values - Ethylene'!$D1:$D933=$D128)*('Values - Ethylene'!$E1:$E933=$E128)*('Values - Ethylene'!$F1:$F933=$F128),0))+P127</f>
        <v>2171.8925986329887</v>
      </c>
      <c r="Q128" s="22" cm="1">
        <f t="array" ref="Q128">INDEX('Values - Ethylene'!Q:Q,MATCH(1,('Values - Ethylene'!$B1:$B933=$B128)*('Values - Ethylene'!$C1:$C933=$C128)*('Values - Ethylene'!$D1:$D933=$D128)*('Values - Ethylene'!$E1:$E933=$E128)*('Values - Ethylene'!$F1:$F933=$F128),0))+Q127</f>
        <v>2171.8925986329887</v>
      </c>
      <c r="R128" s="22" cm="1">
        <f t="array" ref="R128">INDEX('Values - Ethylene'!R:R,MATCH(1,('Values - Ethylene'!$B1:$B933=$B128)*('Values - Ethylene'!$C1:$C933=$C128)*('Values - Ethylene'!$D1:$D933=$D128)*('Values - Ethylene'!$E1:$E933=$E128)*('Values - Ethylene'!$F1:$F933=$F128),0))+R127</f>
        <v>2171.8925986329887</v>
      </c>
      <c r="S128" s="22" cm="1">
        <f t="array" ref="S128">INDEX('Values - Ethylene'!S:S,MATCH(1,('Values - Ethylene'!$B1:$B933=$B128)*('Values - Ethylene'!$C1:$C933=$C128)*('Values - Ethylene'!$D1:$D933=$D128)*('Values - Ethylene'!$E1:$E933=$E128)*('Values - Ethylene'!$F1:$F933=$F128),0))+S127</f>
        <v>2171.8925986329887</v>
      </c>
      <c r="T128" s="22" cm="1">
        <f t="array" ref="T128">INDEX('Values - Ethylene'!T:T,MATCH(1,('Values - Ethylene'!$B1:$B933=$B128)*('Values - Ethylene'!$C1:$C933=$C128)*('Values - Ethylene'!$D1:$D933=$D128)*('Values - Ethylene'!$E1:$E933=$E128)*('Values - Ethylene'!$F1:$F933=$F128),0))+T127</f>
        <v>2171.8925986329887</v>
      </c>
      <c r="U128" s="22" cm="1">
        <f t="array" ref="U128">INDEX('Values - Ethylene'!U:U,MATCH(1,('Values - Ethylene'!$B1:$B933=$B128)*('Values - Ethylene'!$C1:$C933=$C128)*('Values - Ethylene'!$D1:$D933=$D128)*('Values - Ethylene'!$E1:$E933=$E128)*('Values - Ethylene'!$F1:$F933=$F128),0))+U127</f>
        <v>2171.8925986329887</v>
      </c>
      <c r="V128" s="22" cm="1">
        <f t="array" ref="V128">INDEX('Values - Ethylene'!V:V,MATCH(1,('Values - Ethylene'!$B1:$B933=$B128)*('Values - Ethylene'!$C1:$C933=$C128)*('Values - Ethylene'!$D1:$D933=$D128)*('Values - Ethylene'!$E1:$E933=$E128)*('Values - Ethylene'!$F1:$F933=$F128),0))+V127</f>
        <v>2171.8925986329887</v>
      </c>
      <c r="W128" s="22" cm="1">
        <f t="array" ref="W128">INDEX('Values - Ethylene'!W:W,MATCH(1,('Values - Ethylene'!$B1:$B933=$B128)*('Values - Ethylene'!$C1:$C933=$C128)*('Values - Ethylene'!$D1:$D933=$D128)*('Values - Ethylene'!$E1:$E933=$E128)*('Values - Ethylene'!$F1:$F933=$F128),0))+W127</f>
        <v>2171.8925986329887</v>
      </c>
      <c r="X128" s="22" cm="1">
        <f t="array" ref="X128">INDEX('Values - Ethylene'!X:X,MATCH(1,('Values - Ethylene'!$B1:$B933=$B128)*('Values - Ethylene'!$C1:$C933=$C128)*('Values - Ethylene'!$D1:$D933=$D128)*('Values - Ethylene'!$E1:$E933=$E128)*('Values - Ethylene'!$F1:$F933=$F128),0))+X127</f>
        <v>2171.8925986329887</v>
      </c>
      <c r="Y128" s="22" cm="1">
        <f t="array" ref="Y128">INDEX('Values - Ethylene'!Y:Y,MATCH(1,('Values - Ethylene'!$B1:$B933=$B128)*('Values - Ethylene'!$C1:$C933=$C128)*('Values - Ethylene'!$D1:$D933=$D128)*('Values - Ethylene'!$E1:$E933=$E128)*('Values - Ethylene'!$F1:$F933=$F128),0))+Y127</f>
        <v>2171.8925986329887</v>
      </c>
      <c r="Z128" s="22" cm="1">
        <f t="array" ref="Z128">INDEX('Values - Ethylene'!Z:Z,MATCH(1,('Values - Ethylene'!$B1:$B933=$B128)*('Values - Ethylene'!$C1:$C933=$C128)*('Values - Ethylene'!$D1:$D933=$D128)*('Values - Ethylene'!$E1:$E933=$E128)*('Values - Ethylene'!$F1:$F933=$F128),0))+Z127</f>
        <v>2171.8925986329887</v>
      </c>
      <c r="AA128" s="22" cm="1">
        <f t="array" ref="AA128">INDEX('Values - Ethylene'!AA:AA,MATCH(1,('Values - Ethylene'!$B1:$B933=$B128)*('Values - Ethylene'!$C1:$C933=$C128)*('Values - Ethylene'!$D1:$D933=$D128)*('Values - Ethylene'!$E1:$E933=$E128)*('Values - Ethylene'!$F1:$F933=$F128),0))+AA127</f>
        <v>2171.8925986329887</v>
      </c>
      <c r="AB128" s="22" cm="1">
        <f t="array" ref="AB128">INDEX('Values - Ethylene'!AB:AB,MATCH(1,('Values - Ethylene'!$B1:$B933=$B128)*('Values - Ethylene'!$C1:$C933=$C128)*('Values - Ethylene'!$D1:$D933=$D128)*('Values - Ethylene'!$E1:$E933=$E128)*('Values - Ethylene'!$F1:$F933=$F128),0))+AB127</f>
        <v>2171.8925986329887</v>
      </c>
      <c r="AC128" s="22" cm="1">
        <f t="array" ref="AC128">INDEX('Values - Ethylene'!AC:AC,MATCH(1,('Values - Ethylene'!$B1:$B933=$B128)*('Values - Ethylene'!$C1:$C933=$C128)*('Values - Ethylene'!$D1:$D933=$D128)*('Values - Ethylene'!$E1:$E933=$E128)*('Values - Ethylene'!$F1:$F933=$F128),0))+AC127</f>
        <v>2171.8925986329887</v>
      </c>
      <c r="AD128" s="22" cm="1">
        <f t="array" ref="AD128">INDEX('Values - Ethylene'!AD:AD,MATCH(1,('Values - Ethylene'!$B1:$B933=$B128)*('Values - Ethylene'!$C1:$C933=$C128)*('Values - Ethylene'!$D1:$D933=$D128)*('Values - Ethylene'!$E1:$E933=$E128)*('Values - Ethylene'!$F1:$F933=$F128),0))+AD127</f>
        <v>2171.8925986329887</v>
      </c>
      <c r="AE128" s="22" cm="1">
        <f t="array" ref="AE128">INDEX('Values - Ethylene'!AE:AE,MATCH(1,('Values - Ethylene'!$B1:$B933=$B128)*('Values - Ethylene'!$C1:$C933=$C128)*('Values - Ethylene'!$D1:$D933=$D128)*('Values - Ethylene'!$E1:$E933=$E128)*('Values - Ethylene'!$F1:$F933=$F128),0))+AE127</f>
        <v>2171.8925986329887</v>
      </c>
      <c r="AF128" s="22" cm="1">
        <f t="array" ref="AF128">INDEX('Values - Ethylene'!AF:AF,MATCH(1,('Values - Ethylene'!$B1:$B933=$B128)*('Values - Ethylene'!$C1:$C933=$C128)*('Values - Ethylene'!$D1:$D933=$D128)*('Values - Ethylene'!$E1:$E933=$E128)*('Values - Ethylene'!$F1:$F933=$F128),0))+AF127</f>
        <v>2171.8925986329887</v>
      </c>
      <c r="AG128" s="22" cm="1">
        <f t="array" ref="AG128">INDEX('Values - Ethylene'!AG:AG,MATCH(1,('Values - Ethylene'!$B1:$B933=$B128)*('Values - Ethylene'!$C1:$C933=$C128)*('Values - Ethylene'!$D1:$D933=$D128)*('Values - Ethylene'!$E1:$E933=$E128)*('Values - Ethylene'!$F1:$F933=$F128),0))+AG127</f>
        <v>2171.8925986329887</v>
      </c>
      <c r="AH128" s="22" cm="1">
        <f t="array" ref="AH128">INDEX('Values - Ethylene'!AH:AH,MATCH(1,('Values - Ethylene'!$B1:$B933=$B128)*('Values - Ethylene'!$C1:$C933=$C128)*('Values - Ethylene'!$D1:$D933=$D128)*('Values - Ethylene'!$E1:$E933=$E128)*('Values - Ethylene'!$F1:$F933=$F128),0))+AH127</f>
        <v>2171.8925986329887</v>
      </c>
      <c r="AI128" s="22" cm="1">
        <f t="array" ref="AI128">INDEX('Values - Ethylene'!AI:AI,MATCH(1,('Values - Ethylene'!$B1:$B933=$B128)*('Values - Ethylene'!$C1:$C933=$C128)*('Values - Ethylene'!$D1:$D933=$D128)*('Values - Ethylene'!$E1:$E933=$E128)*('Values - Ethylene'!$F1:$F933=$F128),0))+AI127</f>
        <v>2171.8925986329887</v>
      </c>
      <c r="AJ128" s="22" cm="1">
        <f t="array" ref="AJ128">INDEX('Values - Ethylene'!AJ:AJ,MATCH(1,('Values - Ethylene'!$B1:$B933=$B128)*('Values - Ethylene'!$C1:$C933=$C128)*('Values - Ethylene'!$D1:$D933=$D128)*('Values - Ethylene'!$E1:$E933=$E128)*('Values - Ethylene'!$F1:$F933=$F128),0))+AJ127</f>
        <v>2171.8925986329887</v>
      </c>
      <c r="AK128" s="22" cm="1">
        <f t="array" ref="AK128">INDEX('Values - Ethylene'!AK:AK,MATCH(1,('Values - Ethylene'!$B1:$B933=$B128)*('Values - Ethylene'!$C1:$C933=$C128)*('Values - Ethylene'!$D1:$D933=$D128)*('Values - Ethylene'!$E1:$E933=$E128)*('Values - Ethylene'!$F1:$F933=$F128),0))+AK127</f>
        <v>2171.8925986329887</v>
      </c>
      <c r="AL128" s="22" cm="1">
        <f t="array" ref="AL128">INDEX('Values - Ethylene'!AL:AL,MATCH(1,('Values - Ethylene'!$B1:$B933=$B128)*('Values - Ethylene'!$C1:$C933=$C128)*('Values - Ethylene'!$D1:$D933=$D128)*('Values - Ethylene'!$E1:$E933=$E128)*('Values - Ethylene'!$F1:$F933=$F128),0))+AL127</f>
        <v>2171.8925986329887</v>
      </c>
      <c r="AM128" s="22" cm="1">
        <f t="array" ref="AM128">INDEX('Values - Ethylene'!AM:AM,MATCH(1,('Values - Ethylene'!$B1:$B933=$B128)*('Values - Ethylene'!$C1:$C933=$C128)*('Values - Ethylene'!$D1:$D933=$D128)*('Values - Ethylene'!$E1:$E933=$E128)*('Values - Ethylene'!$F1:$F933=$F128),0))+AM127</f>
        <v>2171.8925986329887</v>
      </c>
      <c r="AN128" s="22" cm="1">
        <f t="array" ref="AN128">INDEX('Values - Ethylene'!AN:AN,MATCH(1,('Values - Ethylene'!$B1:$B933=$B128)*('Values - Ethylene'!$C1:$C933=$C128)*('Values - Ethylene'!$D1:$D933=$D128)*('Values - Ethylene'!$E1:$E933=$E128)*('Values - Ethylene'!$F1:$F933=$F128),0))+AN127</f>
        <v>2171.8925986329887</v>
      </c>
      <c r="AO128" s="22" cm="1">
        <f t="array" ref="AO128">INDEX('Values - Ethylene'!AO:AO,MATCH(1,('Values - Ethylene'!$B1:$B933=$B128)*('Values - Ethylene'!$C1:$C933=$C128)*('Values - Ethylene'!$D1:$D933=$D128)*('Values - Ethylene'!$E1:$E933=$E128)*('Values - Ethylene'!$F1:$F933=$F128),0))+AO127</f>
        <v>2171.8925986329887</v>
      </c>
      <c r="AP128" s="22" cm="1">
        <f t="array" ref="AP128">INDEX('Values - Ethylene'!AP:AP,MATCH(1,('Values - Ethylene'!$B1:$B933=$B128)*('Values - Ethylene'!$C1:$C933=$C128)*('Values - Ethylene'!$D1:$D933=$D128)*('Values - Ethylene'!$E1:$E933=$E128)*('Values - Ethylene'!$F1:$F933=$F128),0))+AP127</f>
        <v>2171.8925986329887</v>
      </c>
      <c r="AQ128" s="22" cm="1">
        <f t="array" ref="AQ128">INDEX('Values - Ethylene'!AQ:AQ,MATCH(1,('Values - Ethylene'!$B1:$B933=$B128)*('Values - Ethylene'!$C1:$C933=$C128)*('Values - Ethylene'!$D1:$D933=$D128)*('Values - Ethylene'!$E1:$E933=$E128)*('Values - Ethylene'!$F1:$F933=$F128),0))+AQ127</f>
        <v>2171.8925986329887</v>
      </c>
      <c r="AR128" s="22" cm="1">
        <f t="array" ref="AR128">INDEX('Values - Ethylene'!AR:AR,MATCH(1,('Values - Ethylene'!$B1:$B933=$B128)*('Values - Ethylene'!$C1:$C933=$C128)*('Values - Ethylene'!$D1:$D933=$D128)*('Values - Ethylene'!$E1:$E933=$E128)*('Values - Ethylene'!$F1:$F933=$F128),0))+AR127</f>
        <v>2171.8925986329887</v>
      </c>
      <c r="AS128" s="22" cm="1">
        <f t="array" ref="AS128">INDEX('Values - Ethylene'!AS:AS,MATCH(1,('Values - Ethylene'!$B1:$B933=$B128)*('Values - Ethylene'!$C1:$C933=$C128)*('Values - Ethylene'!$D1:$D933=$D128)*('Values - Ethylene'!$E1:$E933=$E128)*('Values - Ethylene'!$F1:$F933=$F128),0))+AS127</f>
        <v>2171.8925986329887</v>
      </c>
      <c r="AT128" s="22" cm="1">
        <f t="array" ref="AT128">INDEX('Values - Ethylene'!AT:AT,MATCH(1,('Values - Ethylene'!$B1:$B933=$B128)*('Values - Ethylene'!$C1:$C933=$C128)*('Values - Ethylene'!$D1:$D933=$D128)*('Values - Ethylene'!$E1:$E933=$E128)*('Values - Ethylene'!$F1:$F933=$F128),0))+AT127</f>
        <v>2171.8925986329887</v>
      </c>
      <c r="AU128" s="22" cm="1">
        <f t="array" ref="AU128">INDEX('Values - Ethylene'!AU:AU,MATCH(1,('Values - Ethylene'!$B1:$B933=$B128)*('Values - Ethylene'!$C1:$C933=$C128)*('Values - Ethylene'!$D1:$D933=$D128)*('Values - Ethylene'!$E1:$E933=$E128)*('Values - Ethylene'!$F1:$F933=$F128),0))+AU127</f>
        <v>2171.8925986329887</v>
      </c>
      <c r="AV128" s="22" cm="1">
        <f t="array" ref="AV128">INDEX('Values - Ethylene'!AV:AV,MATCH(1,('Values - Ethylene'!$B1:$B933=$B128)*('Values - Ethylene'!$C1:$C933=$C128)*('Values - Ethylene'!$D1:$D933=$D128)*('Values - Ethylene'!$E1:$E933=$E128)*('Values - Ethylene'!$F1:$F933=$F128),0))+AV127</f>
        <v>2171.8925986329887</v>
      </c>
      <c r="AW128" s="22" cm="1">
        <f t="array" ref="AW128">INDEX('Values - Ethylene'!AW:AW,MATCH(1,('Values - Ethylene'!$B1:$B933=$B128)*('Values - Ethylene'!$C1:$C933=$C128)*('Values - Ethylene'!$D1:$D933=$D128)*('Values - Ethylene'!$E1:$E933=$E128)*('Values - Ethylene'!$F1:$F933=$F128),0))+AW127</f>
        <v>2171.8925986329887</v>
      </c>
      <c r="AX128" s="22" cm="1">
        <f t="array" ref="AX128">INDEX('Values - Ethylene'!AX:AX,MATCH(1,('Values - Ethylene'!$B1:$B933=$B128)*('Values - Ethylene'!$C1:$C933=$C128)*('Values - Ethylene'!$D1:$D933=$D128)*('Values - Ethylene'!$E1:$E933=$E128)*('Values - Ethylene'!$F1:$F933=$F128),0))+AX127</f>
        <v>2171.8925986329887</v>
      </c>
      <c r="AY128" s="22" cm="1">
        <f t="array" ref="AY128">INDEX('Values - Ethylene'!AY:AY,MATCH(1,('Values - Ethylene'!$B1:$B933=$B128)*('Values - Ethylene'!$C1:$C933=$C128)*('Values - Ethylene'!$D1:$D933=$D128)*('Values - Ethylene'!$E1:$E933=$E128)*('Values - Ethylene'!$F1:$F933=$F128),0))+AY127</f>
        <v>2171.8925986329887</v>
      </c>
      <c r="AZ128" s="22" cm="1">
        <f t="array" ref="AZ128">INDEX('Values - Ethylene'!AZ:AZ,MATCH(1,('Values - Ethylene'!$B1:$B933=$B128)*('Values - Ethylene'!$C1:$C933=$C128)*('Values - Ethylene'!$D1:$D933=$D128)*('Values - Ethylene'!$E1:$E933=$E128)*('Values - Ethylene'!$F1:$F933=$F128),0))+AZ127</f>
        <v>2171.8925986329887</v>
      </c>
      <c r="BA128" s="22" cm="1">
        <f t="array" ref="BA128">INDEX('Values - Ethylene'!BA:BA,MATCH(1,('Values - Ethylene'!$B1:$B933=$B128)*('Values - Ethylene'!$C1:$C933=$C128)*('Values - Ethylene'!$D1:$D933=$D128)*('Values - Ethylene'!$E1:$E933=$E128)*('Values - Ethylene'!$F1:$F933=$F128),0))+BA127</f>
        <v>2171.8925986329887</v>
      </c>
      <c r="BB128" s="22" cm="1">
        <f t="array" ref="BB128">INDEX('Values - Ethylene'!BB:BB,MATCH(1,('Values - Ethylene'!$B1:$B933=$B128)*('Values - Ethylene'!$C1:$C933=$C128)*('Values - Ethylene'!$D1:$D933=$D128)*('Values - Ethylene'!$E1:$E933=$E128)*('Values - Ethylene'!$F1:$F933=$F128),0))+BB127</f>
        <v>2171.8925986329887</v>
      </c>
      <c r="BC128" s="22" cm="1">
        <f t="array" ref="BC128">INDEX('Values - Ethylene'!BC:BC,MATCH(1,('Values - Ethylene'!$B1:$B933=$B128)*('Values - Ethylene'!$C1:$C933=$C128)*('Values - Ethylene'!$D1:$D933=$D128)*('Values - Ethylene'!$E1:$E933=$E128)*('Values - Ethylene'!$F1:$F933=$F128),0))+BC127</f>
        <v>2171.8925986329887</v>
      </c>
      <c r="BD128" s="22" cm="1">
        <f t="array" ref="BD128">INDEX('Values - Ethylene'!BD:BD,MATCH(1,('Values - Ethylene'!$B1:$B933=$B128)*('Values - Ethylene'!$C1:$C933=$C128)*('Values - Ethylene'!$D1:$D933=$D128)*('Values - Ethylene'!$E1:$E933=$E128)*('Values - Ethylene'!$F1:$F933=$F128),0))+BD127</f>
        <v>2171.8925986329887</v>
      </c>
      <c r="BE128" s="22" cm="1">
        <f t="array" ref="BE128">INDEX('Values - Ethylene'!BE:BE,MATCH(1,('Values - Ethylene'!$B1:$B933=$B128)*('Values - Ethylene'!$C1:$C933=$C128)*('Values - Ethylene'!$D1:$D933=$D128)*('Values - Ethylene'!$E1:$E933=$E128)*('Values - Ethylene'!$F1:$F933=$F128),0))+BE127</f>
        <v>2171.8925986329887</v>
      </c>
      <c r="BF128" s="22" cm="1">
        <f t="array" ref="BF128">INDEX('Values - Ethylene'!BF:BF,MATCH(1,('Values - Ethylene'!$B1:$B933=$B128)*('Values - Ethylene'!$C1:$C933=$C128)*('Values - Ethylene'!$D1:$D933=$D128)*('Values - Ethylene'!$E1:$E933=$E128)*('Values - Ethylene'!$F1:$F933=$F128),0))+BF127</f>
        <v>2171.8925986329887</v>
      </c>
      <c r="BG128" s="22" cm="1">
        <f t="array" ref="BG128">INDEX('Values - Ethylene'!BG:BG,MATCH(1,('Values - Ethylene'!$B1:$B933=$B128)*('Values - Ethylene'!$C1:$C933=$C128)*('Values - Ethylene'!$D1:$D933=$D128)*('Values - Ethylene'!$E1:$E933=$E128)*('Values - Ethylene'!$F1:$F933=$F128),0))+BG127</f>
        <v>2171.8925986329887</v>
      </c>
      <c r="BH128" s="22" cm="1">
        <f t="array" ref="BH128">INDEX('Values - Ethylene'!BH:BH,MATCH(1,('Values - Ethylene'!$B1:$B933=$B128)*('Values - Ethylene'!$C1:$C933=$C128)*('Values - Ethylene'!$D1:$D933=$D128)*('Values - Ethylene'!$E1:$E933=$E128)*('Values - Ethylene'!$F1:$F933=$F128),0))+BH127</f>
        <v>2171.8925986329887</v>
      </c>
      <c r="BI128" s="22" cm="1">
        <f t="array" ref="BI128">INDEX('Values - Ethylene'!BI:BI,MATCH(1,('Values - Ethylene'!$B1:$B933=$B128)*('Values - Ethylene'!$C1:$C933=$C128)*('Values - Ethylene'!$D1:$D933=$D128)*('Values - Ethylene'!$E1:$E933=$E128)*('Values - Ethylene'!$F1:$F933=$F128),0))+BI127</f>
        <v>2171.8925986329887</v>
      </c>
      <c r="BJ128" s="22" cm="1">
        <f t="array" ref="BJ128">INDEX('Values - Ethylene'!BJ:BJ,MATCH(1,('Values - Ethylene'!$B1:$B933=$B128)*('Values - Ethylene'!$C1:$C933=$C128)*('Values - Ethylene'!$D1:$D933=$D128)*('Values - Ethylene'!$E1:$E933=$E128)*('Values - Ethylene'!$F1:$F933=$F128),0))+BJ127</f>
        <v>2171.8925986329887</v>
      </c>
      <c r="BK128" s="22" cm="1">
        <f t="array" ref="BK128">INDEX('Values - Ethylene'!BK:BK,MATCH(1,('Values - Ethylene'!$B1:$B933=$B128)*('Values - Ethylene'!$C1:$C933=$C128)*('Values - Ethylene'!$D1:$D933=$D128)*('Values - Ethylene'!$E1:$E933=$E128)*('Values - Ethylene'!$F1:$F933=$F128),0))+BK127</f>
        <v>2171.8925986329887</v>
      </c>
      <c r="BL128" s="22" cm="1">
        <f t="array" ref="BL128">INDEX('Values - Ethylene'!BL:BL,MATCH(1,('Values - Ethylene'!$B1:$B933=$B128)*('Values - Ethylene'!$C1:$C933=$C128)*('Values - Ethylene'!$D1:$D933=$D128)*('Values - Ethylene'!$E1:$E933=$E128)*('Values - Ethylene'!$F1:$F933=$F128),0))+BL127</f>
        <v>2171.8925986329887</v>
      </c>
      <c r="BM128" s="22" cm="1">
        <f t="array" ref="BM128">INDEX('Values - Ethylene'!BM:BM,MATCH(1,('Values - Ethylene'!$B1:$B933=$B128)*('Values - Ethylene'!$C1:$C933=$C128)*('Values - Ethylene'!$D1:$D933=$D128)*('Values - Ethylene'!$E1:$E933=$E128)*('Values - Ethylene'!$F1:$F933=$F128),0))+BM127</f>
        <v>2171.8925986329887</v>
      </c>
      <c r="BN128" s="22" cm="1">
        <f t="array" ref="BN128">INDEX('Values - Ethylene'!BN:BN,MATCH(1,('Values - Ethylene'!$B1:$B933=$B128)*('Values - Ethylene'!$C1:$C933=$C128)*('Values - Ethylene'!$D1:$D933=$D128)*('Values - Ethylene'!$E1:$E933=$E128)*('Values - Ethylene'!$F1:$F933=$F128),0))+BN127</f>
        <v>2171.8925986329887</v>
      </c>
      <c r="BO128" s="22" cm="1">
        <f t="array" ref="BO128">INDEX('Values - Ethylene'!BO:BO,MATCH(1,('Values - Ethylene'!$B1:$B933=$B128)*('Values - Ethylene'!$C1:$C933=$C128)*('Values - Ethylene'!$D1:$D933=$D128)*('Values - Ethylene'!$E1:$E933=$E128)*('Values - Ethylene'!$F1:$F933=$F128),0))+BO127</f>
        <v>2171.8925986329887</v>
      </c>
      <c r="BP128" s="22" cm="1">
        <f t="array" ref="BP128">INDEX('Values - Ethylene'!BP:BP,MATCH(1,('Values - Ethylene'!$B1:$B933=$B128)*('Values - Ethylene'!$C1:$C933=$C128)*('Values - Ethylene'!$D1:$D933=$D128)*('Values - Ethylene'!$E1:$E933=$E128)*('Values - Ethylene'!$F1:$F933=$F128),0))+BP127</f>
        <v>2171.8925986329887</v>
      </c>
      <c r="BQ128" s="22" cm="1">
        <f t="array" ref="BQ128">INDEX('Values - Ethylene'!BQ:BQ,MATCH(1,('Values - Ethylene'!$B1:$B933=$B128)*('Values - Ethylene'!$C1:$C933=$C128)*('Values - Ethylene'!$D1:$D933=$D128)*('Values - Ethylene'!$E1:$E933=$E128)*('Values - Ethylene'!$F1:$F933=$F128),0))+BQ127</f>
        <v>2171.8925986329887</v>
      </c>
      <c r="BR128" s="22" cm="1">
        <f t="array" ref="BR128">INDEX('Values - Ethylene'!BR:BR,MATCH(1,('Values - Ethylene'!$B1:$B933=$B128)*('Values - Ethylene'!$C1:$C933=$C128)*('Values - Ethylene'!$D1:$D933=$D128)*('Values - Ethylene'!$E1:$E933=$E128)*('Values - Ethylene'!$F1:$F933=$F128),0))+BR127</f>
        <v>2171.8925986329887</v>
      </c>
      <c r="BS128" s="22" cm="1">
        <f t="array" ref="BS128">INDEX('Values - Ethylene'!BS:BS,MATCH(1,('Values - Ethylene'!$B1:$B933=$B128)*('Values - Ethylene'!$C1:$C933=$C128)*('Values - Ethylene'!$D1:$D933=$D128)*('Values - Ethylene'!$E1:$E933=$E128)*('Values - Ethylene'!$F1:$F933=$F128),0))+BS127</f>
        <v>2171.8925986329887</v>
      </c>
      <c r="BT128" s="22" cm="1">
        <f t="array" ref="BT128">INDEX('Values - Ethylene'!BT:BT,MATCH(1,('Values - Ethylene'!$B1:$B933=$B128)*('Values - Ethylene'!$C1:$C933=$C128)*('Values - Ethylene'!$D1:$D933=$D128)*('Values - Ethylene'!$E1:$E933=$E128)*('Values - Ethylene'!$F1:$F933=$F128),0))+BT127</f>
        <v>2171.8925986329887</v>
      </c>
    </row>
    <row r="129" spans="1:72">
      <c r="A129" s="34" t="s">
        <v>106</v>
      </c>
      <c r="B129" s="20" t="s">
        <v>259</v>
      </c>
      <c r="C129" s="20" t="s">
        <v>8</v>
      </c>
      <c r="D129" s="20" t="s">
        <v>102</v>
      </c>
      <c r="E129" s="20" t="s">
        <v>82</v>
      </c>
      <c r="F129" s="20" t="s">
        <v>11</v>
      </c>
      <c r="G129" s="20" t="s">
        <v>331</v>
      </c>
      <c r="H129" s="20" t="s">
        <v>872</v>
      </c>
      <c r="I129" s="20" t="s">
        <v>556</v>
      </c>
      <c r="J129" s="268" t="b">
        <v>1</v>
      </c>
      <c r="K129" s="22" t="b">
        <v>0</v>
      </c>
      <c r="L129" s="20" cm="1">
        <f t="array" ref="L129">INDEX('Values - Ethylene'!L:L,MATCH(1,('Values - Ethylene'!$B1:$B933=$B129)*('Values - Ethylene'!$C1:$C933=$C129)*('Values - Ethylene'!$D1:$D933=$D129)*('Values - Ethylene'!$E1:$E933=$E129)*('Values - Ethylene'!$F1:$F933=$F129),0))</f>
        <v>491.32680915930428</v>
      </c>
      <c r="M129" s="20" cm="1">
        <f t="array" ref="M129">INDEX('Values - Ethylene'!M:M,MATCH(1,('Values - Ethylene'!$B1:$B933=$B129)*('Values - Ethylene'!$C1:$C933=$C129)*('Values - Ethylene'!$D1:$D933=$D129)*('Values - Ethylene'!$E1:$E933=$E129)*('Values - Ethylene'!$F1:$F933=$F129),0))</f>
        <v>491.32680915930428</v>
      </c>
      <c r="N129" s="20" cm="1">
        <f t="array" ref="N129">INDEX('Values - Ethylene'!N:N,MATCH(1,('Values - Ethylene'!$B1:$B933=$B129)*('Values - Ethylene'!$C1:$C933=$C129)*('Values - Ethylene'!$D1:$D933=$D129)*('Values - Ethylene'!$E1:$E933=$E129)*('Values - Ethylene'!$F1:$F933=$F129),0))</f>
        <v>491.32680915930428</v>
      </c>
      <c r="O129" s="20" cm="1">
        <f t="array" ref="O129">INDEX('Values - Ethylene'!O:O,MATCH(1,('Values - Ethylene'!$B1:$B933=$B129)*('Values - Ethylene'!$C1:$C933=$C129)*('Values - Ethylene'!$D1:$D933=$D129)*('Values - Ethylene'!$E1:$E933=$E129)*('Values - Ethylene'!$F1:$F933=$F129),0))</f>
        <v>491.32680915930428</v>
      </c>
      <c r="P129" s="20" cm="1">
        <f t="array" ref="P129">INDEX('Values - Ethylene'!P:P,MATCH(1,('Values - Ethylene'!$B1:$B933=$B129)*('Values - Ethylene'!$C1:$C933=$C129)*('Values - Ethylene'!$D1:$D933=$D129)*('Values - Ethylene'!$E1:$E933=$E129)*('Values - Ethylene'!$F1:$F933=$F129),0))</f>
        <v>491.32680915930428</v>
      </c>
      <c r="Q129" s="20" cm="1">
        <f t="array" ref="Q129">INDEX('Values - Ethylene'!Q:Q,MATCH(1,('Values - Ethylene'!$B1:$B933=$B129)*('Values - Ethylene'!$C1:$C933=$C129)*('Values - Ethylene'!$D1:$D933=$D129)*('Values - Ethylene'!$E1:$E933=$E129)*('Values - Ethylene'!$F1:$F933=$F129),0))</f>
        <v>491.32680915930428</v>
      </c>
      <c r="R129" s="20" cm="1">
        <f t="array" ref="R129">INDEX('Values - Ethylene'!R:R,MATCH(1,('Values - Ethylene'!$B1:$B933=$B129)*('Values - Ethylene'!$C1:$C933=$C129)*('Values - Ethylene'!$D1:$D933=$D129)*('Values - Ethylene'!$E1:$E933=$E129)*('Values - Ethylene'!$F1:$F933=$F129),0))</f>
        <v>491.32680915930428</v>
      </c>
      <c r="S129" s="20" cm="1">
        <f t="array" ref="S129">INDEX('Values - Ethylene'!S:S,MATCH(1,('Values - Ethylene'!$B1:$B933=$B129)*('Values - Ethylene'!$C1:$C933=$C129)*('Values - Ethylene'!$D1:$D933=$D129)*('Values - Ethylene'!$E1:$E933=$E129)*('Values - Ethylene'!$F1:$F933=$F129),0))</f>
        <v>491.32680915930428</v>
      </c>
      <c r="T129" s="20" cm="1">
        <f t="array" ref="T129">INDEX('Values - Ethylene'!T:T,MATCH(1,('Values - Ethylene'!$B1:$B933=$B129)*('Values - Ethylene'!$C1:$C933=$C129)*('Values - Ethylene'!$D1:$D933=$D129)*('Values - Ethylene'!$E1:$E933=$E129)*('Values - Ethylene'!$F1:$F933=$F129),0))</f>
        <v>491.32680915930428</v>
      </c>
      <c r="U129" s="20" cm="1">
        <f t="array" ref="U129">INDEX('Values - Ethylene'!U:U,MATCH(1,('Values - Ethylene'!$B1:$B933=$B129)*('Values - Ethylene'!$C1:$C933=$C129)*('Values - Ethylene'!$D1:$D933=$D129)*('Values - Ethylene'!$E1:$E933=$E129)*('Values - Ethylene'!$F1:$F933=$F129),0))</f>
        <v>491.32680915930428</v>
      </c>
      <c r="V129" s="20" cm="1">
        <f t="array" ref="V129">INDEX('Values - Ethylene'!V:V,MATCH(1,('Values - Ethylene'!$B1:$B933=$B129)*('Values - Ethylene'!$C1:$C933=$C129)*('Values - Ethylene'!$D1:$D933=$D129)*('Values - Ethylene'!$E1:$E933=$E129)*('Values - Ethylene'!$F1:$F933=$F129),0))</f>
        <v>491.32680915930428</v>
      </c>
      <c r="W129" s="20" cm="1">
        <f t="array" ref="W129">INDEX('Values - Ethylene'!W:W,MATCH(1,('Values - Ethylene'!$B1:$B933=$B129)*('Values - Ethylene'!$C1:$C933=$C129)*('Values - Ethylene'!$D1:$D933=$D129)*('Values - Ethylene'!$E1:$E933=$E129)*('Values - Ethylene'!$F1:$F933=$F129),0))</f>
        <v>491.32680915930428</v>
      </c>
      <c r="X129" s="20" cm="1">
        <f t="array" ref="X129">INDEX('Values - Ethylene'!X:X,MATCH(1,('Values - Ethylene'!$B1:$B933=$B129)*('Values - Ethylene'!$C1:$C933=$C129)*('Values - Ethylene'!$D1:$D933=$D129)*('Values - Ethylene'!$E1:$E933=$E129)*('Values - Ethylene'!$F1:$F933=$F129),0))</f>
        <v>491.32680915930428</v>
      </c>
      <c r="Y129" s="20" cm="1">
        <f t="array" ref="Y129">INDEX('Values - Ethylene'!Y:Y,MATCH(1,('Values - Ethylene'!$B1:$B933=$B129)*('Values - Ethylene'!$C1:$C933=$C129)*('Values - Ethylene'!$D1:$D933=$D129)*('Values - Ethylene'!$E1:$E933=$E129)*('Values - Ethylene'!$F1:$F933=$F129),0))</f>
        <v>491.32680915930428</v>
      </c>
      <c r="Z129" s="20" cm="1">
        <f t="array" ref="Z129">INDEX('Values - Ethylene'!Z:Z,MATCH(1,('Values - Ethylene'!$B1:$B933=$B129)*('Values - Ethylene'!$C1:$C933=$C129)*('Values - Ethylene'!$D1:$D933=$D129)*('Values - Ethylene'!$E1:$E933=$E129)*('Values - Ethylene'!$F1:$F933=$F129),0))</f>
        <v>491.32680915930428</v>
      </c>
      <c r="AA129" s="20" cm="1">
        <f t="array" ref="AA129">INDEX('Values - Ethylene'!AA:AA,MATCH(1,('Values - Ethylene'!$B1:$B933=$B129)*('Values - Ethylene'!$C1:$C933=$C129)*('Values - Ethylene'!$D1:$D933=$D129)*('Values - Ethylene'!$E1:$E933=$E129)*('Values - Ethylene'!$F1:$F933=$F129),0))</f>
        <v>491.32680915930428</v>
      </c>
      <c r="AB129" s="20" cm="1">
        <f t="array" ref="AB129">INDEX('Values - Ethylene'!AB:AB,MATCH(1,('Values - Ethylene'!$B1:$B933=$B129)*('Values - Ethylene'!$C1:$C933=$C129)*('Values - Ethylene'!$D1:$D933=$D129)*('Values - Ethylene'!$E1:$E933=$E129)*('Values - Ethylene'!$F1:$F933=$F129),0))</f>
        <v>491.32680915930428</v>
      </c>
      <c r="AC129" s="20" cm="1">
        <f t="array" ref="AC129">INDEX('Values - Ethylene'!AC:AC,MATCH(1,('Values - Ethylene'!$B1:$B933=$B129)*('Values - Ethylene'!$C1:$C933=$C129)*('Values - Ethylene'!$D1:$D933=$D129)*('Values - Ethylene'!$E1:$E933=$E129)*('Values - Ethylene'!$F1:$F933=$F129),0))</f>
        <v>491.32680915930428</v>
      </c>
      <c r="AD129" s="20" cm="1">
        <f t="array" ref="AD129">INDEX('Values - Ethylene'!AD:AD,MATCH(1,('Values - Ethylene'!$B1:$B933=$B129)*('Values - Ethylene'!$C1:$C933=$C129)*('Values - Ethylene'!$D1:$D933=$D129)*('Values - Ethylene'!$E1:$E933=$E129)*('Values - Ethylene'!$F1:$F933=$F129),0))</f>
        <v>491.32680915930428</v>
      </c>
      <c r="AE129" s="20" cm="1">
        <f t="array" ref="AE129">INDEX('Values - Ethylene'!AE:AE,MATCH(1,('Values - Ethylene'!$B1:$B933=$B129)*('Values - Ethylene'!$C1:$C933=$C129)*('Values - Ethylene'!$D1:$D933=$D129)*('Values - Ethylene'!$E1:$E933=$E129)*('Values - Ethylene'!$F1:$F933=$F129),0))</f>
        <v>491.32680915930428</v>
      </c>
      <c r="AF129" s="20" cm="1">
        <f t="array" ref="AF129">INDEX('Values - Ethylene'!AF:AF,MATCH(1,('Values - Ethylene'!$B1:$B933=$B129)*('Values - Ethylene'!$C1:$C933=$C129)*('Values - Ethylene'!$D1:$D933=$D129)*('Values - Ethylene'!$E1:$E933=$E129)*('Values - Ethylene'!$F1:$F933=$F129),0))</f>
        <v>491.32680915930428</v>
      </c>
      <c r="AG129" s="20" cm="1">
        <f t="array" ref="AG129">INDEX('Values - Ethylene'!AG:AG,MATCH(1,('Values - Ethylene'!$B1:$B933=$B129)*('Values - Ethylene'!$C1:$C933=$C129)*('Values - Ethylene'!$D1:$D933=$D129)*('Values - Ethylene'!$E1:$E933=$E129)*('Values - Ethylene'!$F1:$F933=$F129),0))</f>
        <v>491.32680915930428</v>
      </c>
      <c r="AH129" s="20" cm="1">
        <f t="array" ref="AH129">INDEX('Values - Ethylene'!AH:AH,MATCH(1,('Values - Ethylene'!$B1:$B933=$B129)*('Values - Ethylene'!$C1:$C933=$C129)*('Values - Ethylene'!$D1:$D933=$D129)*('Values - Ethylene'!$E1:$E933=$E129)*('Values - Ethylene'!$F1:$F933=$F129),0))</f>
        <v>491.32680915930428</v>
      </c>
      <c r="AI129" s="20" cm="1">
        <f t="array" ref="AI129">INDEX('Values - Ethylene'!AI:AI,MATCH(1,('Values - Ethylene'!$B1:$B933=$B129)*('Values - Ethylene'!$C1:$C933=$C129)*('Values - Ethylene'!$D1:$D933=$D129)*('Values - Ethylene'!$E1:$E933=$E129)*('Values - Ethylene'!$F1:$F933=$F129),0))</f>
        <v>491.32680915930428</v>
      </c>
      <c r="AJ129" s="20" cm="1">
        <f t="array" ref="AJ129">INDEX('Values - Ethylene'!AJ:AJ,MATCH(1,('Values - Ethylene'!$B1:$B933=$B129)*('Values - Ethylene'!$C1:$C933=$C129)*('Values - Ethylene'!$D1:$D933=$D129)*('Values - Ethylene'!$E1:$E933=$E129)*('Values - Ethylene'!$F1:$F933=$F129),0))</f>
        <v>491.32680915930428</v>
      </c>
      <c r="AK129" s="20" cm="1">
        <f t="array" ref="AK129">INDEX('Values - Ethylene'!AK:AK,MATCH(1,('Values - Ethylene'!$B1:$B933=$B129)*('Values - Ethylene'!$C1:$C933=$C129)*('Values - Ethylene'!$D1:$D933=$D129)*('Values - Ethylene'!$E1:$E933=$E129)*('Values - Ethylene'!$F1:$F933=$F129),0))</f>
        <v>491.32680915930428</v>
      </c>
      <c r="AL129" s="20" cm="1">
        <f t="array" ref="AL129">INDEX('Values - Ethylene'!AL:AL,MATCH(1,('Values - Ethylene'!$B1:$B933=$B129)*('Values - Ethylene'!$C1:$C933=$C129)*('Values - Ethylene'!$D1:$D933=$D129)*('Values - Ethylene'!$E1:$E933=$E129)*('Values - Ethylene'!$F1:$F933=$F129),0))</f>
        <v>491.32680915930428</v>
      </c>
      <c r="AM129" s="20" cm="1">
        <f t="array" ref="AM129">INDEX('Values - Ethylene'!AM:AM,MATCH(1,('Values - Ethylene'!$B1:$B933=$B129)*('Values - Ethylene'!$C1:$C933=$C129)*('Values - Ethylene'!$D1:$D933=$D129)*('Values - Ethylene'!$E1:$E933=$E129)*('Values - Ethylene'!$F1:$F933=$F129),0))</f>
        <v>491.32680915930428</v>
      </c>
      <c r="AN129" s="20" cm="1">
        <f t="array" ref="AN129">INDEX('Values - Ethylene'!AN:AN,MATCH(1,('Values - Ethylene'!$B1:$B933=$B129)*('Values - Ethylene'!$C1:$C933=$C129)*('Values - Ethylene'!$D1:$D933=$D129)*('Values - Ethylene'!$E1:$E933=$E129)*('Values - Ethylene'!$F1:$F933=$F129),0))</f>
        <v>491.32680915930428</v>
      </c>
      <c r="AO129" s="20" cm="1">
        <f t="array" ref="AO129">INDEX('Values - Ethylene'!AO:AO,MATCH(1,('Values - Ethylene'!$B1:$B933=$B129)*('Values - Ethylene'!$C1:$C933=$C129)*('Values - Ethylene'!$D1:$D933=$D129)*('Values - Ethylene'!$E1:$E933=$E129)*('Values - Ethylene'!$F1:$F933=$F129),0))</f>
        <v>491.32680915930428</v>
      </c>
      <c r="AP129" s="20" cm="1">
        <f t="array" ref="AP129">INDEX('Values - Ethylene'!AP:AP,MATCH(1,('Values - Ethylene'!$B1:$B933=$B129)*('Values - Ethylene'!$C1:$C933=$C129)*('Values - Ethylene'!$D1:$D933=$D129)*('Values - Ethylene'!$E1:$E933=$E129)*('Values - Ethylene'!$F1:$F933=$F129),0))</f>
        <v>491.32680915930428</v>
      </c>
      <c r="AQ129" s="20" cm="1">
        <f t="array" ref="AQ129">INDEX('Values - Ethylene'!AQ:AQ,MATCH(1,('Values - Ethylene'!$B1:$B933=$B129)*('Values - Ethylene'!$C1:$C933=$C129)*('Values - Ethylene'!$D1:$D933=$D129)*('Values - Ethylene'!$E1:$E933=$E129)*('Values - Ethylene'!$F1:$F933=$F129),0))</f>
        <v>491.32680915930428</v>
      </c>
      <c r="AR129" s="20" cm="1">
        <f t="array" ref="AR129">INDEX('Values - Ethylene'!AR:AR,MATCH(1,('Values - Ethylene'!$B1:$B933=$B129)*('Values - Ethylene'!$C1:$C933=$C129)*('Values - Ethylene'!$D1:$D933=$D129)*('Values - Ethylene'!$E1:$E933=$E129)*('Values - Ethylene'!$F1:$F933=$F129),0))</f>
        <v>491.32680915930428</v>
      </c>
      <c r="AS129" s="20" cm="1">
        <f t="array" ref="AS129">INDEX('Values - Ethylene'!AS:AS,MATCH(1,('Values - Ethylene'!$B1:$B933=$B129)*('Values - Ethylene'!$C1:$C933=$C129)*('Values - Ethylene'!$D1:$D933=$D129)*('Values - Ethylene'!$E1:$E933=$E129)*('Values - Ethylene'!$F1:$F933=$F129),0))</f>
        <v>491.32680915930428</v>
      </c>
      <c r="AT129" s="20" cm="1">
        <f t="array" ref="AT129">INDEX('Values - Ethylene'!AT:AT,MATCH(1,('Values - Ethylene'!$B1:$B933=$B129)*('Values - Ethylene'!$C1:$C933=$C129)*('Values - Ethylene'!$D1:$D933=$D129)*('Values - Ethylene'!$E1:$E933=$E129)*('Values - Ethylene'!$F1:$F933=$F129),0))</f>
        <v>491.32680915930428</v>
      </c>
      <c r="AU129" s="20" cm="1">
        <f t="array" ref="AU129">INDEX('Values - Ethylene'!AU:AU,MATCH(1,('Values - Ethylene'!$B1:$B933=$B129)*('Values - Ethylene'!$C1:$C933=$C129)*('Values - Ethylene'!$D1:$D933=$D129)*('Values - Ethylene'!$E1:$E933=$E129)*('Values - Ethylene'!$F1:$F933=$F129),0))</f>
        <v>491.32680915930428</v>
      </c>
      <c r="AV129" s="20" cm="1">
        <f t="array" ref="AV129">INDEX('Values - Ethylene'!AV:AV,MATCH(1,('Values - Ethylene'!$B1:$B933=$B129)*('Values - Ethylene'!$C1:$C933=$C129)*('Values - Ethylene'!$D1:$D933=$D129)*('Values - Ethylene'!$E1:$E933=$E129)*('Values - Ethylene'!$F1:$F933=$F129),0))</f>
        <v>491.32680915930428</v>
      </c>
      <c r="AW129" s="20" cm="1">
        <f t="array" ref="AW129">INDEX('Values - Ethylene'!AW:AW,MATCH(1,('Values - Ethylene'!$B1:$B933=$B129)*('Values - Ethylene'!$C1:$C933=$C129)*('Values - Ethylene'!$D1:$D933=$D129)*('Values - Ethylene'!$E1:$E933=$E129)*('Values - Ethylene'!$F1:$F933=$F129),0))</f>
        <v>491.32680915930428</v>
      </c>
      <c r="AX129" s="20" cm="1">
        <f t="array" ref="AX129">INDEX('Values - Ethylene'!AX:AX,MATCH(1,('Values - Ethylene'!$B1:$B933=$B129)*('Values - Ethylene'!$C1:$C933=$C129)*('Values - Ethylene'!$D1:$D933=$D129)*('Values - Ethylene'!$E1:$E933=$E129)*('Values - Ethylene'!$F1:$F933=$F129),0))</f>
        <v>491.32680915930428</v>
      </c>
      <c r="AY129" s="20" cm="1">
        <f t="array" ref="AY129">INDEX('Values - Ethylene'!AY:AY,MATCH(1,('Values - Ethylene'!$B1:$B933=$B129)*('Values - Ethylene'!$C1:$C933=$C129)*('Values - Ethylene'!$D1:$D933=$D129)*('Values - Ethylene'!$E1:$E933=$E129)*('Values - Ethylene'!$F1:$F933=$F129),0))</f>
        <v>491.32680915930428</v>
      </c>
      <c r="AZ129" s="20" cm="1">
        <f t="array" ref="AZ129">INDEX('Values - Ethylene'!AZ:AZ,MATCH(1,('Values - Ethylene'!$B1:$B933=$B129)*('Values - Ethylene'!$C1:$C933=$C129)*('Values - Ethylene'!$D1:$D933=$D129)*('Values - Ethylene'!$E1:$E933=$E129)*('Values - Ethylene'!$F1:$F933=$F129),0))</f>
        <v>491.32680915930428</v>
      </c>
      <c r="BA129" s="20" cm="1">
        <f t="array" ref="BA129">INDEX('Values - Ethylene'!BA:BA,MATCH(1,('Values - Ethylene'!$B1:$B933=$B129)*('Values - Ethylene'!$C1:$C933=$C129)*('Values - Ethylene'!$D1:$D933=$D129)*('Values - Ethylene'!$E1:$E933=$E129)*('Values - Ethylene'!$F1:$F933=$F129),0))</f>
        <v>491.32680915930428</v>
      </c>
      <c r="BB129" s="20" cm="1">
        <f t="array" ref="BB129">INDEX('Values - Ethylene'!BB:BB,MATCH(1,('Values - Ethylene'!$B1:$B933=$B129)*('Values - Ethylene'!$C1:$C933=$C129)*('Values - Ethylene'!$D1:$D933=$D129)*('Values - Ethylene'!$E1:$E933=$E129)*('Values - Ethylene'!$F1:$F933=$F129),0))</f>
        <v>491.32680915930428</v>
      </c>
      <c r="BC129" s="20" cm="1">
        <f t="array" ref="BC129">INDEX('Values - Ethylene'!BC:BC,MATCH(1,('Values - Ethylene'!$B1:$B933=$B129)*('Values - Ethylene'!$C1:$C933=$C129)*('Values - Ethylene'!$D1:$D933=$D129)*('Values - Ethylene'!$E1:$E933=$E129)*('Values - Ethylene'!$F1:$F933=$F129),0))</f>
        <v>491.32680915930428</v>
      </c>
      <c r="BD129" s="20" cm="1">
        <f t="array" ref="BD129">INDEX('Values - Ethylene'!BD:BD,MATCH(1,('Values - Ethylene'!$B1:$B933=$B129)*('Values - Ethylene'!$C1:$C933=$C129)*('Values - Ethylene'!$D1:$D933=$D129)*('Values - Ethylene'!$E1:$E933=$E129)*('Values - Ethylene'!$F1:$F933=$F129),0))</f>
        <v>491.32680915930428</v>
      </c>
      <c r="BE129" s="20" cm="1">
        <f t="array" ref="BE129">INDEX('Values - Ethylene'!BE:BE,MATCH(1,('Values - Ethylene'!$B1:$B933=$B129)*('Values - Ethylene'!$C1:$C933=$C129)*('Values - Ethylene'!$D1:$D933=$D129)*('Values - Ethylene'!$E1:$E933=$E129)*('Values - Ethylene'!$F1:$F933=$F129),0))</f>
        <v>491.32680915930428</v>
      </c>
      <c r="BF129" s="20" cm="1">
        <f t="array" ref="BF129">INDEX('Values - Ethylene'!BF:BF,MATCH(1,('Values - Ethylene'!$B1:$B933=$B129)*('Values - Ethylene'!$C1:$C933=$C129)*('Values - Ethylene'!$D1:$D933=$D129)*('Values - Ethylene'!$E1:$E933=$E129)*('Values - Ethylene'!$F1:$F933=$F129),0))</f>
        <v>491.32680915930428</v>
      </c>
      <c r="BG129" s="20" cm="1">
        <f t="array" ref="BG129">INDEX('Values - Ethylene'!BG:BG,MATCH(1,('Values - Ethylene'!$B1:$B933=$B129)*('Values - Ethylene'!$C1:$C933=$C129)*('Values - Ethylene'!$D1:$D933=$D129)*('Values - Ethylene'!$E1:$E933=$E129)*('Values - Ethylene'!$F1:$F933=$F129),0))</f>
        <v>491.32680915930428</v>
      </c>
      <c r="BH129" s="20" cm="1">
        <f t="array" ref="BH129">INDEX('Values - Ethylene'!BH:BH,MATCH(1,('Values - Ethylene'!$B1:$B933=$B129)*('Values - Ethylene'!$C1:$C933=$C129)*('Values - Ethylene'!$D1:$D933=$D129)*('Values - Ethylene'!$E1:$E933=$E129)*('Values - Ethylene'!$F1:$F933=$F129),0))</f>
        <v>491.32680915930428</v>
      </c>
      <c r="BI129" s="20" cm="1">
        <f t="array" ref="BI129">INDEX('Values - Ethylene'!BI:BI,MATCH(1,('Values - Ethylene'!$B1:$B933=$B129)*('Values - Ethylene'!$C1:$C933=$C129)*('Values - Ethylene'!$D1:$D933=$D129)*('Values - Ethylene'!$E1:$E933=$E129)*('Values - Ethylene'!$F1:$F933=$F129),0))</f>
        <v>491.32680915930428</v>
      </c>
      <c r="BJ129" s="20" cm="1">
        <f t="array" ref="BJ129">INDEX('Values - Ethylene'!BJ:BJ,MATCH(1,('Values - Ethylene'!$B1:$B933=$B129)*('Values - Ethylene'!$C1:$C933=$C129)*('Values - Ethylene'!$D1:$D933=$D129)*('Values - Ethylene'!$E1:$E933=$E129)*('Values - Ethylene'!$F1:$F933=$F129),0))</f>
        <v>491.32680915930428</v>
      </c>
      <c r="BK129" s="20" cm="1">
        <f t="array" ref="BK129">INDEX('Values - Ethylene'!BK:BK,MATCH(1,('Values - Ethylene'!$B1:$B933=$B129)*('Values - Ethylene'!$C1:$C933=$C129)*('Values - Ethylene'!$D1:$D933=$D129)*('Values - Ethylene'!$E1:$E933=$E129)*('Values - Ethylene'!$F1:$F933=$F129),0))</f>
        <v>491.32680915930428</v>
      </c>
      <c r="BL129" s="20" cm="1">
        <f t="array" ref="BL129">INDEX('Values - Ethylene'!BL:BL,MATCH(1,('Values - Ethylene'!$B1:$B933=$B129)*('Values - Ethylene'!$C1:$C933=$C129)*('Values - Ethylene'!$D1:$D933=$D129)*('Values - Ethylene'!$E1:$E933=$E129)*('Values - Ethylene'!$F1:$F933=$F129),0))</f>
        <v>491.32680915930428</v>
      </c>
      <c r="BM129" s="20" cm="1">
        <f t="array" ref="BM129">INDEX('Values - Ethylene'!BM:BM,MATCH(1,('Values - Ethylene'!$B1:$B933=$B129)*('Values - Ethylene'!$C1:$C933=$C129)*('Values - Ethylene'!$D1:$D933=$D129)*('Values - Ethylene'!$E1:$E933=$E129)*('Values - Ethylene'!$F1:$F933=$F129),0))</f>
        <v>491.32680915930428</v>
      </c>
      <c r="BN129" s="20" cm="1">
        <f t="array" ref="BN129">INDEX('Values - Ethylene'!BN:BN,MATCH(1,('Values - Ethylene'!$B1:$B933=$B129)*('Values - Ethylene'!$C1:$C933=$C129)*('Values - Ethylene'!$D1:$D933=$D129)*('Values - Ethylene'!$E1:$E933=$E129)*('Values - Ethylene'!$F1:$F933=$F129),0))</f>
        <v>491.32680915930428</v>
      </c>
      <c r="BO129" s="20" cm="1">
        <f t="array" ref="BO129">INDEX('Values - Ethylene'!BO:BO,MATCH(1,('Values - Ethylene'!$B1:$B933=$B129)*('Values - Ethylene'!$C1:$C933=$C129)*('Values - Ethylene'!$D1:$D933=$D129)*('Values - Ethylene'!$E1:$E933=$E129)*('Values - Ethylene'!$F1:$F933=$F129),0))</f>
        <v>491.32680915930428</v>
      </c>
      <c r="BP129" s="20" cm="1">
        <f t="array" ref="BP129">INDEX('Values - Ethylene'!BP:BP,MATCH(1,('Values - Ethylene'!$B1:$B933=$B129)*('Values - Ethylene'!$C1:$C933=$C129)*('Values - Ethylene'!$D1:$D933=$D129)*('Values - Ethylene'!$E1:$E933=$E129)*('Values - Ethylene'!$F1:$F933=$F129),0))</f>
        <v>491.32680915930428</v>
      </c>
      <c r="BQ129" s="20" cm="1">
        <f t="array" ref="BQ129">INDEX('Values - Ethylene'!BQ:BQ,MATCH(1,('Values - Ethylene'!$B1:$B933=$B129)*('Values - Ethylene'!$C1:$C933=$C129)*('Values - Ethylene'!$D1:$D933=$D129)*('Values - Ethylene'!$E1:$E933=$E129)*('Values - Ethylene'!$F1:$F933=$F129),0))</f>
        <v>491.32680915930428</v>
      </c>
      <c r="BR129" s="20" cm="1">
        <f t="array" ref="BR129">INDEX('Values - Ethylene'!BR:BR,MATCH(1,('Values - Ethylene'!$B1:$B933=$B129)*('Values - Ethylene'!$C1:$C933=$C129)*('Values - Ethylene'!$D1:$D933=$D129)*('Values - Ethylene'!$E1:$E933=$E129)*('Values - Ethylene'!$F1:$F933=$F129),0))</f>
        <v>491.32680915930428</v>
      </c>
      <c r="BS129" s="20" cm="1">
        <f t="array" ref="BS129">INDEX('Values - Ethylene'!BS:BS,MATCH(1,('Values - Ethylene'!$B1:$B933=$B129)*('Values - Ethylene'!$C1:$C933=$C129)*('Values - Ethylene'!$D1:$D933=$D129)*('Values - Ethylene'!$E1:$E933=$E129)*('Values - Ethylene'!$F1:$F933=$F129),0))</f>
        <v>491.32680915930428</v>
      </c>
      <c r="BT129" s="20" cm="1">
        <f t="array" ref="BT129">INDEX('Values - Ethylene'!BT:BT,MATCH(1,('Values - Ethylene'!$B1:$B933=$B129)*('Values - Ethylene'!$C1:$C933=$C129)*('Values - Ethylene'!$D1:$D933=$D129)*('Values - Ethylene'!$E1:$E933=$E129)*('Values - Ethylene'!$F1:$F933=$F129),0))</f>
        <v>491.32680915930428</v>
      </c>
    </row>
    <row r="130" spans="1:72">
      <c r="A130" s="34" t="s">
        <v>106</v>
      </c>
      <c r="B130" s="20" t="s">
        <v>259</v>
      </c>
      <c r="C130" s="20" t="s">
        <v>8</v>
      </c>
      <c r="D130" s="20" t="s">
        <v>102</v>
      </c>
      <c r="E130" s="20" t="s">
        <v>276</v>
      </c>
      <c r="F130" s="20" t="s">
        <v>11</v>
      </c>
      <c r="G130" s="20" t="s">
        <v>12</v>
      </c>
      <c r="H130" s="20" t="s">
        <v>1574</v>
      </c>
      <c r="I130" s="20" t="s">
        <v>1613</v>
      </c>
      <c r="J130" s="268" t="b">
        <v>0</v>
      </c>
      <c r="K130" s="22" t="b" cm="1">
        <f t="array" ref="K130">INDEX('Values - Ethylene'!$K:$K,MATCH(1,('Values - Ethylene'!$B1:$B933=$B130)*('Values - Ethylene'!$C1:$C933=$C130)*('Values - Ethylene'!$D1:$D933=$D130)*('Values - Ethylene'!$E1:$E933=$E130)*('Values - Ethylene'!$F1:$F933=$F130),0))</f>
        <v>1</v>
      </c>
      <c r="L130" s="22" cm="1">
        <f t="array" ref="L130">INDEX('Values - Ethylene'!L:L,MATCH(1,('Values - Ethylene'!$B1:$B933=$B130)*('Values - Ethylene'!$C1:$C933=$C130)*('Values - Ethylene'!$D1:$D933=$D130)*('Values - Ethylene'!$E1:$E933=$E130)*('Values - Ethylene'!$F1:$F933=$F130),0))</f>
        <v>5</v>
      </c>
      <c r="M130" s="22" cm="1">
        <f t="array" ref="M130">INDEX('Values - Ethylene'!M:M,MATCH(1,('Values - Ethylene'!$B1:$B933=$B130)*('Values - Ethylene'!$C1:$C933=$C130)*('Values - Ethylene'!$D1:$D933=$D130)*('Values - Ethylene'!$E1:$E933=$E130)*('Values - Ethylene'!$F1:$F933=$F130),0))</f>
        <v>5</v>
      </c>
      <c r="N130" s="22" cm="1">
        <f t="array" ref="N130">INDEX('Values - Ethylene'!N:N,MATCH(1,('Values - Ethylene'!$B1:$B933=$B130)*('Values - Ethylene'!$C1:$C933=$C130)*('Values - Ethylene'!$D1:$D933=$D130)*('Values - Ethylene'!$E1:$E933=$E130)*('Values - Ethylene'!$F1:$F933=$F130),0))</f>
        <v>5</v>
      </c>
      <c r="O130" s="22" cm="1">
        <f t="array" ref="O130">INDEX('Values - Ethylene'!O:O,MATCH(1,('Values - Ethylene'!$B1:$B933=$B130)*('Values - Ethylene'!$C1:$C933=$C130)*('Values - Ethylene'!$D1:$D933=$D130)*('Values - Ethylene'!$E1:$E933=$E130)*('Values - Ethylene'!$F1:$F933=$F130),0))</f>
        <v>5</v>
      </c>
      <c r="P130" s="22" cm="1">
        <f t="array" ref="P130">INDEX('Values - Ethylene'!P:P,MATCH(1,('Values - Ethylene'!$B1:$B933=$B130)*('Values - Ethylene'!$C1:$C933=$C130)*('Values - Ethylene'!$D1:$D933=$D130)*('Values - Ethylene'!$E1:$E933=$E130)*('Values - Ethylene'!$F1:$F933=$F130),0))</f>
        <v>5</v>
      </c>
      <c r="Q130" s="22" cm="1">
        <f t="array" ref="Q130">INDEX('Values - Ethylene'!Q:Q,MATCH(1,('Values - Ethylene'!$B1:$B933=$B130)*('Values - Ethylene'!$C1:$C933=$C130)*('Values - Ethylene'!$D1:$D933=$D130)*('Values - Ethylene'!$E1:$E933=$E130)*('Values - Ethylene'!$F1:$F933=$F130),0))</f>
        <v>5</v>
      </c>
      <c r="R130" s="22" cm="1">
        <f t="array" ref="R130">INDEX('Values - Ethylene'!R:R,MATCH(1,('Values - Ethylene'!$B1:$B933=$B130)*('Values - Ethylene'!$C1:$C933=$C130)*('Values - Ethylene'!$D1:$D933=$D130)*('Values - Ethylene'!$E1:$E933=$E130)*('Values - Ethylene'!$F1:$F933=$F130),0))</f>
        <v>5</v>
      </c>
      <c r="S130" s="22" cm="1">
        <f t="array" ref="S130">INDEX('Values - Ethylene'!S:S,MATCH(1,('Values - Ethylene'!$B1:$B933=$B130)*('Values - Ethylene'!$C1:$C933=$C130)*('Values - Ethylene'!$D1:$D933=$D130)*('Values - Ethylene'!$E1:$E933=$E130)*('Values - Ethylene'!$F1:$F933=$F130),0))</f>
        <v>5</v>
      </c>
      <c r="T130" s="22" cm="1">
        <f t="array" ref="T130">INDEX('Values - Ethylene'!T:T,MATCH(1,('Values - Ethylene'!$B1:$B933=$B130)*('Values - Ethylene'!$C1:$C933=$C130)*('Values - Ethylene'!$D1:$D933=$D130)*('Values - Ethylene'!$E1:$E933=$E130)*('Values - Ethylene'!$F1:$F933=$F130),0))</f>
        <v>5</v>
      </c>
      <c r="U130" s="22" cm="1">
        <f t="array" ref="U130">INDEX('Values - Ethylene'!U:U,MATCH(1,('Values - Ethylene'!$B1:$B933=$B130)*('Values - Ethylene'!$C1:$C933=$C130)*('Values - Ethylene'!$D1:$D933=$D130)*('Values - Ethylene'!$E1:$E933=$E130)*('Values - Ethylene'!$F1:$F933=$F130),0))</f>
        <v>5</v>
      </c>
      <c r="V130" s="22" cm="1">
        <f t="array" ref="V130">INDEX('Values - Ethylene'!V:V,MATCH(1,('Values - Ethylene'!$B1:$B933=$B130)*('Values - Ethylene'!$C1:$C933=$C130)*('Values - Ethylene'!$D1:$D933=$D130)*('Values - Ethylene'!$E1:$E933=$E130)*('Values - Ethylene'!$F1:$F933=$F130),0))</f>
        <v>5</v>
      </c>
      <c r="W130" s="22" cm="1">
        <f t="array" ref="W130">INDEX('Values - Ethylene'!W:W,MATCH(1,('Values - Ethylene'!$B1:$B933=$B130)*('Values - Ethylene'!$C1:$C933=$C130)*('Values - Ethylene'!$D1:$D933=$D130)*('Values - Ethylene'!$E1:$E933=$E130)*('Values - Ethylene'!$F1:$F933=$F130),0))</f>
        <v>5</v>
      </c>
      <c r="X130" s="22" cm="1">
        <f t="array" ref="X130">INDEX('Values - Ethylene'!X:X,MATCH(1,('Values - Ethylene'!$B1:$B933=$B130)*('Values - Ethylene'!$C1:$C933=$C130)*('Values - Ethylene'!$D1:$D933=$D130)*('Values - Ethylene'!$E1:$E933=$E130)*('Values - Ethylene'!$F1:$F933=$F130),0))</f>
        <v>5</v>
      </c>
      <c r="Y130" s="22" cm="1">
        <f t="array" ref="Y130">INDEX('Values - Ethylene'!Y:Y,MATCH(1,('Values - Ethylene'!$B1:$B933=$B130)*('Values - Ethylene'!$C1:$C933=$C130)*('Values - Ethylene'!$D1:$D933=$D130)*('Values - Ethylene'!$E1:$E933=$E130)*('Values - Ethylene'!$F1:$F933=$F130),0))</f>
        <v>5</v>
      </c>
      <c r="Z130" s="22" cm="1">
        <f t="array" ref="Z130">INDEX('Values - Ethylene'!Z:Z,MATCH(1,('Values - Ethylene'!$B1:$B933=$B130)*('Values - Ethylene'!$C1:$C933=$C130)*('Values - Ethylene'!$D1:$D933=$D130)*('Values - Ethylene'!$E1:$E933=$E130)*('Values - Ethylene'!$F1:$F933=$F130),0))</f>
        <v>5</v>
      </c>
      <c r="AA130" s="22" cm="1">
        <f t="array" ref="AA130">INDEX('Values - Ethylene'!AA:AA,MATCH(1,('Values - Ethylene'!$B1:$B933=$B130)*('Values - Ethylene'!$C1:$C933=$C130)*('Values - Ethylene'!$D1:$D933=$D130)*('Values - Ethylene'!$E1:$E933=$E130)*('Values - Ethylene'!$F1:$F933=$F130),0))</f>
        <v>5</v>
      </c>
      <c r="AB130" s="22" cm="1">
        <f t="array" ref="AB130">INDEX('Values - Ethylene'!AB:AB,MATCH(1,('Values - Ethylene'!$B1:$B933=$B130)*('Values - Ethylene'!$C1:$C933=$C130)*('Values - Ethylene'!$D1:$D933=$D130)*('Values - Ethylene'!$E1:$E933=$E130)*('Values - Ethylene'!$F1:$F933=$F130),0))</f>
        <v>5</v>
      </c>
      <c r="AC130" s="22" cm="1">
        <f t="array" ref="AC130">INDEX('Values - Ethylene'!AC:AC,MATCH(1,('Values - Ethylene'!$B1:$B933=$B130)*('Values - Ethylene'!$C1:$C933=$C130)*('Values - Ethylene'!$D1:$D933=$D130)*('Values - Ethylene'!$E1:$E933=$E130)*('Values - Ethylene'!$F1:$F933=$F130),0))</f>
        <v>5</v>
      </c>
      <c r="AD130" s="22" cm="1">
        <f t="array" ref="AD130">INDEX('Values - Ethylene'!AD:AD,MATCH(1,('Values - Ethylene'!$B1:$B933=$B130)*('Values - Ethylene'!$C1:$C933=$C130)*('Values - Ethylene'!$D1:$D933=$D130)*('Values - Ethylene'!$E1:$E933=$E130)*('Values - Ethylene'!$F1:$F933=$F130),0))</f>
        <v>5</v>
      </c>
      <c r="AE130" s="22" cm="1">
        <f t="array" ref="AE130">INDEX('Values - Ethylene'!AE:AE,MATCH(1,('Values - Ethylene'!$B1:$B933=$B130)*('Values - Ethylene'!$C1:$C933=$C130)*('Values - Ethylene'!$D1:$D933=$D130)*('Values - Ethylene'!$E1:$E933=$E130)*('Values - Ethylene'!$F1:$F933=$F130),0))</f>
        <v>5</v>
      </c>
      <c r="AF130" s="22" cm="1">
        <f t="array" ref="AF130">INDEX('Values - Ethylene'!AF:AF,MATCH(1,('Values - Ethylene'!$B1:$B933=$B130)*('Values - Ethylene'!$C1:$C933=$C130)*('Values - Ethylene'!$D1:$D933=$D130)*('Values - Ethylene'!$E1:$E933=$E130)*('Values - Ethylene'!$F1:$F933=$F130),0))</f>
        <v>5</v>
      </c>
      <c r="AG130" s="22" cm="1">
        <f t="array" ref="AG130">INDEX('Values - Ethylene'!AG:AG,MATCH(1,('Values - Ethylene'!$B1:$B933=$B130)*('Values - Ethylene'!$C1:$C933=$C130)*('Values - Ethylene'!$D1:$D933=$D130)*('Values - Ethylene'!$E1:$E933=$E130)*('Values - Ethylene'!$F1:$F933=$F130),0))</f>
        <v>5</v>
      </c>
      <c r="AH130" s="22" cm="1">
        <f t="array" ref="AH130">INDEX('Values - Ethylene'!AH:AH,MATCH(1,('Values - Ethylene'!$B1:$B933=$B130)*('Values - Ethylene'!$C1:$C933=$C130)*('Values - Ethylene'!$D1:$D933=$D130)*('Values - Ethylene'!$E1:$E933=$E130)*('Values - Ethylene'!$F1:$F933=$F130),0))</f>
        <v>5</v>
      </c>
      <c r="AI130" s="22" cm="1">
        <f t="array" ref="AI130">INDEX('Values - Ethylene'!AI:AI,MATCH(1,('Values - Ethylene'!$B1:$B933=$B130)*('Values - Ethylene'!$C1:$C933=$C130)*('Values - Ethylene'!$D1:$D933=$D130)*('Values - Ethylene'!$E1:$E933=$E130)*('Values - Ethylene'!$F1:$F933=$F130),0))</f>
        <v>5</v>
      </c>
      <c r="AJ130" s="22" cm="1">
        <f t="array" ref="AJ130">INDEX('Values - Ethylene'!AJ:AJ,MATCH(1,('Values - Ethylene'!$B1:$B933=$B130)*('Values - Ethylene'!$C1:$C933=$C130)*('Values - Ethylene'!$D1:$D933=$D130)*('Values - Ethylene'!$E1:$E933=$E130)*('Values - Ethylene'!$F1:$F933=$F130),0))</f>
        <v>5</v>
      </c>
      <c r="AK130" s="22" cm="1">
        <f t="array" ref="AK130">INDEX('Values - Ethylene'!AK:AK,MATCH(1,('Values - Ethylene'!$B1:$B933=$B130)*('Values - Ethylene'!$C1:$C933=$C130)*('Values - Ethylene'!$D1:$D933=$D130)*('Values - Ethylene'!$E1:$E933=$E130)*('Values - Ethylene'!$F1:$F933=$F130),0))</f>
        <v>5</v>
      </c>
      <c r="AL130" s="22" cm="1">
        <f t="array" ref="AL130">INDEX('Values - Ethylene'!AL:AL,MATCH(1,('Values - Ethylene'!$B1:$B933=$B130)*('Values - Ethylene'!$C1:$C933=$C130)*('Values - Ethylene'!$D1:$D933=$D130)*('Values - Ethylene'!$E1:$E933=$E130)*('Values - Ethylene'!$F1:$F933=$F130),0))</f>
        <v>5</v>
      </c>
      <c r="AM130" s="22" cm="1">
        <f t="array" ref="AM130">INDEX('Values - Ethylene'!AM:AM,MATCH(1,('Values - Ethylene'!$B1:$B933=$B130)*('Values - Ethylene'!$C1:$C933=$C130)*('Values - Ethylene'!$D1:$D933=$D130)*('Values - Ethylene'!$E1:$E933=$E130)*('Values - Ethylene'!$F1:$F933=$F130),0))</f>
        <v>5</v>
      </c>
      <c r="AN130" s="22" cm="1">
        <f t="array" ref="AN130">INDEX('Values - Ethylene'!AN:AN,MATCH(1,('Values - Ethylene'!$B1:$B933=$B130)*('Values - Ethylene'!$C1:$C933=$C130)*('Values - Ethylene'!$D1:$D933=$D130)*('Values - Ethylene'!$E1:$E933=$E130)*('Values - Ethylene'!$F1:$F933=$F130),0))</f>
        <v>5</v>
      </c>
      <c r="AO130" s="22" cm="1">
        <f t="array" ref="AO130">INDEX('Values - Ethylene'!AO:AO,MATCH(1,('Values - Ethylene'!$B1:$B933=$B130)*('Values - Ethylene'!$C1:$C933=$C130)*('Values - Ethylene'!$D1:$D933=$D130)*('Values - Ethylene'!$E1:$E933=$E130)*('Values - Ethylene'!$F1:$F933=$F130),0))</f>
        <v>5</v>
      </c>
      <c r="AP130" s="22" cm="1">
        <f t="array" ref="AP130">INDEX('Values - Ethylene'!AP:AP,MATCH(1,('Values - Ethylene'!$B1:$B933=$B130)*('Values - Ethylene'!$C1:$C933=$C130)*('Values - Ethylene'!$D1:$D933=$D130)*('Values - Ethylene'!$E1:$E933=$E130)*('Values - Ethylene'!$F1:$F933=$F130),0))</f>
        <v>5</v>
      </c>
      <c r="AQ130" s="22" cm="1">
        <f t="array" ref="AQ130">INDEX('Values - Ethylene'!AQ:AQ,MATCH(1,('Values - Ethylene'!$B1:$B933=$B130)*('Values - Ethylene'!$C1:$C933=$C130)*('Values - Ethylene'!$D1:$D933=$D130)*('Values - Ethylene'!$E1:$E933=$E130)*('Values - Ethylene'!$F1:$F933=$F130),0))</f>
        <v>5</v>
      </c>
      <c r="AR130" s="22" cm="1">
        <f t="array" ref="AR130">INDEX('Values - Ethylene'!AR:AR,MATCH(1,('Values - Ethylene'!$B1:$B933=$B130)*('Values - Ethylene'!$C1:$C933=$C130)*('Values - Ethylene'!$D1:$D933=$D130)*('Values - Ethylene'!$E1:$E933=$E130)*('Values - Ethylene'!$F1:$F933=$F130),0))</f>
        <v>5</v>
      </c>
      <c r="AS130" s="22" cm="1">
        <f t="array" ref="AS130">INDEX('Values - Ethylene'!AS:AS,MATCH(1,('Values - Ethylene'!$B1:$B933=$B130)*('Values - Ethylene'!$C1:$C933=$C130)*('Values - Ethylene'!$D1:$D933=$D130)*('Values - Ethylene'!$E1:$E933=$E130)*('Values - Ethylene'!$F1:$F933=$F130),0))</f>
        <v>5</v>
      </c>
      <c r="AT130" s="22" cm="1">
        <f t="array" ref="AT130">INDEX('Values - Ethylene'!AT:AT,MATCH(1,('Values - Ethylene'!$B1:$B933=$B130)*('Values - Ethylene'!$C1:$C933=$C130)*('Values - Ethylene'!$D1:$D933=$D130)*('Values - Ethylene'!$E1:$E933=$E130)*('Values - Ethylene'!$F1:$F933=$F130),0))</f>
        <v>5</v>
      </c>
      <c r="AU130" s="22" cm="1">
        <f t="array" ref="AU130">INDEX('Values - Ethylene'!AU:AU,MATCH(1,('Values - Ethylene'!$B1:$B933=$B130)*('Values - Ethylene'!$C1:$C933=$C130)*('Values - Ethylene'!$D1:$D933=$D130)*('Values - Ethylene'!$E1:$E933=$E130)*('Values - Ethylene'!$F1:$F933=$F130),0))</f>
        <v>5</v>
      </c>
      <c r="AV130" s="22" cm="1">
        <f t="array" ref="AV130">INDEX('Values - Ethylene'!AV:AV,MATCH(1,('Values - Ethylene'!$B1:$B933=$B130)*('Values - Ethylene'!$C1:$C933=$C130)*('Values - Ethylene'!$D1:$D933=$D130)*('Values - Ethylene'!$E1:$E933=$E130)*('Values - Ethylene'!$F1:$F933=$F130),0))</f>
        <v>5</v>
      </c>
      <c r="AW130" s="22" cm="1">
        <f t="array" ref="AW130">INDEX('Values - Ethylene'!AW:AW,MATCH(1,('Values - Ethylene'!$B1:$B933=$B130)*('Values - Ethylene'!$C1:$C933=$C130)*('Values - Ethylene'!$D1:$D933=$D130)*('Values - Ethylene'!$E1:$E933=$E130)*('Values - Ethylene'!$F1:$F933=$F130),0))</f>
        <v>5</v>
      </c>
      <c r="AX130" s="22" cm="1">
        <f t="array" ref="AX130">INDEX('Values - Ethylene'!AX:AX,MATCH(1,('Values - Ethylene'!$B1:$B933=$B130)*('Values - Ethylene'!$C1:$C933=$C130)*('Values - Ethylene'!$D1:$D933=$D130)*('Values - Ethylene'!$E1:$E933=$E130)*('Values - Ethylene'!$F1:$F933=$F130),0))</f>
        <v>5</v>
      </c>
      <c r="AY130" s="22" cm="1">
        <f t="array" ref="AY130">INDEX('Values - Ethylene'!AY:AY,MATCH(1,('Values - Ethylene'!$B1:$B933=$B130)*('Values - Ethylene'!$C1:$C933=$C130)*('Values - Ethylene'!$D1:$D933=$D130)*('Values - Ethylene'!$E1:$E933=$E130)*('Values - Ethylene'!$F1:$F933=$F130),0))</f>
        <v>5</v>
      </c>
      <c r="AZ130" s="22" cm="1">
        <f t="array" ref="AZ130">INDEX('Values - Ethylene'!AZ:AZ,MATCH(1,('Values - Ethylene'!$B1:$B933=$B130)*('Values - Ethylene'!$C1:$C933=$C130)*('Values - Ethylene'!$D1:$D933=$D130)*('Values - Ethylene'!$E1:$E933=$E130)*('Values - Ethylene'!$F1:$F933=$F130),0))</f>
        <v>5</v>
      </c>
      <c r="BA130" s="22" cm="1">
        <f t="array" ref="BA130">INDEX('Values - Ethylene'!BA:BA,MATCH(1,('Values - Ethylene'!$B1:$B933=$B130)*('Values - Ethylene'!$C1:$C933=$C130)*('Values - Ethylene'!$D1:$D933=$D130)*('Values - Ethylene'!$E1:$E933=$E130)*('Values - Ethylene'!$F1:$F933=$F130),0))</f>
        <v>5</v>
      </c>
      <c r="BB130" s="22" cm="1">
        <f t="array" ref="BB130">INDEX('Values - Ethylene'!BB:BB,MATCH(1,('Values - Ethylene'!$B1:$B933=$B130)*('Values - Ethylene'!$C1:$C933=$C130)*('Values - Ethylene'!$D1:$D933=$D130)*('Values - Ethylene'!$E1:$E933=$E130)*('Values - Ethylene'!$F1:$F933=$F130),0))</f>
        <v>5</v>
      </c>
      <c r="BC130" s="22" cm="1">
        <f t="array" ref="BC130">INDEX('Values - Ethylene'!BC:BC,MATCH(1,('Values - Ethylene'!$B1:$B933=$B130)*('Values - Ethylene'!$C1:$C933=$C130)*('Values - Ethylene'!$D1:$D933=$D130)*('Values - Ethylene'!$E1:$E933=$E130)*('Values - Ethylene'!$F1:$F933=$F130),0))</f>
        <v>5</v>
      </c>
      <c r="BD130" s="22" cm="1">
        <f t="array" ref="BD130">INDEX('Values - Ethylene'!BD:BD,MATCH(1,('Values - Ethylene'!$B1:$B933=$B130)*('Values - Ethylene'!$C1:$C933=$C130)*('Values - Ethylene'!$D1:$D933=$D130)*('Values - Ethylene'!$E1:$E933=$E130)*('Values - Ethylene'!$F1:$F933=$F130),0))</f>
        <v>5</v>
      </c>
      <c r="BE130" s="22" cm="1">
        <f t="array" ref="BE130">INDEX('Values - Ethylene'!BE:BE,MATCH(1,('Values - Ethylene'!$B1:$B933=$B130)*('Values - Ethylene'!$C1:$C933=$C130)*('Values - Ethylene'!$D1:$D933=$D130)*('Values - Ethylene'!$E1:$E933=$E130)*('Values - Ethylene'!$F1:$F933=$F130),0))</f>
        <v>5</v>
      </c>
      <c r="BF130" s="22" cm="1">
        <f t="array" ref="BF130">INDEX('Values - Ethylene'!BF:BF,MATCH(1,('Values - Ethylene'!$B1:$B933=$B130)*('Values - Ethylene'!$C1:$C933=$C130)*('Values - Ethylene'!$D1:$D933=$D130)*('Values - Ethylene'!$E1:$E933=$E130)*('Values - Ethylene'!$F1:$F933=$F130),0))</f>
        <v>5</v>
      </c>
      <c r="BG130" s="22" cm="1">
        <f t="array" ref="BG130">INDEX('Values - Ethylene'!BG:BG,MATCH(1,('Values - Ethylene'!$B1:$B933=$B130)*('Values - Ethylene'!$C1:$C933=$C130)*('Values - Ethylene'!$D1:$D933=$D130)*('Values - Ethylene'!$E1:$E933=$E130)*('Values - Ethylene'!$F1:$F933=$F130),0))</f>
        <v>5</v>
      </c>
      <c r="BH130" s="22" cm="1">
        <f t="array" ref="BH130">INDEX('Values - Ethylene'!BH:BH,MATCH(1,('Values - Ethylene'!$B1:$B933=$B130)*('Values - Ethylene'!$C1:$C933=$C130)*('Values - Ethylene'!$D1:$D933=$D130)*('Values - Ethylene'!$E1:$E933=$E130)*('Values - Ethylene'!$F1:$F933=$F130),0))</f>
        <v>5</v>
      </c>
      <c r="BI130" s="22" cm="1">
        <f t="array" ref="BI130">INDEX('Values - Ethylene'!BI:BI,MATCH(1,('Values - Ethylene'!$B1:$B933=$B130)*('Values - Ethylene'!$C1:$C933=$C130)*('Values - Ethylene'!$D1:$D933=$D130)*('Values - Ethylene'!$E1:$E933=$E130)*('Values - Ethylene'!$F1:$F933=$F130),0))</f>
        <v>5</v>
      </c>
      <c r="BJ130" s="22" cm="1">
        <f t="array" ref="BJ130">INDEX('Values - Ethylene'!BJ:BJ,MATCH(1,('Values - Ethylene'!$B1:$B933=$B130)*('Values - Ethylene'!$C1:$C933=$C130)*('Values - Ethylene'!$D1:$D933=$D130)*('Values - Ethylene'!$E1:$E933=$E130)*('Values - Ethylene'!$F1:$F933=$F130),0))</f>
        <v>5</v>
      </c>
      <c r="BK130" s="22" cm="1">
        <f t="array" ref="BK130">INDEX('Values - Ethylene'!BK:BK,MATCH(1,('Values - Ethylene'!$B1:$B933=$B130)*('Values - Ethylene'!$C1:$C933=$C130)*('Values - Ethylene'!$D1:$D933=$D130)*('Values - Ethylene'!$E1:$E933=$E130)*('Values - Ethylene'!$F1:$F933=$F130),0))</f>
        <v>5</v>
      </c>
      <c r="BL130" s="22" cm="1">
        <f t="array" ref="BL130">INDEX('Values - Ethylene'!BL:BL,MATCH(1,('Values - Ethylene'!$B1:$B933=$B130)*('Values - Ethylene'!$C1:$C933=$C130)*('Values - Ethylene'!$D1:$D933=$D130)*('Values - Ethylene'!$E1:$E933=$E130)*('Values - Ethylene'!$F1:$F933=$F130),0))</f>
        <v>5</v>
      </c>
      <c r="BM130" s="22" cm="1">
        <f t="array" ref="BM130">INDEX('Values - Ethylene'!BM:BM,MATCH(1,('Values - Ethylene'!$B1:$B933=$B130)*('Values - Ethylene'!$C1:$C933=$C130)*('Values - Ethylene'!$D1:$D933=$D130)*('Values - Ethylene'!$E1:$E933=$E130)*('Values - Ethylene'!$F1:$F933=$F130),0))</f>
        <v>5</v>
      </c>
      <c r="BN130" s="22" cm="1">
        <f t="array" ref="BN130">INDEX('Values - Ethylene'!BN:BN,MATCH(1,('Values - Ethylene'!$B1:$B933=$B130)*('Values - Ethylene'!$C1:$C933=$C130)*('Values - Ethylene'!$D1:$D933=$D130)*('Values - Ethylene'!$E1:$E933=$E130)*('Values - Ethylene'!$F1:$F933=$F130),0))</f>
        <v>5</v>
      </c>
      <c r="BO130" s="22" cm="1">
        <f t="array" ref="BO130">INDEX('Values - Ethylene'!BO:BO,MATCH(1,('Values - Ethylene'!$B1:$B933=$B130)*('Values - Ethylene'!$C1:$C933=$C130)*('Values - Ethylene'!$D1:$D933=$D130)*('Values - Ethylene'!$E1:$E933=$E130)*('Values - Ethylene'!$F1:$F933=$F130),0))</f>
        <v>5</v>
      </c>
      <c r="BP130" s="22" cm="1">
        <f t="array" ref="BP130">INDEX('Values - Ethylene'!BP:BP,MATCH(1,('Values - Ethylene'!$B1:$B933=$B130)*('Values - Ethylene'!$C1:$C933=$C130)*('Values - Ethylene'!$D1:$D933=$D130)*('Values - Ethylene'!$E1:$E933=$E130)*('Values - Ethylene'!$F1:$F933=$F130),0))</f>
        <v>5</v>
      </c>
      <c r="BQ130" s="22" cm="1">
        <f t="array" ref="BQ130">INDEX('Values - Ethylene'!BQ:BQ,MATCH(1,('Values - Ethylene'!$B1:$B933=$B130)*('Values - Ethylene'!$C1:$C933=$C130)*('Values - Ethylene'!$D1:$D933=$D130)*('Values - Ethylene'!$E1:$E933=$E130)*('Values - Ethylene'!$F1:$F933=$F130),0))</f>
        <v>5</v>
      </c>
      <c r="BR130" s="22" cm="1">
        <f t="array" ref="BR130">INDEX('Values - Ethylene'!BR:BR,MATCH(1,('Values - Ethylene'!$B1:$B933=$B130)*('Values - Ethylene'!$C1:$C933=$C130)*('Values - Ethylene'!$D1:$D933=$D130)*('Values - Ethylene'!$E1:$E933=$E130)*('Values - Ethylene'!$F1:$F933=$F130),0))</f>
        <v>5</v>
      </c>
      <c r="BS130" s="22" cm="1">
        <f t="array" ref="BS130">INDEX('Values - Ethylene'!BS:BS,MATCH(1,('Values - Ethylene'!$B1:$B933=$B130)*('Values - Ethylene'!$C1:$C933=$C130)*('Values - Ethylene'!$D1:$D933=$D130)*('Values - Ethylene'!$E1:$E933=$E130)*('Values - Ethylene'!$F1:$F933=$F130),0))</f>
        <v>5</v>
      </c>
      <c r="BT130" s="22" cm="1">
        <f t="array" ref="BT130">INDEX('Values - Ethylene'!BT:BT,MATCH(1,('Values - Ethylene'!$B1:$B933=$B130)*('Values - Ethylene'!$C1:$C933=$C130)*('Values - Ethylene'!$D1:$D933=$D130)*('Values - Ethylene'!$E1:$E933=$E130)*('Values - Ethylene'!$F1:$F933=$F130),0))</f>
        <v>5</v>
      </c>
    </row>
    <row r="131" spans="1:72">
      <c r="A131" s="34" t="s">
        <v>106</v>
      </c>
      <c r="B131" s="20" t="s">
        <v>259</v>
      </c>
      <c r="C131" s="20" t="s">
        <v>8</v>
      </c>
      <c r="D131" s="20" t="s">
        <v>102</v>
      </c>
      <c r="E131" s="20" t="s">
        <v>273</v>
      </c>
      <c r="F131" s="20" t="s">
        <v>11</v>
      </c>
      <c r="G131" s="20" t="s">
        <v>331</v>
      </c>
      <c r="H131" s="20" t="s">
        <v>557</v>
      </c>
      <c r="I131" s="20" t="s">
        <v>1613</v>
      </c>
      <c r="J131" s="268" t="b">
        <v>1</v>
      </c>
      <c r="K131" s="22" t="b">
        <v>0</v>
      </c>
      <c r="L131" s="20" cm="1">
        <f t="array" ref="L131">INDEX('Values - Ethylene'!L:L,MATCH(1,('Values - Ethylene'!$B1:$B933=$B131)*('Values - Ethylene'!$C1:$C933=$C131)*('Values - Ethylene'!$D1:$D933=$D131)*('Values - Ethylene'!$E1:$E933=$E131)*('Values - Ethylene'!$F1:$F933=$F131),0))</f>
        <v>87.332129931649433</v>
      </c>
      <c r="M131" s="20" cm="1">
        <f t="array" ref="M131">INDEX('Values - Ethylene'!M:M,MATCH(1,('Values - Ethylene'!$B1:$B933=$B131)*('Values - Ethylene'!$C1:$C933=$C131)*('Values - Ethylene'!$D1:$D933=$D131)*('Values - Ethylene'!$E1:$E933=$E131)*('Values - Ethylene'!$F1:$F933=$F131),0))</f>
        <v>87.332129931649433</v>
      </c>
      <c r="N131" s="20" cm="1">
        <f t="array" ref="N131">INDEX('Values - Ethylene'!N:N,MATCH(1,('Values - Ethylene'!$B1:$B933=$B131)*('Values - Ethylene'!$C1:$C933=$C131)*('Values - Ethylene'!$D1:$D933=$D131)*('Values - Ethylene'!$E1:$E933=$E131)*('Values - Ethylene'!$F1:$F933=$F131),0))</f>
        <v>87.332129931649433</v>
      </c>
      <c r="O131" s="20" cm="1">
        <f t="array" ref="O131">INDEX('Values - Ethylene'!O:O,MATCH(1,('Values - Ethylene'!$B1:$B933=$B131)*('Values - Ethylene'!$C1:$C933=$C131)*('Values - Ethylene'!$D1:$D933=$D131)*('Values - Ethylene'!$E1:$E933=$E131)*('Values - Ethylene'!$F1:$F933=$F131),0))</f>
        <v>87.332129931649433</v>
      </c>
      <c r="P131" s="20" cm="1">
        <f t="array" ref="P131">INDEX('Values - Ethylene'!P:P,MATCH(1,('Values - Ethylene'!$B1:$B933=$B131)*('Values - Ethylene'!$C1:$C933=$C131)*('Values - Ethylene'!$D1:$D933=$D131)*('Values - Ethylene'!$E1:$E933=$E131)*('Values - Ethylene'!$F1:$F933=$F131),0))</f>
        <v>87.332129931649433</v>
      </c>
      <c r="Q131" s="20" cm="1">
        <f t="array" ref="Q131">INDEX('Values - Ethylene'!Q:Q,MATCH(1,('Values - Ethylene'!$B1:$B933=$B131)*('Values - Ethylene'!$C1:$C933=$C131)*('Values - Ethylene'!$D1:$D933=$D131)*('Values - Ethylene'!$E1:$E933=$E131)*('Values - Ethylene'!$F1:$F933=$F131),0))</f>
        <v>87.332129931649433</v>
      </c>
      <c r="R131" s="20" cm="1">
        <f t="array" ref="R131">INDEX('Values - Ethylene'!R:R,MATCH(1,('Values - Ethylene'!$B1:$B933=$B131)*('Values - Ethylene'!$C1:$C933=$C131)*('Values - Ethylene'!$D1:$D933=$D131)*('Values - Ethylene'!$E1:$E933=$E131)*('Values - Ethylene'!$F1:$F933=$F131),0))</f>
        <v>87.332129931649433</v>
      </c>
      <c r="S131" s="20" cm="1">
        <f t="array" ref="S131">INDEX('Values - Ethylene'!S:S,MATCH(1,('Values - Ethylene'!$B1:$B933=$B131)*('Values - Ethylene'!$C1:$C933=$C131)*('Values - Ethylene'!$D1:$D933=$D131)*('Values - Ethylene'!$E1:$E933=$E131)*('Values - Ethylene'!$F1:$F933=$F131),0))</f>
        <v>87.332129931649433</v>
      </c>
      <c r="T131" s="20" cm="1">
        <f t="array" ref="T131">INDEX('Values - Ethylene'!T:T,MATCH(1,('Values - Ethylene'!$B1:$B933=$B131)*('Values - Ethylene'!$C1:$C933=$C131)*('Values - Ethylene'!$D1:$D933=$D131)*('Values - Ethylene'!$E1:$E933=$E131)*('Values - Ethylene'!$F1:$F933=$F131),0))</f>
        <v>87.332129931649433</v>
      </c>
      <c r="U131" s="20" cm="1">
        <f t="array" ref="U131">INDEX('Values - Ethylene'!U:U,MATCH(1,('Values - Ethylene'!$B1:$B933=$B131)*('Values - Ethylene'!$C1:$C933=$C131)*('Values - Ethylene'!$D1:$D933=$D131)*('Values - Ethylene'!$E1:$E933=$E131)*('Values - Ethylene'!$F1:$F933=$F131),0))</f>
        <v>87.332129931649433</v>
      </c>
      <c r="V131" s="20" cm="1">
        <f t="array" ref="V131">INDEX('Values - Ethylene'!V:V,MATCH(1,('Values - Ethylene'!$B1:$B933=$B131)*('Values - Ethylene'!$C1:$C933=$C131)*('Values - Ethylene'!$D1:$D933=$D131)*('Values - Ethylene'!$E1:$E933=$E131)*('Values - Ethylene'!$F1:$F933=$F131),0))</f>
        <v>87.332129931649433</v>
      </c>
      <c r="W131" s="20" cm="1">
        <f t="array" ref="W131">INDEX('Values - Ethylene'!W:W,MATCH(1,('Values - Ethylene'!$B1:$B933=$B131)*('Values - Ethylene'!$C1:$C933=$C131)*('Values - Ethylene'!$D1:$D933=$D131)*('Values - Ethylene'!$E1:$E933=$E131)*('Values - Ethylene'!$F1:$F933=$F131),0))</f>
        <v>87.332129931649433</v>
      </c>
      <c r="X131" s="20" cm="1">
        <f t="array" ref="X131">INDEX('Values - Ethylene'!X:X,MATCH(1,('Values - Ethylene'!$B1:$B933=$B131)*('Values - Ethylene'!$C1:$C933=$C131)*('Values - Ethylene'!$D1:$D933=$D131)*('Values - Ethylene'!$E1:$E933=$E131)*('Values - Ethylene'!$F1:$F933=$F131),0))</f>
        <v>87.332129931649433</v>
      </c>
      <c r="Y131" s="20" cm="1">
        <f t="array" ref="Y131">INDEX('Values - Ethylene'!Y:Y,MATCH(1,('Values - Ethylene'!$B1:$B933=$B131)*('Values - Ethylene'!$C1:$C933=$C131)*('Values - Ethylene'!$D1:$D933=$D131)*('Values - Ethylene'!$E1:$E933=$E131)*('Values - Ethylene'!$F1:$F933=$F131),0))</f>
        <v>87.332129931649433</v>
      </c>
      <c r="Z131" s="20" cm="1">
        <f t="array" ref="Z131">INDEX('Values - Ethylene'!Z:Z,MATCH(1,('Values - Ethylene'!$B1:$B933=$B131)*('Values - Ethylene'!$C1:$C933=$C131)*('Values - Ethylene'!$D1:$D933=$D131)*('Values - Ethylene'!$E1:$E933=$E131)*('Values - Ethylene'!$F1:$F933=$F131),0))</f>
        <v>87.332129931649433</v>
      </c>
      <c r="AA131" s="20" cm="1">
        <f t="array" ref="AA131">INDEX('Values - Ethylene'!AA:AA,MATCH(1,('Values - Ethylene'!$B1:$B933=$B131)*('Values - Ethylene'!$C1:$C933=$C131)*('Values - Ethylene'!$D1:$D933=$D131)*('Values - Ethylene'!$E1:$E933=$E131)*('Values - Ethylene'!$F1:$F933=$F131),0))</f>
        <v>87.332129931649433</v>
      </c>
      <c r="AB131" s="20" cm="1">
        <f t="array" ref="AB131">INDEX('Values - Ethylene'!AB:AB,MATCH(1,('Values - Ethylene'!$B1:$B933=$B131)*('Values - Ethylene'!$C1:$C933=$C131)*('Values - Ethylene'!$D1:$D933=$D131)*('Values - Ethylene'!$E1:$E933=$E131)*('Values - Ethylene'!$F1:$F933=$F131),0))</f>
        <v>87.332129931649433</v>
      </c>
      <c r="AC131" s="20" cm="1">
        <f t="array" ref="AC131">INDEX('Values - Ethylene'!AC:AC,MATCH(1,('Values - Ethylene'!$B1:$B933=$B131)*('Values - Ethylene'!$C1:$C933=$C131)*('Values - Ethylene'!$D1:$D933=$D131)*('Values - Ethylene'!$E1:$E933=$E131)*('Values - Ethylene'!$F1:$F933=$F131),0))</f>
        <v>87.332129931649433</v>
      </c>
      <c r="AD131" s="20" cm="1">
        <f t="array" ref="AD131">INDEX('Values - Ethylene'!AD:AD,MATCH(1,('Values - Ethylene'!$B1:$B933=$B131)*('Values - Ethylene'!$C1:$C933=$C131)*('Values - Ethylene'!$D1:$D933=$D131)*('Values - Ethylene'!$E1:$E933=$E131)*('Values - Ethylene'!$F1:$F933=$F131),0))</f>
        <v>87.332129931649433</v>
      </c>
      <c r="AE131" s="20" cm="1">
        <f t="array" ref="AE131">INDEX('Values - Ethylene'!AE:AE,MATCH(1,('Values - Ethylene'!$B1:$B933=$B131)*('Values - Ethylene'!$C1:$C933=$C131)*('Values - Ethylene'!$D1:$D933=$D131)*('Values - Ethylene'!$E1:$E933=$E131)*('Values - Ethylene'!$F1:$F933=$F131),0))</f>
        <v>87.332129931649433</v>
      </c>
      <c r="AF131" s="20" cm="1">
        <f t="array" ref="AF131">INDEX('Values - Ethylene'!AF:AF,MATCH(1,('Values - Ethylene'!$B1:$B933=$B131)*('Values - Ethylene'!$C1:$C933=$C131)*('Values - Ethylene'!$D1:$D933=$D131)*('Values - Ethylene'!$E1:$E933=$E131)*('Values - Ethylene'!$F1:$F933=$F131),0))</f>
        <v>87.332129931649433</v>
      </c>
      <c r="AG131" s="20" cm="1">
        <f t="array" ref="AG131">INDEX('Values - Ethylene'!AG:AG,MATCH(1,('Values - Ethylene'!$B1:$B933=$B131)*('Values - Ethylene'!$C1:$C933=$C131)*('Values - Ethylene'!$D1:$D933=$D131)*('Values - Ethylene'!$E1:$E933=$E131)*('Values - Ethylene'!$F1:$F933=$F131),0))</f>
        <v>87.332129931649433</v>
      </c>
      <c r="AH131" s="20" cm="1">
        <f t="array" ref="AH131">INDEX('Values - Ethylene'!AH:AH,MATCH(1,('Values - Ethylene'!$B1:$B933=$B131)*('Values - Ethylene'!$C1:$C933=$C131)*('Values - Ethylene'!$D1:$D933=$D131)*('Values - Ethylene'!$E1:$E933=$E131)*('Values - Ethylene'!$F1:$F933=$F131),0))</f>
        <v>87.332129931649433</v>
      </c>
      <c r="AI131" s="20" cm="1">
        <f t="array" ref="AI131">INDEX('Values - Ethylene'!AI:AI,MATCH(1,('Values - Ethylene'!$B1:$B933=$B131)*('Values - Ethylene'!$C1:$C933=$C131)*('Values - Ethylene'!$D1:$D933=$D131)*('Values - Ethylene'!$E1:$E933=$E131)*('Values - Ethylene'!$F1:$F933=$F131),0))</f>
        <v>87.332129931649433</v>
      </c>
      <c r="AJ131" s="20" cm="1">
        <f t="array" ref="AJ131">INDEX('Values - Ethylene'!AJ:AJ,MATCH(1,('Values - Ethylene'!$B1:$B933=$B131)*('Values - Ethylene'!$C1:$C933=$C131)*('Values - Ethylene'!$D1:$D933=$D131)*('Values - Ethylene'!$E1:$E933=$E131)*('Values - Ethylene'!$F1:$F933=$F131),0))</f>
        <v>87.332129931649433</v>
      </c>
      <c r="AK131" s="20" cm="1">
        <f t="array" ref="AK131">INDEX('Values - Ethylene'!AK:AK,MATCH(1,('Values - Ethylene'!$B1:$B933=$B131)*('Values - Ethylene'!$C1:$C933=$C131)*('Values - Ethylene'!$D1:$D933=$D131)*('Values - Ethylene'!$E1:$E933=$E131)*('Values - Ethylene'!$F1:$F933=$F131),0))</f>
        <v>87.332129931649433</v>
      </c>
      <c r="AL131" s="20" cm="1">
        <f t="array" ref="AL131">INDEX('Values - Ethylene'!AL:AL,MATCH(1,('Values - Ethylene'!$B1:$B933=$B131)*('Values - Ethylene'!$C1:$C933=$C131)*('Values - Ethylene'!$D1:$D933=$D131)*('Values - Ethylene'!$E1:$E933=$E131)*('Values - Ethylene'!$F1:$F933=$F131),0))</f>
        <v>87.332129931649433</v>
      </c>
      <c r="AM131" s="20" cm="1">
        <f t="array" ref="AM131">INDEX('Values - Ethylene'!AM:AM,MATCH(1,('Values - Ethylene'!$B1:$B933=$B131)*('Values - Ethylene'!$C1:$C933=$C131)*('Values - Ethylene'!$D1:$D933=$D131)*('Values - Ethylene'!$E1:$E933=$E131)*('Values - Ethylene'!$F1:$F933=$F131),0))</f>
        <v>87.332129931649433</v>
      </c>
      <c r="AN131" s="20" cm="1">
        <f t="array" ref="AN131">INDEX('Values - Ethylene'!AN:AN,MATCH(1,('Values - Ethylene'!$B1:$B933=$B131)*('Values - Ethylene'!$C1:$C933=$C131)*('Values - Ethylene'!$D1:$D933=$D131)*('Values - Ethylene'!$E1:$E933=$E131)*('Values - Ethylene'!$F1:$F933=$F131),0))</f>
        <v>87.332129931649433</v>
      </c>
      <c r="AO131" s="20" cm="1">
        <f t="array" ref="AO131">INDEX('Values - Ethylene'!AO:AO,MATCH(1,('Values - Ethylene'!$B1:$B933=$B131)*('Values - Ethylene'!$C1:$C933=$C131)*('Values - Ethylene'!$D1:$D933=$D131)*('Values - Ethylene'!$E1:$E933=$E131)*('Values - Ethylene'!$F1:$F933=$F131),0))</f>
        <v>87.332129931649433</v>
      </c>
      <c r="AP131" s="20" cm="1">
        <f t="array" ref="AP131">INDEX('Values - Ethylene'!AP:AP,MATCH(1,('Values - Ethylene'!$B1:$B933=$B131)*('Values - Ethylene'!$C1:$C933=$C131)*('Values - Ethylene'!$D1:$D933=$D131)*('Values - Ethylene'!$E1:$E933=$E131)*('Values - Ethylene'!$F1:$F933=$F131),0))</f>
        <v>87.332129931649433</v>
      </c>
      <c r="AQ131" s="20" cm="1">
        <f t="array" ref="AQ131">INDEX('Values - Ethylene'!AQ:AQ,MATCH(1,('Values - Ethylene'!$B1:$B933=$B131)*('Values - Ethylene'!$C1:$C933=$C131)*('Values - Ethylene'!$D1:$D933=$D131)*('Values - Ethylene'!$E1:$E933=$E131)*('Values - Ethylene'!$F1:$F933=$F131),0))</f>
        <v>87.332129931649433</v>
      </c>
      <c r="AR131" s="20" cm="1">
        <f t="array" ref="AR131">INDEX('Values - Ethylene'!AR:AR,MATCH(1,('Values - Ethylene'!$B1:$B933=$B131)*('Values - Ethylene'!$C1:$C933=$C131)*('Values - Ethylene'!$D1:$D933=$D131)*('Values - Ethylene'!$E1:$E933=$E131)*('Values - Ethylene'!$F1:$F933=$F131),0))</f>
        <v>87.332129931649433</v>
      </c>
      <c r="AS131" s="20" cm="1">
        <f t="array" ref="AS131">INDEX('Values - Ethylene'!AS:AS,MATCH(1,('Values - Ethylene'!$B1:$B933=$B131)*('Values - Ethylene'!$C1:$C933=$C131)*('Values - Ethylene'!$D1:$D933=$D131)*('Values - Ethylene'!$E1:$E933=$E131)*('Values - Ethylene'!$F1:$F933=$F131),0))</f>
        <v>87.332129931649433</v>
      </c>
      <c r="AT131" s="20" cm="1">
        <f t="array" ref="AT131">INDEX('Values - Ethylene'!AT:AT,MATCH(1,('Values - Ethylene'!$B1:$B933=$B131)*('Values - Ethylene'!$C1:$C933=$C131)*('Values - Ethylene'!$D1:$D933=$D131)*('Values - Ethylene'!$E1:$E933=$E131)*('Values - Ethylene'!$F1:$F933=$F131),0))</f>
        <v>87.332129931649433</v>
      </c>
      <c r="AU131" s="20" cm="1">
        <f t="array" ref="AU131">INDEX('Values - Ethylene'!AU:AU,MATCH(1,('Values - Ethylene'!$B1:$B933=$B131)*('Values - Ethylene'!$C1:$C933=$C131)*('Values - Ethylene'!$D1:$D933=$D131)*('Values - Ethylene'!$E1:$E933=$E131)*('Values - Ethylene'!$F1:$F933=$F131),0))</f>
        <v>87.332129931649433</v>
      </c>
      <c r="AV131" s="20" cm="1">
        <f t="array" ref="AV131">INDEX('Values - Ethylene'!AV:AV,MATCH(1,('Values - Ethylene'!$B1:$B933=$B131)*('Values - Ethylene'!$C1:$C933=$C131)*('Values - Ethylene'!$D1:$D933=$D131)*('Values - Ethylene'!$E1:$E933=$E131)*('Values - Ethylene'!$F1:$F933=$F131),0))</f>
        <v>87.332129931649433</v>
      </c>
      <c r="AW131" s="20" cm="1">
        <f t="array" ref="AW131">INDEX('Values - Ethylene'!AW:AW,MATCH(1,('Values - Ethylene'!$B1:$B933=$B131)*('Values - Ethylene'!$C1:$C933=$C131)*('Values - Ethylene'!$D1:$D933=$D131)*('Values - Ethylene'!$E1:$E933=$E131)*('Values - Ethylene'!$F1:$F933=$F131),0))</f>
        <v>87.332129931649433</v>
      </c>
      <c r="AX131" s="20" cm="1">
        <f t="array" ref="AX131">INDEX('Values - Ethylene'!AX:AX,MATCH(1,('Values - Ethylene'!$B1:$B933=$B131)*('Values - Ethylene'!$C1:$C933=$C131)*('Values - Ethylene'!$D1:$D933=$D131)*('Values - Ethylene'!$E1:$E933=$E131)*('Values - Ethylene'!$F1:$F933=$F131),0))</f>
        <v>87.332129931649433</v>
      </c>
      <c r="AY131" s="20" cm="1">
        <f t="array" ref="AY131">INDEX('Values - Ethylene'!AY:AY,MATCH(1,('Values - Ethylene'!$B1:$B933=$B131)*('Values - Ethylene'!$C1:$C933=$C131)*('Values - Ethylene'!$D1:$D933=$D131)*('Values - Ethylene'!$E1:$E933=$E131)*('Values - Ethylene'!$F1:$F933=$F131),0))</f>
        <v>87.332129931649433</v>
      </c>
      <c r="AZ131" s="20" cm="1">
        <f t="array" ref="AZ131">INDEX('Values - Ethylene'!AZ:AZ,MATCH(1,('Values - Ethylene'!$B1:$B933=$B131)*('Values - Ethylene'!$C1:$C933=$C131)*('Values - Ethylene'!$D1:$D933=$D131)*('Values - Ethylene'!$E1:$E933=$E131)*('Values - Ethylene'!$F1:$F933=$F131),0))</f>
        <v>87.332129931649433</v>
      </c>
      <c r="BA131" s="20" cm="1">
        <f t="array" ref="BA131">INDEX('Values - Ethylene'!BA:BA,MATCH(1,('Values - Ethylene'!$B1:$B933=$B131)*('Values - Ethylene'!$C1:$C933=$C131)*('Values - Ethylene'!$D1:$D933=$D131)*('Values - Ethylene'!$E1:$E933=$E131)*('Values - Ethylene'!$F1:$F933=$F131),0))</f>
        <v>87.332129931649433</v>
      </c>
      <c r="BB131" s="20" cm="1">
        <f t="array" ref="BB131">INDEX('Values - Ethylene'!BB:BB,MATCH(1,('Values - Ethylene'!$B1:$B933=$B131)*('Values - Ethylene'!$C1:$C933=$C131)*('Values - Ethylene'!$D1:$D933=$D131)*('Values - Ethylene'!$E1:$E933=$E131)*('Values - Ethylene'!$F1:$F933=$F131),0))</f>
        <v>87.332129931649433</v>
      </c>
      <c r="BC131" s="20" cm="1">
        <f t="array" ref="BC131">INDEX('Values - Ethylene'!BC:BC,MATCH(1,('Values - Ethylene'!$B1:$B933=$B131)*('Values - Ethylene'!$C1:$C933=$C131)*('Values - Ethylene'!$D1:$D933=$D131)*('Values - Ethylene'!$E1:$E933=$E131)*('Values - Ethylene'!$F1:$F933=$F131),0))</f>
        <v>87.332129931649433</v>
      </c>
      <c r="BD131" s="20" cm="1">
        <f t="array" ref="BD131">INDEX('Values - Ethylene'!BD:BD,MATCH(1,('Values - Ethylene'!$B1:$B933=$B131)*('Values - Ethylene'!$C1:$C933=$C131)*('Values - Ethylene'!$D1:$D933=$D131)*('Values - Ethylene'!$E1:$E933=$E131)*('Values - Ethylene'!$F1:$F933=$F131),0))</f>
        <v>87.332129931649433</v>
      </c>
      <c r="BE131" s="20" cm="1">
        <f t="array" ref="BE131">INDEX('Values - Ethylene'!BE:BE,MATCH(1,('Values - Ethylene'!$B1:$B933=$B131)*('Values - Ethylene'!$C1:$C933=$C131)*('Values - Ethylene'!$D1:$D933=$D131)*('Values - Ethylene'!$E1:$E933=$E131)*('Values - Ethylene'!$F1:$F933=$F131),0))</f>
        <v>87.332129931649433</v>
      </c>
      <c r="BF131" s="20" cm="1">
        <f t="array" ref="BF131">INDEX('Values - Ethylene'!BF:BF,MATCH(1,('Values - Ethylene'!$B1:$B933=$B131)*('Values - Ethylene'!$C1:$C933=$C131)*('Values - Ethylene'!$D1:$D933=$D131)*('Values - Ethylene'!$E1:$E933=$E131)*('Values - Ethylene'!$F1:$F933=$F131),0))</f>
        <v>87.332129931649433</v>
      </c>
      <c r="BG131" s="20" cm="1">
        <f t="array" ref="BG131">INDEX('Values - Ethylene'!BG:BG,MATCH(1,('Values - Ethylene'!$B1:$B933=$B131)*('Values - Ethylene'!$C1:$C933=$C131)*('Values - Ethylene'!$D1:$D933=$D131)*('Values - Ethylene'!$E1:$E933=$E131)*('Values - Ethylene'!$F1:$F933=$F131),0))</f>
        <v>87.332129931649433</v>
      </c>
      <c r="BH131" s="20" cm="1">
        <f t="array" ref="BH131">INDEX('Values - Ethylene'!BH:BH,MATCH(1,('Values - Ethylene'!$B1:$B933=$B131)*('Values - Ethylene'!$C1:$C933=$C131)*('Values - Ethylene'!$D1:$D933=$D131)*('Values - Ethylene'!$E1:$E933=$E131)*('Values - Ethylene'!$F1:$F933=$F131),0))</f>
        <v>87.332129931649433</v>
      </c>
      <c r="BI131" s="20" cm="1">
        <f t="array" ref="BI131">INDEX('Values - Ethylene'!BI:BI,MATCH(1,('Values - Ethylene'!$B1:$B933=$B131)*('Values - Ethylene'!$C1:$C933=$C131)*('Values - Ethylene'!$D1:$D933=$D131)*('Values - Ethylene'!$E1:$E933=$E131)*('Values - Ethylene'!$F1:$F933=$F131),0))</f>
        <v>87.332129931649433</v>
      </c>
      <c r="BJ131" s="20" cm="1">
        <f t="array" ref="BJ131">INDEX('Values - Ethylene'!BJ:BJ,MATCH(1,('Values - Ethylene'!$B1:$B933=$B131)*('Values - Ethylene'!$C1:$C933=$C131)*('Values - Ethylene'!$D1:$D933=$D131)*('Values - Ethylene'!$E1:$E933=$E131)*('Values - Ethylene'!$F1:$F933=$F131),0))</f>
        <v>87.332129931649433</v>
      </c>
      <c r="BK131" s="20" cm="1">
        <f t="array" ref="BK131">INDEX('Values - Ethylene'!BK:BK,MATCH(1,('Values - Ethylene'!$B1:$B933=$B131)*('Values - Ethylene'!$C1:$C933=$C131)*('Values - Ethylene'!$D1:$D933=$D131)*('Values - Ethylene'!$E1:$E933=$E131)*('Values - Ethylene'!$F1:$F933=$F131),0))</f>
        <v>87.332129931649433</v>
      </c>
      <c r="BL131" s="20" cm="1">
        <f t="array" ref="BL131">INDEX('Values - Ethylene'!BL:BL,MATCH(1,('Values - Ethylene'!$B1:$B933=$B131)*('Values - Ethylene'!$C1:$C933=$C131)*('Values - Ethylene'!$D1:$D933=$D131)*('Values - Ethylene'!$E1:$E933=$E131)*('Values - Ethylene'!$F1:$F933=$F131),0))</f>
        <v>87.332129931649433</v>
      </c>
      <c r="BM131" s="20" cm="1">
        <f t="array" ref="BM131">INDEX('Values - Ethylene'!BM:BM,MATCH(1,('Values - Ethylene'!$B1:$B933=$B131)*('Values - Ethylene'!$C1:$C933=$C131)*('Values - Ethylene'!$D1:$D933=$D131)*('Values - Ethylene'!$E1:$E933=$E131)*('Values - Ethylene'!$F1:$F933=$F131),0))</f>
        <v>87.332129931649433</v>
      </c>
      <c r="BN131" s="20" cm="1">
        <f t="array" ref="BN131">INDEX('Values - Ethylene'!BN:BN,MATCH(1,('Values - Ethylene'!$B1:$B933=$B131)*('Values - Ethylene'!$C1:$C933=$C131)*('Values - Ethylene'!$D1:$D933=$D131)*('Values - Ethylene'!$E1:$E933=$E131)*('Values - Ethylene'!$F1:$F933=$F131),0))</f>
        <v>87.332129931649433</v>
      </c>
      <c r="BO131" s="20" cm="1">
        <f t="array" ref="BO131">INDEX('Values - Ethylene'!BO:BO,MATCH(1,('Values - Ethylene'!$B1:$B933=$B131)*('Values - Ethylene'!$C1:$C933=$C131)*('Values - Ethylene'!$D1:$D933=$D131)*('Values - Ethylene'!$E1:$E933=$E131)*('Values - Ethylene'!$F1:$F933=$F131),0))</f>
        <v>87.332129931649433</v>
      </c>
      <c r="BP131" s="20" cm="1">
        <f t="array" ref="BP131">INDEX('Values - Ethylene'!BP:BP,MATCH(1,('Values - Ethylene'!$B1:$B933=$B131)*('Values - Ethylene'!$C1:$C933=$C131)*('Values - Ethylene'!$D1:$D933=$D131)*('Values - Ethylene'!$E1:$E933=$E131)*('Values - Ethylene'!$F1:$F933=$F131),0))</f>
        <v>87.332129931649433</v>
      </c>
      <c r="BQ131" s="20" cm="1">
        <f t="array" ref="BQ131">INDEX('Values - Ethylene'!BQ:BQ,MATCH(1,('Values - Ethylene'!$B1:$B933=$B131)*('Values - Ethylene'!$C1:$C933=$C131)*('Values - Ethylene'!$D1:$D933=$D131)*('Values - Ethylene'!$E1:$E933=$E131)*('Values - Ethylene'!$F1:$F933=$F131),0))</f>
        <v>87.332129931649433</v>
      </c>
      <c r="BR131" s="20" cm="1">
        <f t="array" ref="BR131">INDEX('Values - Ethylene'!BR:BR,MATCH(1,('Values - Ethylene'!$B1:$B933=$B131)*('Values - Ethylene'!$C1:$C933=$C131)*('Values - Ethylene'!$D1:$D933=$D131)*('Values - Ethylene'!$E1:$E933=$E131)*('Values - Ethylene'!$F1:$F933=$F131),0))</f>
        <v>87.332129931649433</v>
      </c>
      <c r="BS131" s="20" cm="1">
        <f t="array" ref="BS131">INDEX('Values - Ethylene'!BS:BS,MATCH(1,('Values - Ethylene'!$B1:$B933=$B131)*('Values - Ethylene'!$C1:$C933=$C131)*('Values - Ethylene'!$D1:$D933=$D131)*('Values - Ethylene'!$E1:$E933=$E131)*('Values - Ethylene'!$F1:$F933=$F131),0))</f>
        <v>87.332129931649433</v>
      </c>
      <c r="BT131" s="20" cm="1">
        <f t="array" ref="BT131">INDEX('Values - Ethylene'!BT:BT,MATCH(1,('Values - Ethylene'!$B1:$B933=$B131)*('Values - Ethylene'!$C1:$C933=$C131)*('Values - Ethylene'!$D1:$D933=$D131)*('Values - Ethylene'!$E1:$E933=$E131)*('Values - Ethylene'!$F1:$F933=$F131),0))</f>
        <v>87.332129931649433</v>
      </c>
    </row>
    <row r="132" spans="1:72">
      <c r="A132" s="34" t="s">
        <v>106</v>
      </c>
      <c r="B132" s="20" t="s">
        <v>259</v>
      </c>
      <c r="C132" s="20" t="s">
        <v>168</v>
      </c>
      <c r="D132" s="20" t="s">
        <v>115</v>
      </c>
      <c r="E132" s="20" t="s">
        <v>316</v>
      </c>
      <c r="F132" s="20" t="s">
        <v>11</v>
      </c>
      <c r="G132" s="20" t="s">
        <v>337</v>
      </c>
      <c r="H132" s="20" t="s">
        <v>873</v>
      </c>
      <c r="I132" s="20" t="s">
        <v>581</v>
      </c>
      <c r="J132" s="40" t="b">
        <v>0</v>
      </c>
      <c r="K132" s="22" t="b">
        <v>0</v>
      </c>
      <c r="L132" s="22" cm="1">
        <f t="array" ref="L132">INDEX('Values - Ethylene'!L:L,MATCH(1,('Values - Ethylene'!$B1:$B933=$B132)*('Values - Ethylene'!$C1:$C933=$C132)*('Values - Ethylene'!$D1:$D933=$D132)*('Values - Ethylene'!$E1:$E933=$E132)*('Values - Ethylene'!$F1:$F933=$F132),0))</f>
        <v>1.5283400809716599</v>
      </c>
      <c r="M132" s="22" cm="1">
        <f t="array" ref="M132">INDEX('Values - Ethylene'!M:M,MATCH(1,('Values - Ethylene'!$B1:$B933=$B132)*('Values - Ethylene'!$C1:$C933=$C132)*('Values - Ethylene'!$D1:$D933=$D132)*('Values - Ethylene'!$E1:$E933=$E132)*('Values - Ethylene'!$F1:$F933=$F132),0))</f>
        <v>1.5283400809716599</v>
      </c>
      <c r="N132" s="22" cm="1">
        <f t="array" ref="N132">INDEX('Values - Ethylene'!N:N,MATCH(1,('Values - Ethylene'!$B1:$B933=$B132)*('Values - Ethylene'!$C1:$C933=$C132)*('Values - Ethylene'!$D1:$D933=$D132)*('Values - Ethylene'!$E1:$E933=$E132)*('Values - Ethylene'!$F1:$F933=$F132),0))</f>
        <v>1.5283400809716599</v>
      </c>
      <c r="O132" s="22" cm="1">
        <f t="array" ref="O132">INDEX('Values - Ethylene'!O:O,MATCH(1,('Values - Ethylene'!$B1:$B933=$B132)*('Values - Ethylene'!$C1:$C933=$C132)*('Values - Ethylene'!$D1:$D933=$D132)*('Values - Ethylene'!$E1:$E933=$E132)*('Values - Ethylene'!$F1:$F933=$F132),0))</f>
        <v>1.5283400809716599</v>
      </c>
      <c r="P132" s="22" cm="1">
        <f t="array" ref="P132">INDEX('Values - Ethylene'!P:P,MATCH(1,('Values - Ethylene'!$B1:$B933=$B132)*('Values - Ethylene'!$C1:$C933=$C132)*('Values - Ethylene'!$D1:$D933=$D132)*('Values - Ethylene'!$E1:$E933=$E132)*('Values - Ethylene'!$F1:$F933=$F132),0))</f>
        <v>1.5283400809716599</v>
      </c>
      <c r="Q132" s="22" cm="1">
        <f t="array" ref="Q132">INDEX('Values - Ethylene'!Q:Q,MATCH(1,('Values - Ethylene'!$B1:$B933=$B132)*('Values - Ethylene'!$C1:$C933=$C132)*('Values - Ethylene'!$D1:$D933=$D132)*('Values - Ethylene'!$E1:$E933=$E132)*('Values - Ethylene'!$F1:$F933=$F132),0))</f>
        <v>1.5283400809716599</v>
      </c>
      <c r="R132" s="22" cm="1">
        <f t="array" ref="R132">INDEX('Values - Ethylene'!R:R,MATCH(1,('Values - Ethylene'!$B1:$B933=$B132)*('Values - Ethylene'!$C1:$C933=$C132)*('Values - Ethylene'!$D1:$D933=$D132)*('Values - Ethylene'!$E1:$E933=$E132)*('Values - Ethylene'!$F1:$F933=$F132),0))</f>
        <v>1.5283400809716599</v>
      </c>
      <c r="S132" s="22" cm="1">
        <f t="array" ref="S132">INDEX('Values - Ethylene'!S:S,MATCH(1,('Values - Ethylene'!$B1:$B933=$B132)*('Values - Ethylene'!$C1:$C933=$C132)*('Values - Ethylene'!$D1:$D933=$D132)*('Values - Ethylene'!$E1:$E933=$E132)*('Values - Ethylene'!$F1:$F933=$F132),0))</f>
        <v>1.5283400809716599</v>
      </c>
      <c r="T132" s="22" cm="1">
        <f t="array" ref="T132">INDEX('Values - Ethylene'!T:T,MATCH(1,('Values - Ethylene'!$B1:$B933=$B132)*('Values - Ethylene'!$C1:$C933=$C132)*('Values - Ethylene'!$D1:$D933=$D132)*('Values - Ethylene'!$E1:$E933=$E132)*('Values - Ethylene'!$F1:$F933=$F132),0))</f>
        <v>1.5283400809716599</v>
      </c>
      <c r="U132" s="22" cm="1">
        <f t="array" ref="U132">INDEX('Values - Ethylene'!U:U,MATCH(1,('Values - Ethylene'!$B1:$B933=$B132)*('Values - Ethylene'!$C1:$C933=$C132)*('Values - Ethylene'!$D1:$D933=$D132)*('Values - Ethylene'!$E1:$E933=$E132)*('Values - Ethylene'!$F1:$F933=$F132),0))</f>
        <v>1.5283400809716599</v>
      </c>
      <c r="V132" s="22" cm="1">
        <f t="array" ref="V132">INDEX('Values - Ethylene'!V:V,MATCH(1,('Values - Ethylene'!$B1:$B933=$B132)*('Values - Ethylene'!$C1:$C933=$C132)*('Values - Ethylene'!$D1:$D933=$D132)*('Values - Ethylene'!$E1:$E933=$E132)*('Values - Ethylene'!$F1:$F933=$F132),0))</f>
        <v>1.5283400809716599</v>
      </c>
      <c r="W132" s="22" cm="1">
        <f t="array" ref="W132">INDEX('Values - Ethylene'!W:W,MATCH(1,('Values - Ethylene'!$B1:$B933=$B132)*('Values - Ethylene'!$C1:$C933=$C132)*('Values - Ethylene'!$D1:$D933=$D132)*('Values - Ethylene'!$E1:$E933=$E132)*('Values - Ethylene'!$F1:$F933=$F132),0))</f>
        <v>1.5283400809716599</v>
      </c>
      <c r="X132" s="22" cm="1">
        <f t="array" ref="X132">INDEX('Values - Ethylene'!X:X,MATCH(1,('Values - Ethylene'!$B1:$B933=$B132)*('Values - Ethylene'!$C1:$C933=$C132)*('Values - Ethylene'!$D1:$D933=$D132)*('Values - Ethylene'!$E1:$E933=$E132)*('Values - Ethylene'!$F1:$F933=$F132),0))</f>
        <v>1.5283400809716599</v>
      </c>
      <c r="Y132" s="22" cm="1">
        <f t="array" ref="Y132">INDEX('Values - Ethylene'!Y:Y,MATCH(1,('Values - Ethylene'!$B1:$B933=$B132)*('Values - Ethylene'!$C1:$C933=$C132)*('Values - Ethylene'!$D1:$D933=$D132)*('Values - Ethylene'!$E1:$E933=$E132)*('Values - Ethylene'!$F1:$F933=$F132),0))</f>
        <v>1.5283400809716599</v>
      </c>
      <c r="Z132" s="22" cm="1">
        <f t="array" ref="Z132">INDEX('Values - Ethylene'!Z:Z,MATCH(1,('Values - Ethylene'!$B1:$B933=$B132)*('Values - Ethylene'!$C1:$C933=$C132)*('Values - Ethylene'!$D1:$D933=$D132)*('Values - Ethylene'!$E1:$E933=$E132)*('Values - Ethylene'!$F1:$F933=$F132),0))</f>
        <v>1.5283400809716599</v>
      </c>
      <c r="AA132" s="22" cm="1">
        <f t="array" ref="AA132">INDEX('Values - Ethylene'!AA:AA,MATCH(1,('Values - Ethylene'!$B1:$B933=$B132)*('Values - Ethylene'!$C1:$C933=$C132)*('Values - Ethylene'!$D1:$D933=$D132)*('Values - Ethylene'!$E1:$E933=$E132)*('Values - Ethylene'!$F1:$F933=$F132),0))</f>
        <v>1.5283400809716599</v>
      </c>
      <c r="AB132" s="22" cm="1">
        <f t="array" ref="AB132">INDEX('Values - Ethylene'!AB:AB,MATCH(1,('Values - Ethylene'!$B1:$B933=$B132)*('Values - Ethylene'!$C1:$C933=$C132)*('Values - Ethylene'!$D1:$D933=$D132)*('Values - Ethylene'!$E1:$E933=$E132)*('Values - Ethylene'!$F1:$F933=$F132),0))</f>
        <v>1.5283400809716599</v>
      </c>
      <c r="AC132" s="22" cm="1">
        <f t="array" ref="AC132">INDEX('Values - Ethylene'!AC:AC,MATCH(1,('Values - Ethylene'!$B1:$B933=$B132)*('Values - Ethylene'!$C1:$C933=$C132)*('Values - Ethylene'!$D1:$D933=$D132)*('Values - Ethylene'!$E1:$E933=$E132)*('Values - Ethylene'!$F1:$F933=$F132),0))</f>
        <v>1.5283400809716599</v>
      </c>
      <c r="AD132" s="22" cm="1">
        <f t="array" ref="AD132">INDEX('Values - Ethylene'!AD:AD,MATCH(1,('Values - Ethylene'!$B1:$B933=$B132)*('Values - Ethylene'!$C1:$C933=$C132)*('Values - Ethylene'!$D1:$D933=$D132)*('Values - Ethylene'!$E1:$E933=$E132)*('Values - Ethylene'!$F1:$F933=$F132),0))</f>
        <v>1.5283400809716599</v>
      </c>
      <c r="AE132" s="22" cm="1">
        <f t="array" ref="AE132">INDEX('Values - Ethylene'!AE:AE,MATCH(1,('Values - Ethylene'!$B1:$B933=$B132)*('Values - Ethylene'!$C1:$C933=$C132)*('Values - Ethylene'!$D1:$D933=$D132)*('Values - Ethylene'!$E1:$E933=$E132)*('Values - Ethylene'!$F1:$F933=$F132),0))</f>
        <v>1.5283400809716599</v>
      </c>
      <c r="AF132" s="22" cm="1">
        <f t="array" ref="AF132">INDEX('Values - Ethylene'!AF:AF,MATCH(1,('Values - Ethylene'!$B1:$B933=$B132)*('Values - Ethylene'!$C1:$C933=$C132)*('Values - Ethylene'!$D1:$D933=$D132)*('Values - Ethylene'!$E1:$E933=$E132)*('Values - Ethylene'!$F1:$F933=$F132),0))</f>
        <v>1.5283400809716599</v>
      </c>
      <c r="AG132" s="22" cm="1">
        <f t="array" ref="AG132">INDEX('Values - Ethylene'!AG:AG,MATCH(1,('Values - Ethylene'!$B1:$B933=$B132)*('Values - Ethylene'!$C1:$C933=$C132)*('Values - Ethylene'!$D1:$D933=$D132)*('Values - Ethylene'!$E1:$E933=$E132)*('Values - Ethylene'!$F1:$F933=$F132),0))</f>
        <v>1.5283400809716599</v>
      </c>
      <c r="AH132" s="22" cm="1">
        <f t="array" ref="AH132">INDEX('Values - Ethylene'!AH:AH,MATCH(1,('Values - Ethylene'!$B1:$B933=$B132)*('Values - Ethylene'!$C1:$C933=$C132)*('Values - Ethylene'!$D1:$D933=$D132)*('Values - Ethylene'!$E1:$E933=$E132)*('Values - Ethylene'!$F1:$F933=$F132),0))</f>
        <v>1.5283400809716599</v>
      </c>
      <c r="AI132" s="22" cm="1">
        <f t="array" ref="AI132">INDEX('Values - Ethylene'!AI:AI,MATCH(1,('Values - Ethylene'!$B1:$B933=$B132)*('Values - Ethylene'!$C1:$C933=$C132)*('Values - Ethylene'!$D1:$D933=$D132)*('Values - Ethylene'!$E1:$E933=$E132)*('Values - Ethylene'!$F1:$F933=$F132),0))</f>
        <v>1.5283400809716599</v>
      </c>
      <c r="AJ132" s="22" cm="1">
        <f t="array" ref="AJ132">INDEX('Values - Ethylene'!AJ:AJ,MATCH(1,('Values - Ethylene'!$B1:$B933=$B132)*('Values - Ethylene'!$C1:$C933=$C132)*('Values - Ethylene'!$D1:$D933=$D132)*('Values - Ethylene'!$E1:$E933=$E132)*('Values - Ethylene'!$F1:$F933=$F132),0))</f>
        <v>1.5283400809716599</v>
      </c>
      <c r="AK132" s="22" cm="1">
        <f t="array" ref="AK132">INDEX('Values - Ethylene'!AK:AK,MATCH(1,('Values - Ethylene'!$B1:$B933=$B132)*('Values - Ethylene'!$C1:$C933=$C132)*('Values - Ethylene'!$D1:$D933=$D132)*('Values - Ethylene'!$E1:$E933=$E132)*('Values - Ethylene'!$F1:$F933=$F132),0))</f>
        <v>1.5283400809716599</v>
      </c>
      <c r="AL132" s="22" cm="1">
        <f t="array" ref="AL132">INDEX('Values - Ethylene'!AL:AL,MATCH(1,('Values - Ethylene'!$B1:$B933=$B132)*('Values - Ethylene'!$C1:$C933=$C132)*('Values - Ethylene'!$D1:$D933=$D132)*('Values - Ethylene'!$E1:$E933=$E132)*('Values - Ethylene'!$F1:$F933=$F132),0))</f>
        <v>1.5283400809716599</v>
      </c>
      <c r="AM132" s="22" cm="1">
        <f t="array" ref="AM132">INDEX('Values - Ethylene'!AM:AM,MATCH(1,('Values - Ethylene'!$B1:$B933=$B132)*('Values - Ethylene'!$C1:$C933=$C132)*('Values - Ethylene'!$D1:$D933=$D132)*('Values - Ethylene'!$E1:$E933=$E132)*('Values - Ethylene'!$F1:$F933=$F132),0))</f>
        <v>1.5283400809716599</v>
      </c>
      <c r="AN132" s="22" cm="1">
        <f t="array" ref="AN132">INDEX('Values - Ethylene'!AN:AN,MATCH(1,('Values - Ethylene'!$B1:$B933=$B132)*('Values - Ethylene'!$C1:$C933=$C132)*('Values - Ethylene'!$D1:$D933=$D132)*('Values - Ethylene'!$E1:$E933=$E132)*('Values - Ethylene'!$F1:$F933=$F132),0))</f>
        <v>1.5283400809716599</v>
      </c>
      <c r="AO132" s="22" cm="1">
        <f t="array" ref="AO132">INDEX('Values - Ethylene'!AO:AO,MATCH(1,('Values - Ethylene'!$B1:$B933=$B132)*('Values - Ethylene'!$C1:$C933=$C132)*('Values - Ethylene'!$D1:$D933=$D132)*('Values - Ethylene'!$E1:$E933=$E132)*('Values - Ethylene'!$F1:$F933=$F132),0))</f>
        <v>1.5283400809716599</v>
      </c>
      <c r="AP132" s="22" cm="1">
        <f t="array" ref="AP132">INDEX('Values - Ethylene'!AP:AP,MATCH(1,('Values - Ethylene'!$B1:$B933=$B132)*('Values - Ethylene'!$C1:$C933=$C132)*('Values - Ethylene'!$D1:$D933=$D132)*('Values - Ethylene'!$E1:$E933=$E132)*('Values - Ethylene'!$F1:$F933=$F132),0))</f>
        <v>1.5283400809716599</v>
      </c>
      <c r="AQ132" s="22" cm="1">
        <f t="array" ref="AQ132">INDEX('Values - Ethylene'!AQ:AQ,MATCH(1,('Values - Ethylene'!$B1:$B933=$B132)*('Values - Ethylene'!$C1:$C933=$C132)*('Values - Ethylene'!$D1:$D933=$D132)*('Values - Ethylene'!$E1:$E933=$E132)*('Values - Ethylene'!$F1:$F933=$F132),0))</f>
        <v>1.5283400809716599</v>
      </c>
      <c r="AR132" s="22" cm="1">
        <f t="array" ref="AR132">INDEX('Values - Ethylene'!AR:AR,MATCH(1,('Values - Ethylene'!$B1:$B933=$B132)*('Values - Ethylene'!$C1:$C933=$C132)*('Values - Ethylene'!$D1:$D933=$D132)*('Values - Ethylene'!$E1:$E933=$E132)*('Values - Ethylene'!$F1:$F933=$F132),0))</f>
        <v>1.5283400809716599</v>
      </c>
      <c r="AS132" s="22" cm="1">
        <f t="array" ref="AS132">INDEX('Values - Ethylene'!AS:AS,MATCH(1,('Values - Ethylene'!$B1:$B933=$B132)*('Values - Ethylene'!$C1:$C933=$C132)*('Values - Ethylene'!$D1:$D933=$D132)*('Values - Ethylene'!$E1:$E933=$E132)*('Values - Ethylene'!$F1:$F933=$F132),0))</f>
        <v>1.5283400809716599</v>
      </c>
      <c r="AT132" s="22" cm="1">
        <f t="array" ref="AT132">INDEX('Values - Ethylene'!AT:AT,MATCH(1,('Values - Ethylene'!$B1:$B933=$B132)*('Values - Ethylene'!$C1:$C933=$C132)*('Values - Ethylene'!$D1:$D933=$D132)*('Values - Ethylene'!$E1:$E933=$E132)*('Values - Ethylene'!$F1:$F933=$F132),0))</f>
        <v>1.5283400809716599</v>
      </c>
      <c r="AU132" s="22" cm="1">
        <f t="array" ref="AU132">INDEX('Values - Ethylene'!AU:AU,MATCH(1,('Values - Ethylene'!$B1:$B933=$B132)*('Values - Ethylene'!$C1:$C933=$C132)*('Values - Ethylene'!$D1:$D933=$D132)*('Values - Ethylene'!$E1:$E933=$E132)*('Values - Ethylene'!$F1:$F933=$F132),0))</f>
        <v>1.5283400809716599</v>
      </c>
      <c r="AV132" s="22" cm="1">
        <f t="array" ref="AV132">INDEX('Values - Ethylene'!AV:AV,MATCH(1,('Values - Ethylene'!$B1:$B933=$B132)*('Values - Ethylene'!$C1:$C933=$C132)*('Values - Ethylene'!$D1:$D933=$D132)*('Values - Ethylene'!$E1:$E933=$E132)*('Values - Ethylene'!$F1:$F933=$F132),0))</f>
        <v>1.5283400809716599</v>
      </c>
      <c r="AW132" s="22" cm="1">
        <f t="array" ref="AW132">INDEX('Values - Ethylene'!AW:AW,MATCH(1,('Values - Ethylene'!$B1:$B933=$B132)*('Values - Ethylene'!$C1:$C933=$C132)*('Values - Ethylene'!$D1:$D933=$D132)*('Values - Ethylene'!$E1:$E933=$E132)*('Values - Ethylene'!$F1:$F933=$F132),0))</f>
        <v>1.5283400809716599</v>
      </c>
      <c r="AX132" s="22" cm="1">
        <f t="array" ref="AX132">INDEX('Values - Ethylene'!AX:AX,MATCH(1,('Values - Ethylene'!$B1:$B933=$B132)*('Values - Ethylene'!$C1:$C933=$C132)*('Values - Ethylene'!$D1:$D933=$D132)*('Values - Ethylene'!$E1:$E933=$E132)*('Values - Ethylene'!$F1:$F933=$F132),0))</f>
        <v>1.5283400809716599</v>
      </c>
      <c r="AY132" s="22" cm="1">
        <f t="array" ref="AY132">INDEX('Values - Ethylene'!AY:AY,MATCH(1,('Values - Ethylene'!$B1:$B933=$B132)*('Values - Ethylene'!$C1:$C933=$C132)*('Values - Ethylene'!$D1:$D933=$D132)*('Values - Ethylene'!$E1:$E933=$E132)*('Values - Ethylene'!$F1:$F933=$F132),0))</f>
        <v>1.5283400809716599</v>
      </c>
      <c r="AZ132" s="22" cm="1">
        <f t="array" ref="AZ132">INDEX('Values - Ethylene'!AZ:AZ,MATCH(1,('Values - Ethylene'!$B1:$B933=$B132)*('Values - Ethylene'!$C1:$C933=$C132)*('Values - Ethylene'!$D1:$D933=$D132)*('Values - Ethylene'!$E1:$E933=$E132)*('Values - Ethylene'!$F1:$F933=$F132),0))</f>
        <v>1.5283400809716599</v>
      </c>
      <c r="BA132" s="22" cm="1">
        <f t="array" ref="BA132">INDEX('Values - Ethylene'!BA:BA,MATCH(1,('Values - Ethylene'!$B1:$B933=$B132)*('Values - Ethylene'!$C1:$C933=$C132)*('Values - Ethylene'!$D1:$D933=$D132)*('Values - Ethylene'!$E1:$E933=$E132)*('Values - Ethylene'!$F1:$F933=$F132),0))</f>
        <v>1.5283400809716599</v>
      </c>
      <c r="BB132" s="22" cm="1">
        <f t="array" ref="BB132">INDEX('Values - Ethylene'!BB:BB,MATCH(1,('Values - Ethylene'!$B1:$B933=$B132)*('Values - Ethylene'!$C1:$C933=$C132)*('Values - Ethylene'!$D1:$D933=$D132)*('Values - Ethylene'!$E1:$E933=$E132)*('Values - Ethylene'!$F1:$F933=$F132),0))</f>
        <v>1.5283400809716599</v>
      </c>
      <c r="BC132" s="22" cm="1">
        <f t="array" ref="BC132">INDEX('Values - Ethylene'!BC:BC,MATCH(1,('Values - Ethylene'!$B1:$B933=$B132)*('Values - Ethylene'!$C1:$C933=$C132)*('Values - Ethylene'!$D1:$D933=$D132)*('Values - Ethylene'!$E1:$E933=$E132)*('Values - Ethylene'!$F1:$F933=$F132),0))</f>
        <v>1.5283400809716599</v>
      </c>
      <c r="BD132" s="22" cm="1">
        <f t="array" ref="BD132">INDEX('Values - Ethylene'!BD:BD,MATCH(1,('Values - Ethylene'!$B1:$B933=$B132)*('Values - Ethylene'!$C1:$C933=$C132)*('Values - Ethylene'!$D1:$D933=$D132)*('Values - Ethylene'!$E1:$E933=$E132)*('Values - Ethylene'!$F1:$F933=$F132),0))</f>
        <v>1.5283400809716599</v>
      </c>
      <c r="BE132" s="22" cm="1">
        <f t="array" ref="BE132">INDEX('Values - Ethylene'!BE:BE,MATCH(1,('Values - Ethylene'!$B1:$B933=$B132)*('Values - Ethylene'!$C1:$C933=$C132)*('Values - Ethylene'!$D1:$D933=$D132)*('Values - Ethylene'!$E1:$E933=$E132)*('Values - Ethylene'!$F1:$F933=$F132),0))</f>
        <v>1.5283400809716599</v>
      </c>
      <c r="BF132" s="22" cm="1">
        <f t="array" ref="BF132">INDEX('Values - Ethylene'!BF:BF,MATCH(1,('Values - Ethylene'!$B1:$B933=$B132)*('Values - Ethylene'!$C1:$C933=$C132)*('Values - Ethylene'!$D1:$D933=$D132)*('Values - Ethylene'!$E1:$E933=$E132)*('Values - Ethylene'!$F1:$F933=$F132),0))</f>
        <v>1.5283400809716599</v>
      </c>
      <c r="BG132" s="22" cm="1">
        <f t="array" ref="BG132">INDEX('Values - Ethylene'!BG:BG,MATCH(1,('Values - Ethylene'!$B1:$B933=$B132)*('Values - Ethylene'!$C1:$C933=$C132)*('Values - Ethylene'!$D1:$D933=$D132)*('Values - Ethylene'!$E1:$E933=$E132)*('Values - Ethylene'!$F1:$F933=$F132),0))</f>
        <v>1.5283400809716599</v>
      </c>
      <c r="BH132" s="22" cm="1">
        <f t="array" ref="BH132">INDEX('Values - Ethylene'!BH:BH,MATCH(1,('Values - Ethylene'!$B1:$B933=$B132)*('Values - Ethylene'!$C1:$C933=$C132)*('Values - Ethylene'!$D1:$D933=$D132)*('Values - Ethylene'!$E1:$E933=$E132)*('Values - Ethylene'!$F1:$F933=$F132),0))</f>
        <v>1.5283400809716599</v>
      </c>
      <c r="BI132" s="22" cm="1">
        <f t="array" ref="BI132">INDEX('Values - Ethylene'!BI:BI,MATCH(1,('Values - Ethylene'!$B1:$B933=$B132)*('Values - Ethylene'!$C1:$C933=$C132)*('Values - Ethylene'!$D1:$D933=$D132)*('Values - Ethylene'!$E1:$E933=$E132)*('Values - Ethylene'!$F1:$F933=$F132),0))</f>
        <v>1.5283400809716599</v>
      </c>
      <c r="BJ132" s="22" cm="1">
        <f t="array" ref="BJ132">INDEX('Values - Ethylene'!BJ:BJ,MATCH(1,('Values - Ethylene'!$B1:$B933=$B132)*('Values - Ethylene'!$C1:$C933=$C132)*('Values - Ethylene'!$D1:$D933=$D132)*('Values - Ethylene'!$E1:$E933=$E132)*('Values - Ethylene'!$F1:$F933=$F132),0))</f>
        <v>1.5283400809716599</v>
      </c>
      <c r="BK132" s="22" cm="1">
        <f t="array" ref="BK132">INDEX('Values - Ethylene'!BK:BK,MATCH(1,('Values - Ethylene'!$B1:$B933=$B132)*('Values - Ethylene'!$C1:$C933=$C132)*('Values - Ethylene'!$D1:$D933=$D132)*('Values - Ethylene'!$E1:$E933=$E132)*('Values - Ethylene'!$F1:$F933=$F132),0))</f>
        <v>1.5283400809716599</v>
      </c>
      <c r="BL132" s="22" cm="1">
        <f t="array" ref="BL132">INDEX('Values - Ethylene'!BL:BL,MATCH(1,('Values - Ethylene'!$B1:$B933=$B132)*('Values - Ethylene'!$C1:$C933=$C132)*('Values - Ethylene'!$D1:$D933=$D132)*('Values - Ethylene'!$E1:$E933=$E132)*('Values - Ethylene'!$F1:$F933=$F132),0))</f>
        <v>1.5283400809716599</v>
      </c>
      <c r="BM132" s="22" cm="1">
        <f t="array" ref="BM132">INDEX('Values - Ethylene'!BM:BM,MATCH(1,('Values - Ethylene'!$B1:$B933=$B132)*('Values - Ethylene'!$C1:$C933=$C132)*('Values - Ethylene'!$D1:$D933=$D132)*('Values - Ethylene'!$E1:$E933=$E132)*('Values - Ethylene'!$F1:$F933=$F132),0))</f>
        <v>1.5283400809716599</v>
      </c>
      <c r="BN132" s="22" cm="1">
        <f t="array" ref="BN132">INDEX('Values - Ethylene'!BN:BN,MATCH(1,('Values - Ethylene'!$B1:$B933=$B132)*('Values - Ethylene'!$C1:$C933=$C132)*('Values - Ethylene'!$D1:$D933=$D132)*('Values - Ethylene'!$E1:$E933=$E132)*('Values - Ethylene'!$F1:$F933=$F132),0))</f>
        <v>1.5283400809716599</v>
      </c>
      <c r="BO132" s="22" cm="1">
        <f t="array" ref="BO132">INDEX('Values - Ethylene'!BO:BO,MATCH(1,('Values - Ethylene'!$B1:$B933=$B132)*('Values - Ethylene'!$C1:$C933=$C132)*('Values - Ethylene'!$D1:$D933=$D132)*('Values - Ethylene'!$E1:$E933=$E132)*('Values - Ethylene'!$F1:$F933=$F132),0))</f>
        <v>1.5283400809716599</v>
      </c>
      <c r="BP132" s="22" cm="1">
        <f t="array" ref="BP132">INDEX('Values - Ethylene'!BP:BP,MATCH(1,('Values - Ethylene'!$B1:$B933=$B132)*('Values - Ethylene'!$C1:$C933=$C132)*('Values - Ethylene'!$D1:$D933=$D132)*('Values - Ethylene'!$E1:$E933=$E132)*('Values - Ethylene'!$F1:$F933=$F132),0))</f>
        <v>1.5283400809716599</v>
      </c>
      <c r="BQ132" s="22" cm="1">
        <f t="array" ref="BQ132">INDEX('Values - Ethylene'!BQ:BQ,MATCH(1,('Values - Ethylene'!$B1:$B933=$B132)*('Values - Ethylene'!$C1:$C933=$C132)*('Values - Ethylene'!$D1:$D933=$D132)*('Values - Ethylene'!$E1:$E933=$E132)*('Values - Ethylene'!$F1:$F933=$F132),0))</f>
        <v>1.5283400809716599</v>
      </c>
      <c r="BR132" s="22" cm="1">
        <f t="array" ref="BR132">INDEX('Values - Ethylene'!BR:BR,MATCH(1,('Values - Ethylene'!$B1:$B933=$B132)*('Values - Ethylene'!$C1:$C933=$C132)*('Values - Ethylene'!$D1:$D933=$D132)*('Values - Ethylene'!$E1:$E933=$E132)*('Values - Ethylene'!$F1:$F933=$F132),0))</f>
        <v>1.5283400809716599</v>
      </c>
      <c r="BS132" s="22" cm="1">
        <f t="array" ref="BS132">INDEX('Values - Ethylene'!BS:BS,MATCH(1,('Values - Ethylene'!$B1:$B933=$B132)*('Values - Ethylene'!$C1:$C933=$C132)*('Values - Ethylene'!$D1:$D933=$D132)*('Values - Ethylene'!$E1:$E933=$E132)*('Values - Ethylene'!$F1:$F933=$F132),0))</f>
        <v>1.5283400809716599</v>
      </c>
      <c r="BT132" s="22" cm="1">
        <f t="array" ref="BT132">INDEX('Values - Ethylene'!BT:BT,MATCH(1,('Values - Ethylene'!$B1:$B933=$B132)*('Values - Ethylene'!$C1:$C933=$C132)*('Values - Ethylene'!$D1:$D933=$D132)*('Values - Ethylene'!$E1:$E933=$E132)*('Values - Ethylene'!$F1:$F933=$F132),0))</f>
        <v>1.5283400809716599</v>
      </c>
    </row>
    <row r="133" spans="1:72" ht="405">
      <c r="A133" s="34" t="s">
        <v>106</v>
      </c>
      <c r="B133" s="20" t="s">
        <v>259</v>
      </c>
      <c r="C133" s="20" t="s">
        <v>180</v>
      </c>
      <c r="D133" s="20" t="s">
        <v>115</v>
      </c>
      <c r="E133" s="20" t="s">
        <v>295</v>
      </c>
      <c r="F133" s="20" t="s">
        <v>11</v>
      </c>
      <c r="G133" s="20" t="s">
        <v>337</v>
      </c>
      <c r="H133" s="36" t="s">
        <v>1651</v>
      </c>
      <c r="I133" s="20" t="s">
        <v>1613</v>
      </c>
      <c r="J133" s="268" t="b">
        <v>1</v>
      </c>
      <c r="K133" s="22" t="b">
        <v>0</v>
      </c>
      <c r="L133" s="22" cm="1">
        <f t="array" ref="L133">INDEX('Values - Ethylene'!L:L,MATCH(1,('Values - Ethylene'!$B1:$B933=$B133)*('Values - Ethylene'!$C1:$C933=$C133)*('Values - Ethylene'!$D1:$D933=$D133)*('Values - Ethylene'!$E1:$E933=$E133)*('Values - Ethylene'!$F1:$F933=$F133),0))</f>
        <v>1.2226720647773279</v>
      </c>
      <c r="M133" s="22" cm="1">
        <f t="array" ref="M133">INDEX('Values - Ethylene'!M:M,MATCH(1,('Values - Ethylene'!$B1:$B933=$B133)*('Values - Ethylene'!$C1:$C933=$C133)*('Values - Ethylene'!$D1:$D933=$D133)*('Values - Ethylene'!$E1:$E933=$E133)*('Values - Ethylene'!$F1:$F933=$F133),0))</f>
        <v>1.2226720647773279</v>
      </c>
      <c r="N133" s="22" cm="1">
        <f t="array" ref="N133">INDEX('Values - Ethylene'!N:N,MATCH(1,('Values - Ethylene'!$B1:$B933=$B133)*('Values - Ethylene'!$C1:$C933=$C133)*('Values - Ethylene'!$D1:$D933=$D133)*('Values - Ethylene'!$E1:$E933=$E133)*('Values - Ethylene'!$F1:$F933=$F133),0))</f>
        <v>1.2226720647773279</v>
      </c>
      <c r="O133" s="22" cm="1">
        <f t="array" ref="O133">INDEX('Values - Ethylene'!O:O,MATCH(1,('Values - Ethylene'!$B1:$B933=$B133)*('Values - Ethylene'!$C1:$C933=$C133)*('Values - Ethylene'!$D1:$D933=$D133)*('Values - Ethylene'!$E1:$E933=$E133)*('Values - Ethylene'!$F1:$F933=$F133),0))</f>
        <v>1.2226720647773279</v>
      </c>
      <c r="P133" s="22" cm="1">
        <f t="array" ref="P133">INDEX('Values - Ethylene'!P:P,MATCH(1,('Values - Ethylene'!$B1:$B933=$B133)*('Values - Ethylene'!$C1:$C933=$C133)*('Values - Ethylene'!$D1:$D933=$D133)*('Values - Ethylene'!$E1:$E933=$E133)*('Values - Ethylene'!$F1:$F933=$F133),0))</f>
        <v>1.2226720647773279</v>
      </c>
      <c r="Q133" s="22" cm="1">
        <f t="array" ref="Q133">INDEX('Values - Ethylene'!Q:Q,MATCH(1,('Values - Ethylene'!$B1:$B933=$B133)*('Values - Ethylene'!$C1:$C933=$C133)*('Values - Ethylene'!$D1:$D933=$D133)*('Values - Ethylene'!$E1:$E933=$E133)*('Values - Ethylene'!$F1:$F933=$F133),0))</f>
        <v>1.2226720647773279</v>
      </c>
      <c r="R133" s="22" cm="1">
        <f t="array" ref="R133">INDEX('Values - Ethylene'!R:R,MATCH(1,('Values - Ethylene'!$B1:$B933=$B133)*('Values - Ethylene'!$C1:$C933=$C133)*('Values - Ethylene'!$D1:$D933=$D133)*('Values - Ethylene'!$E1:$E933=$E133)*('Values - Ethylene'!$F1:$F933=$F133),0))</f>
        <v>1.2226720647773279</v>
      </c>
      <c r="S133" s="22" cm="1">
        <f t="array" ref="S133">INDEX('Values - Ethylene'!S:S,MATCH(1,('Values - Ethylene'!$B1:$B933=$B133)*('Values - Ethylene'!$C1:$C933=$C133)*('Values - Ethylene'!$D1:$D933=$D133)*('Values - Ethylene'!$E1:$E933=$E133)*('Values - Ethylene'!$F1:$F933=$F133),0))</f>
        <v>1.2226720647773279</v>
      </c>
      <c r="T133" s="22" cm="1">
        <f t="array" ref="T133">INDEX('Values - Ethylene'!T:T,MATCH(1,('Values - Ethylene'!$B1:$B933=$B133)*('Values - Ethylene'!$C1:$C933=$C133)*('Values - Ethylene'!$D1:$D933=$D133)*('Values - Ethylene'!$E1:$E933=$E133)*('Values - Ethylene'!$F1:$F933=$F133),0))</f>
        <v>1.2226720647773279</v>
      </c>
      <c r="U133" s="22" cm="1">
        <f t="array" ref="U133">INDEX('Values - Ethylene'!U:U,MATCH(1,('Values - Ethylene'!$B1:$B933=$B133)*('Values - Ethylene'!$C1:$C933=$C133)*('Values - Ethylene'!$D1:$D933=$D133)*('Values - Ethylene'!$E1:$E933=$E133)*('Values - Ethylene'!$F1:$F933=$F133),0))</f>
        <v>1.2226720647773279</v>
      </c>
      <c r="V133" s="22" cm="1">
        <f t="array" ref="V133">INDEX('Values - Ethylene'!V:V,MATCH(1,('Values - Ethylene'!$B1:$B933=$B133)*('Values - Ethylene'!$C1:$C933=$C133)*('Values - Ethylene'!$D1:$D933=$D133)*('Values - Ethylene'!$E1:$E933=$E133)*('Values - Ethylene'!$F1:$F933=$F133),0))</f>
        <v>1.2226720647773279</v>
      </c>
      <c r="W133" s="22" cm="1">
        <f t="array" ref="W133">INDEX('Values - Ethylene'!W:W,MATCH(1,('Values - Ethylene'!$B1:$B933=$B133)*('Values - Ethylene'!$C1:$C933=$C133)*('Values - Ethylene'!$D1:$D933=$D133)*('Values - Ethylene'!$E1:$E933=$E133)*('Values - Ethylene'!$F1:$F933=$F133),0))</f>
        <v>1.2226720647773279</v>
      </c>
      <c r="X133" s="22" cm="1">
        <f t="array" ref="X133">INDEX('Values - Ethylene'!X:X,MATCH(1,('Values - Ethylene'!$B1:$B933=$B133)*('Values - Ethylene'!$C1:$C933=$C133)*('Values - Ethylene'!$D1:$D933=$D133)*('Values - Ethylene'!$E1:$E933=$E133)*('Values - Ethylene'!$F1:$F933=$F133),0))</f>
        <v>1.2226720647773279</v>
      </c>
      <c r="Y133" s="22" cm="1">
        <f t="array" ref="Y133">INDEX('Values - Ethylene'!Y:Y,MATCH(1,('Values - Ethylene'!$B1:$B933=$B133)*('Values - Ethylene'!$C1:$C933=$C133)*('Values - Ethylene'!$D1:$D933=$D133)*('Values - Ethylene'!$E1:$E933=$E133)*('Values - Ethylene'!$F1:$F933=$F133),0))</f>
        <v>1.2226720647773279</v>
      </c>
      <c r="Z133" s="22" cm="1">
        <f t="array" ref="Z133">INDEX('Values - Ethylene'!Z:Z,MATCH(1,('Values - Ethylene'!$B1:$B933=$B133)*('Values - Ethylene'!$C1:$C933=$C133)*('Values - Ethylene'!$D1:$D933=$D133)*('Values - Ethylene'!$E1:$E933=$E133)*('Values - Ethylene'!$F1:$F933=$F133),0))</f>
        <v>1.2226720647773279</v>
      </c>
      <c r="AA133" s="22" cm="1">
        <f t="array" ref="AA133">INDEX('Values - Ethylene'!AA:AA,MATCH(1,('Values - Ethylene'!$B1:$B933=$B133)*('Values - Ethylene'!$C1:$C933=$C133)*('Values - Ethylene'!$D1:$D933=$D133)*('Values - Ethylene'!$E1:$E933=$E133)*('Values - Ethylene'!$F1:$F933=$F133),0))</f>
        <v>1.2226720647773279</v>
      </c>
      <c r="AB133" s="22" cm="1">
        <f t="array" ref="AB133">INDEX('Values - Ethylene'!AB:AB,MATCH(1,('Values - Ethylene'!$B1:$B933=$B133)*('Values - Ethylene'!$C1:$C933=$C133)*('Values - Ethylene'!$D1:$D933=$D133)*('Values - Ethylene'!$E1:$E933=$E133)*('Values - Ethylene'!$F1:$F933=$F133),0))</f>
        <v>1.2226720647773279</v>
      </c>
      <c r="AC133" s="22" cm="1">
        <f t="array" ref="AC133">INDEX('Values - Ethylene'!AC:AC,MATCH(1,('Values - Ethylene'!$B1:$B933=$B133)*('Values - Ethylene'!$C1:$C933=$C133)*('Values - Ethylene'!$D1:$D933=$D133)*('Values - Ethylene'!$E1:$E933=$E133)*('Values - Ethylene'!$F1:$F933=$F133),0))</f>
        <v>1.2226720647773279</v>
      </c>
      <c r="AD133" s="22" cm="1">
        <f t="array" ref="AD133">INDEX('Values - Ethylene'!AD:AD,MATCH(1,('Values - Ethylene'!$B1:$B933=$B133)*('Values - Ethylene'!$C1:$C933=$C133)*('Values - Ethylene'!$D1:$D933=$D133)*('Values - Ethylene'!$E1:$E933=$E133)*('Values - Ethylene'!$F1:$F933=$F133),0))</f>
        <v>1.2226720647773279</v>
      </c>
      <c r="AE133" s="22" cm="1">
        <f t="array" ref="AE133">INDEX('Values - Ethylene'!AE:AE,MATCH(1,('Values - Ethylene'!$B1:$B933=$B133)*('Values - Ethylene'!$C1:$C933=$C133)*('Values - Ethylene'!$D1:$D933=$D133)*('Values - Ethylene'!$E1:$E933=$E133)*('Values - Ethylene'!$F1:$F933=$F133),0))</f>
        <v>1.2226720647773279</v>
      </c>
      <c r="AF133" s="22" cm="1">
        <f t="array" ref="AF133">INDEX('Values - Ethylene'!AF:AF,MATCH(1,('Values - Ethylene'!$B1:$B933=$B133)*('Values - Ethylene'!$C1:$C933=$C133)*('Values - Ethylene'!$D1:$D933=$D133)*('Values - Ethylene'!$E1:$E933=$E133)*('Values - Ethylene'!$F1:$F933=$F133),0))</f>
        <v>1.2226720647773279</v>
      </c>
      <c r="AG133" s="22" cm="1">
        <f t="array" ref="AG133">INDEX('Values - Ethylene'!AG:AG,MATCH(1,('Values - Ethylene'!$B1:$B933=$B133)*('Values - Ethylene'!$C1:$C933=$C133)*('Values - Ethylene'!$D1:$D933=$D133)*('Values - Ethylene'!$E1:$E933=$E133)*('Values - Ethylene'!$F1:$F933=$F133),0))</f>
        <v>1.2226720647773279</v>
      </c>
      <c r="AH133" s="22" cm="1">
        <f t="array" ref="AH133">INDEX('Values - Ethylene'!AH:AH,MATCH(1,('Values - Ethylene'!$B1:$B933=$B133)*('Values - Ethylene'!$C1:$C933=$C133)*('Values - Ethylene'!$D1:$D933=$D133)*('Values - Ethylene'!$E1:$E933=$E133)*('Values - Ethylene'!$F1:$F933=$F133),0))</f>
        <v>1.2226720647773279</v>
      </c>
      <c r="AI133" s="22" cm="1">
        <f t="array" ref="AI133">INDEX('Values - Ethylene'!AI:AI,MATCH(1,('Values - Ethylene'!$B1:$B933=$B133)*('Values - Ethylene'!$C1:$C933=$C133)*('Values - Ethylene'!$D1:$D933=$D133)*('Values - Ethylene'!$E1:$E933=$E133)*('Values - Ethylene'!$F1:$F933=$F133),0))</f>
        <v>1.2226720647773279</v>
      </c>
      <c r="AJ133" s="22" cm="1">
        <f t="array" ref="AJ133">INDEX('Values - Ethylene'!AJ:AJ,MATCH(1,('Values - Ethylene'!$B1:$B933=$B133)*('Values - Ethylene'!$C1:$C933=$C133)*('Values - Ethylene'!$D1:$D933=$D133)*('Values - Ethylene'!$E1:$E933=$E133)*('Values - Ethylene'!$F1:$F933=$F133),0))</f>
        <v>1.2226720647773279</v>
      </c>
      <c r="AK133" s="22" cm="1">
        <f t="array" ref="AK133">INDEX('Values - Ethylene'!AK:AK,MATCH(1,('Values - Ethylene'!$B1:$B933=$B133)*('Values - Ethylene'!$C1:$C933=$C133)*('Values - Ethylene'!$D1:$D933=$D133)*('Values - Ethylene'!$E1:$E933=$E133)*('Values - Ethylene'!$F1:$F933=$F133),0))</f>
        <v>1.2226720647773279</v>
      </c>
      <c r="AL133" s="22" cm="1">
        <f t="array" ref="AL133">INDEX('Values - Ethylene'!AL:AL,MATCH(1,('Values - Ethylene'!$B1:$B933=$B133)*('Values - Ethylene'!$C1:$C933=$C133)*('Values - Ethylene'!$D1:$D933=$D133)*('Values - Ethylene'!$E1:$E933=$E133)*('Values - Ethylene'!$F1:$F933=$F133),0))</f>
        <v>1.2226720647773279</v>
      </c>
      <c r="AM133" s="22" cm="1">
        <f t="array" ref="AM133">INDEX('Values - Ethylene'!AM:AM,MATCH(1,('Values - Ethylene'!$B1:$B933=$B133)*('Values - Ethylene'!$C1:$C933=$C133)*('Values - Ethylene'!$D1:$D933=$D133)*('Values - Ethylene'!$E1:$E933=$E133)*('Values - Ethylene'!$F1:$F933=$F133),0))</f>
        <v>1.2226720647773279</v>
      </c>
      <c r="AN133" s="22" cm="1">
        <f t="array" ref="AN133">INDEX('Values - Ethylene'!AN:AN,MATCH(1,('Values - Ethylene'!$B1:$B933=$B133)*('Values - Ethylene'!$C1:$C933=$C133)*('Values - Ethylene'!$D1:$D933=$D133)*('Values - Ethylene'!$E1:$E933=$E133)*('Values - Ethylene'!$F1:$F933=$F133),0))</f>
        <v>1.2226720647773279</v>
      </c>
      <c r="AO133" s="22" cm="1">
        <f t="array" ref="AO133">INDEX('Values - Ethylene'!AO:AO,MATCH(1,('Values - Ethylene'!$B1:$B933=$B133)*('Values - Ethylene'!$C1:$C933=$C133)*('Values - Ethylene'!$D1:$D933=$D133)*('Values - Ethylene'!$E1:$E933=$E133)*('Values - Ethylene'!$F1:$F933=$F133),0))</f>
        <v>1.2226720647773279</v>
      </c>
      <c r="AP133" s="22" cm="1">
        <f t="array" ref="AP133">INDEX('Values - Ethylene'!AP:AP,MATCH(1,('Values - Ethylene'!$B1:$B933=$B133)*('Values - Ethylene'!$C1:$C933=$C133)*('Values - Ethylene'!$D1:$D933=$D133)*('Values - Ethylene'!$E1:$E933=$E133)*('Values - Ethylene'!$F1:$F933=$F133),0))</f>
        <v>1.2226720647773279</v>
      </c>
      <c r="AQ133" s="22" cm="1">
        <f t="array" ref="AQ133">INDEX('Values - Ethylene'!AQ:AQ,MATCH(1,('Values - Ethylene'!$B1:$B933=$B133)*('Values - Ethylene'!$C1:$C933=$C133)*('Values - Ethylene'!$D1:$D933=$D133)*('Values - Ethylene'!$E1:$E933=$E133)*('Values - Ethylene'!$F1:$F933=$F133),0))</f>
        <v>1.2226720647773279</v>
      </c>
      <c r="AR133" s="22" cm="1">
        <f t="array" ref="AR133">INDEX('Values - Ethylene'!AR:AR,MATCH(1,('Values - Ethylene'!$B1:$B933=$B133)*('Values - Ethylene'!$C1:$C933=$C133)*('Values - Ethylene'!$D1:$D933=$D133)*('Values - Ethylene'!$E1:$E933=$E133)*('Values - Ethylene'!$F1:$F933=$F133),0))</f>
        <v>1.2226720647773279</v>
      </c>
      <c r="AS133" s="22" cm="1">
        <f t="array" ref="AS133">INDEX('Values - Ethylene'!AS:AS,MATCH(1,('Values - Ethylene'!$B1:$B933=$B133)*('Values - Ethylene'!$C1:$C933=$C133)*('Values - Ethylene'!$D1:$D933=$D133)*('Values - Ethylene'!$E1:$E933=$E133)*('Values - Ethylene'!$F1:$F933=$F133),0))</f>
        <v>1.2226720647773279</v>
      </c>
      <c r="AT133" s="22" cm="1">
        <f t="array" ref="AT133">INDEX('Values - Ethylene'!AT:AT,MATCH(1,('Values - Ethylene'!$B1:$B933=$B133)*('Values - Ethylene'!$C1:$C933=$C133)*('Values - Ethylene'!$D1:$D933=$D133)*('Values - Ethylene'!$E1:$E933=$E133)*('Values - Ethylene'!$F1:$F933=$F133),0))</f>
        <v>1.2226720647773279</v>
      </c>
      <c r="AU133" s="22" cm="1">
        <f t="array" ref="AU133">INDEX('Values - Ethylene'!AU:AU,MATCH(1,('Values - Ethylene'!$B1:$B933=$B133)*('Values - Ethylene'!$C1:$C933=$C133)*('Values - Ethylene'!$D1:$D933=$D133)*('Values - Ethylene'!$E1:$E933=$E133)*('Values - Ethylene'!$F1:$F933=$F133),0))</f>
        <v>1.2226720647773279</v>
      </c>
      <c r="AV133" s="22" cm="1">
        <f t="array" ref="AV133">INDEX('Values - Ethylene'!AV:AV,MATCH(1,('Values - Ethylene'!$B1:$B933=$B133)*('Values - Ethylene'!$C1:$C933=$C133)*('Values - Ethylene'!$D1:$D933=$D133)*('Values - Ethylene'!$E1:$E933=$E133)*('Values - Ethylene'!$F1:$F933=$F133),0))</f>
        <v>1.2226720647773279</v>
      </c>
      <c r="AW133" s="22" cm="1">
        <f t="array" ref="AW133">INDEX('Values - Ethylene'!AW:AW,MATCH(1,('Values - Ethylene'!$B1:$B933=$B133)*('Values - Ethylene'!$C1:$C933=$C133)*('Values - Ethylene'!$D1:$D933=$D133)*('Values - Ethylene'!$E1:$E933=$E133)*('Values - Ethylene'!$F1:$F933=$F133),0))</f>
        <v>1.2226720647773279</v>
      </c>
      <c r="AX133" s="22" cm="1">
        <f t="array" ref="AX133">INDEX('Values - Ethylene'!AX:AX,MATCH(1,('Values - Ethylene'!$B1:$B933=$B133)*('Values - Ethylene'!$C1:$C933=$C133)*('Values - Ethylene'!$D1:$D933=$D133)*('Values - Ethylene'!$E1:$E933=$E133)*('Values - Ethylene'!$F1:$F933=$F133),0))</f>
        <v>1.2226720647773279</v>
      </c>
      <c r="AY133" s="22" cm="1">
        <f t="array" ref="AY133">INDEX('Values - Ethylene'!AY:AY,MATCH(1,('Values - Ethylene'!$B1:$B933=$B133)*('Values - Ethylene'!$C1:$C933=$C133)*('Values - Ethylene'!$D1:$D933=$D133)*('Values - Ethylene'!$E1:$E933=$E133)*('Values - Ethylene'!$F1:$F933=$F133),0))</f>
        <v>1.2226720647773279</v>
      </c>
      <c r="AZ133" s="22" cm="1">
        <f t="array" ref="AZ133">INDEX('Values - Ethylene'!AZ:AZ,MATCH(1,('Values - Ethylene'!$B1:$B933=$B133)*('Values - Ethylene'!$C1:$C933=$C133)*('Values - Ethylene'!$D1:$D933=$D133)*('Values - Ethylene'!$E1:$E933=$E133)*('Values - Ethylene'!$F1:$F933=$F133),0))</f>
        <v>1.2226720647773279</v>
      </c>
      <c r="BA133" s="22" cm="1">
        <f t="array" ref="BA133">INDEX('Values - Ethylene'!BA:BA,MATCH(1,('Values - Ethylene'!$B1:$B933=$B133)*('Values - Ethylene'!$C1:$C933=$C133)*('Values - Ethylene'!$D1:$D933=$D133)*('Values - Ethylene'!$E1:$E933=$E133)*('Values - Ethylene'!$F1:$F933=$F133),0))</f>
        <v>1.2226720647773279</v>
      </c>
      <c r="BB133" s="22" cm="1">
        <f t="array" ref="BB133">INDEX('Values - Ethylene'!BB:BB,MATCH(1,('Values - Ethylene'!$B1:$B933=$B133)*('Values - Ethylene'!$C1:$C933=$C133)*('Values - Ethylene'!$D1:$D933=$D133)*('Values - Ethylene'!$E1:$E933=$E133)*('Values - Ethylene'!$F1:$F933=$F133),0))</f>
        <v>1.2226720647773279</v>
      </c>
      <c r="BC133" s="22" cm="1">
        <f t="array" ref="BC133">INDEX('Values - Ethylene'!BC:BC,MATCH(1,('Values - Ethylene'!$B1:$B933=$B133)*('Values - Ethylene'!$C1:$C933=$C133)*('Values - Ethylene'!$D1:$D933=$D133)*('Values - Ethylene'!$E1:$E933=$E133)*('Values - Ethylene'!$F1:$F933=$F133),0))</f>
        <v>1.2226720647773279</v>
      </c>
      <c r="BD133" s="22" cm="1">
        <f t="array" ref="BD133">INDEX('Values - Ethylene'!BD:BD,MATCH(1,('Values - Ethylene'!$B1:$B933=$B133)*('Values - Ethylene'!$C1:$C933=$C133)*('Values - Ethylene'!$D1:$D933=$D133)*('Values - Ethylene'!$E1:$E933=$E133)*('Values - Ethylene'!$F1:$F933=$F133),0))</f>
        <v>1.2226720647773279</v>
      </c>
      <c r="BE133" s="22" cm="1">
        <f t="array" ref="BE133">INDEX('Values - Ethylene'!BE:BE,MATCH(1,('Values - Ethylene'!$B1:$B933=$B133)*('Values - Ethylene'!$C1:$C933=$C133)*('Values - Ethylene'!$D1:$D933=$D133)*('Values - Ethylene'!$E1:$E933=$E133)*('Values - Ethylene'!$F1:$F933=$F133),0))</f>
        <v>1.2226720647773279</v>
      </c>
      <c r="BF133" s="22" cm="1">
        <f t="array" ref="BF133">INDEX('Values - Ethylene'!BF:BF,MATCH(1,('Values - Ethylene'!$B1:$B933=$B133)*('Values - Ethylene'!$C1:$C933=$C133)*('Values - Ethylene'!$D1:$D933=$D133)*('Values - Ethylene'!$E1:$E933=$E133)*('Values - Ethylene'!$F1:$F933=$F133),0))</f>
        <v>1.2226720647773279</v>
      </c>
      <c r="BG133" s="22" cm="1">
        <f t="array" ref="BG133">INDEX('Values - Ethylene'!BG:BG,MATCH(1,('Values - Ethylene'!$B1:$B933=$B133)*('Values - Ethylene'!$C1:$C933=$C133)*('Values - Ethylene'!$D1:$D933=$D133)*('Values - Ethylene'!$E1:$E933=$E133)*('Values - Ethylene'!$F1:$F933=$F133),0))</f>
        <v>1.2226720647773279</v>
      </c>
      <c r="BH133" s="22" cm="1">
        <f t="array" ref="BH133">INDEX('Values - Ethylene'!BH:BH,MATCH(1,('Values - Ethylene'!$B1:$B933=$B133)*('Values - Ethylene'!$C1:$C933=$C133)*('Values - Ethylene'!$D1:$D933=$D133)*('Values - Ethylene'!$E1:$E933=$E133)*('Values - Ethylene'!$F1:$F933=$F133),0))</f>
        <v>1.2226720647773279</v>
      </c>
      <c r="BI133" s="22" cm="1">
        <f t="array" ref="BI133">INDEX('Values - Ethylene'!BI:BI,MATCH(1,('Values - Ethylene'!$B1:$B933=$B133)*('Values - Ethylene'!$C1:$C933=$C133)*('Values - Ethylene'!$D1:$D933=$D133)*('Values - Ethylene'!$E1:$E933=$E133)*('Values - Ethylene'!$F1:$F933=$F133),0))</f>
        <v>1.2226720647773279</v>
      </c>
      <c r="BJ133" s="22" cm="1">
        <f t="array" ref="BJ133">INDEX('Values - Ethylene'!BJ:BJ,MATCH(1,('Values - Ethylene'!$B1:$B933=$B133)*('Values - Ethylene'!$C1:$C933=$C133)*('Values - Ethylene'!$D1:$D933=$D133)*('Values - Ethylene'!$E1:$E933=$E133)*('Values - Ethylene'!$F1:$F933=$F133),0))</f>
        <v>1.2226720647773279</v>
      </c>
      <c r="BK133" s="22" cm="1">
        <f t="array" ref="BK133">INDEX('Values - Ethylene'!BK:BK,MATCH(1,('Values - Ethylene'!$B1:$B933=$B133)*('Values - Ethylene'!$C1:$C933=$C133)*('Values - Ethylene'!$D1:$D933=$D133)*('Values - Ethylene'!$E1:$E933=$E133)*('Values - Ethylene'!$F1:$F933=$F133),0))</f>
        <v>1.2226720647773279</v>
      </c>
      <c r="BL133" s="22" cm="1">
        <f t="array" ref="BL133">INDEX('Values - Ethylene'!BL:BL,MATCH(1,('Values - Ethylene'!$B1:$B933=$B133)*('Values - Ethylene'!$C1:$C933=$C133)*('Values - Ethylene'!$D1:$D933=$D133)*('Values - Ethylene'!$E1:$E933=$E133)*('Values - Ethylene'!$F1:$F933=$F133),0))</f>
        <v>1.2226720647773279</v>
      </c>
      <c r="BM133" s="22" cm="1">
        <f t="array" ref="BM133">INDEX('Values - Ethylene'!BM:BM,MATCH(1,('Values - Ethylene'!$B1:$B933=$B133)*('Values - Ethylene'!$C1:$C933=$C133)*('Values - Ethylene'!$D1:$D933=$D133)*('Values - Ethylene'!$E1:$E933=$E133)*('Values - Ethylene'!$F1:$F933=$F133),0))</f>
        <v>1.2226720647773279</v>
      </c>
      <c r="BN133" s="22" cm="1">
        <f t="array" ref="BN133">INDEX('Values - Ethylene'!BN:BN,MATCH(1,('Values - Ethylene'!$B1:$B933=$B133)*('Values - Ethylene'!$C1:$C933=$C133)*('Values - Ethylene'!$D1:$D933=$D133)*('Values - Ethylene'!$E1:$E933=$E133)*('Values - Ethylene'!$F1:$F933=$F133),0))</f>
        <v>1.2226720647773279</v>
      </c>
      <c r="BO133" s="22" cm="1">
        <f t="array" ref="BO133">INDEX('Values - Ethylene'!BO:BO,MATCH(1,('Values - Ethylene'!$B1:$B933=$B133)*('Values - Ethylene'!$C1:$C933=$C133)*('Values - Ethylene'!$D1:$D933=$D133)*('Values - Ethylene'!$E1:$E933=$E133)*('Values - Ethylene'!$F1:$F933=$F133),0))</f>
        <v>1.2226720647773279</v>
      </c>
      <c r="BP133" s="22" cm="1">
        <f t="array" ref="BP133">INDEX('Values - Ethylene'!BP:BP,MATCH(1,('Values - Ethylene'!$B1:$B933=$B133)*('Values - Ethylene'!$C1:$C933=$C133)*('Values - Ethylene'!$D1:$D933=$D133)*('Values - Ethylene'!$E1:$E933=$E133)*('Values - Ethylene'!$F1:$F933=$F133),0))</f>
        <v>1.2226720647773279</v>
      </c>
      <c r="BQ133" s="22" cm="1">
        <f t="array" ref="BQ133">INDEX('Values - Ethylene'!BQ:BQ,MATCH(1,('Values - Ethylene'!$B1:$B933=$B133)*('Values - Ethylene'!$C1:$C933=$C133)*('Values - Ethylene'!$D1:$D933=$D133)*('Values - Ethylene'!$E1:$E933=$E133)*('Values - Ethylene'!$F1:$F933=$F133),0))</f>
        <v>1.2226720647773279</v>
      </c>
      <c r="BR133" s="22" cm="1">
        <f t="array" ref="BR133">INDEX('Values - Ethylene'!BR:BR,MATCH(1,('Values - Ethylene'!$B1:$B933=$B133)*('Values - Ethylene'!$C1:$C933=$C133)*('Values - Ethylene'!$D1:$D933=$D133)*('Values - Ethylene'!$E1:$E933=$E133)*('Values - Ethylene'!$F1:$F933=$F133),0))</f>
        <v>1.2226720647773279</v>
      </c>
      <c r="BS133" s="22" cm="1">
        <f t="array" ref="BS133">INDEX('Values - Ethylene'!BS:BS,MATCH(1,('Values - Ethylene'!$B1:$B933=$B133)*('Values - Ethylene'!$C1:$C933=$C133)*('Values - Ethylene'!$D1:$D933=$D133)*('Values - Ethylene'!$E1:$E933=$E133)*('Values - Ethylene'!$F1:$F933=$F133),0))</f>
        <v>1.2226720647773279</v>
      </c>
      <c r="BT133" s="22" cm="1">
        <f t="array" ref="BT133">INDEX('Values - Ethylene'!BT:BT,MATCH(1,('Values - Ethylene'!$B1:$B933=$B133)*('Values - Ethylene'!$C1:$C933=$C133)*('Values - Ethylene'!$D1:$D933=$D133)*('Values - Ethylene'!$E1:$E933=$E133)*('Values - Ethylene'!$F1:$F933=$F133),0))</f>
        <v>1.2226720647773279</v>
      </c>
    </row>
    <row r="134" spans="1:72">
      <c r="A134" s="34" t="s">
        <v>106</v>
      </c>
      <c r="B134" s="20" t="s">
        <v>259</v>
      </c>
      <c r="C134" s="20" t="s">
        <v>180</v>
      </c>
      <c r="D134" s="20" t="s">
        <v>81</v>
      </c>
      <c r="E134" s="20" t="s">
        <v>280</v>
      </c>
      <c r="F134" s="20" t="s">
        <v>11</v>
      </c>
      <c r="G134" s="20" t="s">
        <v>334</v>
      </c>
      <c r="H134" s="20" t="s">
        <v>1615</v>
      </c>
      <c r="I134" s="20" t="s">
        <v>1613</v>
      </c>
      <c r="J134" s="268" t="b">
        <v>1</v>
      </c>
      <c r="K134" s="22" t="b">
        <v>0</v>
      </c>
      <c r="L134" s="20" cm="1">
        <f t="array" ref="L134">INDEX('Values - Ethylene'!L:L,MATCH(1,('Values - Ethylene'!$B1:$B933=$B134)*('Values - Ethylene'!$C1:$C933=$C134)*('Values - Ethylene'!$D1:$D933=$D134)*('Values - Ethylene'!$E1:$E933=$E134)*('Values - Ethylene'!$F1:$F933=$F134),0))</f>
        <v>8.8663967611336023</v>
      </c>
      <c r="M134" s="20" cm="1">
        <f t="array" ref="M134">INDEX('Values - Ethylene'!M:M,MATCH(1,('Values - Ethylene'!$B1:$B933=$B134)*('Values - Ethylene'!$C1:$C933=$C134)*('Values - Ethylene'!$D1:$D933=$D134)*('Values - Ethylene'!$E1:$E933=$E134)*('Values - Ethylene'!$F1:$F933=$F134),0))</f>
        <v>8.8663967611336023</v>
      </c>
      <c r="N134" s="20" cm="1">
        <f t="array" ref="N134">INDEX('Values - Ethylene'!N:N,MATCH(1,('Values - Ethylene'!$B1:$B933=$B134)*('Values - Ethylene'!$C1:$C933=$C134)*('Values - Ethylene'!$D1:$D933=$D134)*('Values - Ethylene'!$E1:$E933=$E134)*('Values - Ethylene'!$F1:$F933=$F134),0))</f>
        <v>8.8663967611336023</v>
      </c>
      <c r="O134" s="20" cm="1">
        <f t="array" ref="O134">INDEX('Values - Ethylene'!O:O,MATCH(1,('Values - Ethylene'!$B1:$B933=$B134)*('Values - Ethylene'!$C1:$C933=$C134)*('Values - Ethylene'!$D1:$D933=$D134)*('Values - Ethylene'!$E1:$E933=$E134)*('Values - Ethylene'!$F1:$F933=$F134),0))</f>
        <v>8.8663967611336023</v>
      </c>
      <c r="P134" s="20" cm="1">
        <f t="array" ref="P134">INDEX('Values - Ethylene'!P:P,MATCH(1,('Values - Ethylene'!$B1:$B933=$B134)*('Values - Ethylene'!$C1:$C933=$C134)*('Values - Ethylene'!$D1:$D933=$D134)*('Values - Ethylene'!$E1:$E933=$E134)*('Values - Ethylene'!$F1:$F933=$F134),0))</f>
        <v>8.8663967611336023</v>
      </c>
      <c r="Q134" s="20" cm="1">
        <f t="array" ref="Q134">INDEX('Values - Ethylene'!Q:Q,MATCH(1,('Values - Ethylene'!$B1:$B933=$B134)*('Values - Ethylene'!$C1:$C933=$C134)*('Values - Ethylene'!$D1:$D933=$D134)*('Values - Ethylene'!$E1:$E933=$E134)*('Values - Ethylene'!$F1:$F933=$F134),0))</f>
        <v>8.8663967611336023</v>
      </c>
      <c r="R134" s="20" cm="1">
        <f t="array" ref="R134">INDEX('Values - Ethylene'!R:R,MATCH(1,('Values - Ethylene'!$B1:$B933=$B134)*('Values - Ethylene'!$C1:$C933=$C134)*('Values - Ethylene'!$D1:$D933=$D134)*('Values - Ethylene'!$E1:$E933=$E134)*('Values - Ethylene'!$F1:$F933=$F134),0))</f>
        <v>8.8663967611336023</v>
      </c>
      <c r="S134" s="20" cm="1">
        <f t="array" ref="S134">INDEX('Values - Ethylene'!S:S,MATCH(1,('Values - Ethylene'!$B1:$B933=$B134)*('Values - Ethylene'!$C1:$C933=$C134)*('Values - Ethylene'!$D1:$D933=$D134)*('Values - Ethylene'!$E1:$E933=$E134)*('Values - Ethylene'!$F1:$F933=$F134),0))</f>
        <v>8.8663967611336023</v>
      </c>
      <c r="T134" s="20" cm="1">
        <f t="array" ref="T134">INDEX('Values - Ethylene'!T:T,MATCH(1,('Values - Ethylene'!$B1:$B933=$B134)*('Values - Ethylene'!$C1:$C933=$C134)*('Values - Ethylene'!$D1:$D933=$D134)*('Values - Ethylene'!$E1:$E933=$E134)*('Values - Ethylene'!$F1:$F933=$F134),0))</f>
        <v>8.8663967611336023</v>
      </c>
      <c r="U134" s="20" cm="1">
        <f t="array" ref="U134">INDEX('Values - Ethylene'!U:U,MATCH(1,('Values - Ethylene'!$B1:$B933=$B134)*('Values - Ethylene'!$C1:$C933=$C134)*('Values - Ethylene'!$D1:$D933=$D134)*('Values - Ethylene'!$E1:$E933=$E134)*('Values - Ethylene'!$F1:$F933=$F134),0))</f>
        <v>8.8663967611336023</v>
      </c>
      <c r="V134" s="20" cm="1">
        <f t="array" ref="V134">INDEX('Values - Ethylene'!V:V,MATCH(1,('Values - Ethylene'!$B1:$B933=$B134)*('Values - Ethylene'!$C1:$C933=$C134)*('Values - Ethylene'!$D1:$D933=$D134)*('Values - Ethylene'!$E1:$E933=$E134)*('Values - Ethylene'!$F1:$F933=$F134),0))</f>
        <v>8.8663967611336023</v>
      </c>
      <c r="W134" s="20" cm="1">
        <f t="array" ref="W134">INDEX('Values - Ethylene'!W:W,MATCH(1,('Values - Ethylene'!$B1:$B933=$B134)*('Values - Ethylene'!$C1:$C933=$C134)*('Values - Ethylene'!$D1:$D933=$D134)*('Values - Ethylene'!$E1:$E933=$E134)*('Values - Ethylene'!$F1:$F933=$F134),0))</f>
        <v>8.8663967611336023</v>
      </c>
      <c r="X134" s="20" cm="1">
        <f t="array" ref="X134">INDEX('Values - Ethylene'!X:X,MATCH(1,('Values - Ethylene'!$B1:$B933=$B134)*('Values - Ethylene'!$C1:$C933=$C134)*('Values - Ethylene'!$D1:$D933=$D134)*('Values - Ethylene'!$E1:$E933=$E134)*('Values - Ethylene'!$F1:$F933=$F134),0))</f>
        <v>8.8663967611336023</v>
      </c>
      <c r="Y134" s="20" cm="1">
        <f t="array" ref="Y134">INDEX('Values - Ethylene'!Y:Y,MATCH(1,('Values - Ethylene'!$B1:$B933=$B134)*('Values - Ethylene'!$C1:$C933=$C134)*('Values - Ethylene'!$D1:$D933=$D134)*('Values - Ethylene'!$E1:$E933=$E134)*('Values - Ethylene'!$F1:$F933=$F134),0))</f>
        <v>8.8663967611336023</v>
      </c>
      <c r="Z134" s="20" cm="1">
        <f t="array" ref="Z134">INDEX('Values - Ethylene'!Z:Z,MATCH(1,('Values - Ethylene'!$B1:$B933=$B134)*('Values - Ethylene'!$C1:$C933=$C134)*('Values - Ethylene'!$D1:$D933=$D134)*('Values - Ethylene'!$E1:$E933=$E134)*('Values - Ethylene'!$F1:$F933=$F134),0))</f>
        <v>8.8663967611336023</v>
      </c>
      <c r="AA134" s="20" cm="1">
        <f t="array" ref="AA134">INDEX('Values - Ethylene'!AA:AA,MATCH(1,('Values - Ethylene'!$B1:$B933=$B134)*('Values - Ethylene'!$C1:$C933=$C134)*('Values - Ethylene'!$D1:$D933=$D134)*('Values - Ethylene'!$E1:$E933=$E134)*('Values - Ethylene'!$F1:$F933=$F134),0))</f>
        <v>8.8663967611336023</v>
      </c>
      <c r="AB134" s="20" cm="1">
        <f t="array" ref="AB134">INDEX('Values - Ethylene'!AB:AB,MATCH(1,('Values - Ethylene'!$B1:$B933=$B134)*('Values - Ethylene'!$C1:$C933=$C134)*('Values - Ethylene'!$D1:$D933=$D134)*('Values - Ethylene'!$E1:$E933=$E134)*('Values - Ethylene'!$F1:$F933=$F134),0))</f>
        <v>8.8663967611336023</v>
      </c>
      <c r="AC134" s="20" cm="1">
        <f t="array" ref="AC134">INDEX('Values - Ethylene'!AC:AC,MATCH(1,('Values - Ethylene'!$B1:$B933=$B134)*('Values - Ethylene'!$C1:$C933=$C134)*('Values - Ethylene'!$D1:$D933=$D134)*('Values - Ethylene'!$E1:$E933=$E134)*('Values - Ethylene'!$F1:$F933=$F134),0))</f>
        <v>8.8663967611336023</v>
      </c>
      <c r="AD134" s="20" cm="1">
        <f t="array" ref="AD134">INDEX('Values - Ethylene'!AD:AD,MATCH(1,('Values - Ethylene'!$B1:$B933=$B134)*('Values - Ethylene'!$C1:$C933=$C134)*('Values - Ethylene'!$D1:$D933=$D134)*('Values - Ethylene'!$E1:$E933=$E134)*('Values - Ethylene'!$F1:$F933=$F134),0))</f>
        <v>8.8663967611336023</v>
      </c>
      <c r="AE134" s="20" cm="1">
        <f t="array" ref="AE134">INDEX('Values - Ethylene'!AE:AE,MATCH(1,('Values - Ethylene'!$B1:$B933=$B134)*('Values - Ethylene'!$C1:$C933=$C134)*('Values - Ethylene'!$D1:$D933=$D134)*('Values - Ethylene'!$E1:$E933=$E134)*('Values - Ethylene'!$F1:$F933=$F134),0))</f>
        <v>8.8663967611336023</v>
      </c>
      <c r="AF134" s="20" cm="1">
        <f t="array" ref="AF134">INDEX('Values - Ethylene'!AF:AF,MATCH(1,('Values - Ethylene'!$B1:$B933=$B134)*('Values - Ethylene'!$C1:$C933=$C134)*('Values - Ethylene'!$D1:$D933=$D134)*('Values - Ethylene'!$E1:$E933=$E134)*('Values - Ethylene'!$F1:$F933=$F134),0))</f>
        <v>8.8663967611336023</v>
      </c>
      <c r="AG134" s="20" cm="1">
        <f t="array" ref="AG134">INDEX('Values - Ethylene'!AG:AG,MATCH(1,('Values - Ethylene'!$B1:$B933=$B134)*('Values - Ethylene'!$C1:$C933=$C134)*('Values - Ethylene'!$D1:$D933=$D134)*('Values - Ethylene'!$E1:$E933=$E134)*('Values - Ethylene'!$F1:$F933=$F134),0))</f>
        <v>8.8663967611336023</v>
      </c>
      <c r="AH134" s="20" cm="1">
        <f t="array" ref="AH134">INDEX('Values - Ethylene'!AH:AH,MATCH(1,('Values - Ethylene'!$B1:$B933=$B134)*('Values - Ethylene'!$C1:$C933=$C134)*('Values - Ethylene'!$D1:$D933=$D134)*('Values - Ethylene'!$E1:$E933=$E134)*('Values - Ethylene'!$F1:$F933=$F134),0))</f>
        <v>8.8663967611336023</v>
      </c>
      <c r="AI134" s="20" cm="1">
        <f t="array" ref="AI134">INDEX('Values - Ethylene'!AI:AI,MATCH(1,('Values - Ethylene'!$B1:$B933=$B134)*('Values - Ethylene'!$C1:$C933=$C134)*('Values - Ethylene'!$D1:$D933=$D134)*('Values - Ethylene'!$E1:$E933=$E134)*('Values - Ethylene'!$F1:$F933=$F134),0))</f>
        <v>8.8663967611336023</v>
      </c>
      <c r="AJ134" s="20" cm="1">
        <f t="array" ref="AJ134">INDEX('Values - Ethylene'!AJ:AJ,MATCH(1,('Values - Ethylene'!$B1:$B933=$B134)*('Values - Ethylene'!$C1:$C933=$C134)*('Values - Ethylene'!$D1:$D933=$D134)*('Values - Ethylene'!$E1:$E933=$E134)*('Values - Ethylene'!$F1:$F933=$F134),0))</f>
        <v>8.8663967611336023</v>
      </c>
      <c r="AK134" s="20" cm="1">
        <f t="array" ref="AK134">INDEX('Values - Ethylene'!AK:AK,MATCH(1,('Values - Ethylene'!$B1:$B933=$B134)*('Values - Ethylene'!$C1:$C933=$C134)*('Values - Ethylene'!$D1:$D933=$D134)*('Values - Ethylene'!$E1:$E933=$E134)*('Values - Ethylene'!$F1:$F933=$F134),0))</f>
        <v>8.8663967611336023</v>
      </c>
      <c r="AL134" s="20" cm="1">
        <f t="array" ref="AL134">INDEX('Values - Ethylene'!AL:AL,MATCH(1,('Values - Ethylene'!$B1:$B933=$B134)*('Values - Ethylene'!$C1:$C933=$C134)*('Values - Ethylene'!$D1:$D933=$D134)*('Values - Ethylene'!$E1:$E933=$E134)*('Values - Ethylene'!$F1:$F933=$F134),0))</f>
        <v>8.8663967611336023</v>
      </c>
      <c r="AM134" s="20" cm="1">
        <f t="array" ref="AM134">INDEX('Values - Ethylene'!AM:AM,MATCH(1,('Values - Ethylene'!$B1:$B933=$B134)*('Values - Ethylene'!$C1:$C933=$C134)*('Values - Ethylene'!$D1:$D933=$D134)*('Values - Ethylene'!$E1:$E933=$E134)*('Values - Ethylene'!$F1:$F933=$F134),0))</f>
        <v>8.8663967611336023</v>
      </c>
      <c r="AN134" s="20" cm="1">
        <f t="array" ref="AN134">INDEX('Values - Ethylene'!AN:AN,MATCH(1,('Values - Ethylene'!$B1:$B933=$B134)*('Values - Ethylene'!$C1:$C933=$C134)*('Values - Ethylene'!$D1:$D933=$D134)*('Values - Ethylene'!$E1:$E933=$E134)*('Values - Ethylene'!$F1:$F933=$F134),0))</f>
        <v>8.8663967611336023</v>
      </c>
      <c r="AO134" s="20" cm="1">
        <f t="array" ref="AO134">INDEX('Values - Ethylene'!AO:AO,MATCH(1,('Values - Ethylene'!$B1:$B933=$B134)*('Values - Ethylene'!$C1:$C933=$C134)*('Values - Ethylene'!$D1:$D933=$D134)*('Values - Ethylene'!$E1:$E933=$E134)*('Values - Ethylene'!$F1:$F933=$F134),0))</f>
        <v>8.8663967611336023</v>
      </c>
      <c r="AP134" s="20" cm="1">
        <f t="array" ref="AP134">INDEX('Values - Ethylene'!AP:AP,MATCH(1,('Values - Ethylene'!$B1:$B933=$B134)*('Values - Ethylene'!$C1:$C933=$C134)*('Values - Ethylene'!$D1:$D933=$D134)*('Values - Ethylene'!$E1:$E933=$E134)*('Values - Ethylene'!$F1:$F933=$F134),0))</f>
        <v>8.8663967611336023</v>
      </c>
      <c r="AQ134" s="20" cm="1">
        <f t="array" ref="AQ134">INDEX('Values - Ethylene'!AQ:AQ,MATCH(1,('Values - Ethylene'!$B1:$B933=$B134)*('Values - Ethylene'!$C1:$C933=$C134)*('Values - Ethylene'!$D1:$D933=$D134)*('Values - Ethylene'!$E1:$E933=$E134)*('Values - Ethylene'!$F1:$F933=$F134),0))</f>
        <v>8.8663967611336023</v>
      </c>
      <c r="AR134" s="20" cm="1">
        <f t="array" ref="AR134">INDEX('Values - Ethylene'!AR:AR,MATCH(1,('Values - Ethylene'!$B1:$B933=$B134)*('Values - Ethylene'!$C1:$C933=$C134)*('Values - Ethylene'!$D1:$D933=$D134)*('Values - Ethylene'!$E1:$E933=$E134)*('Values - Ethylene'!$F1:$F933=$F134),0))</f>
        <v>8.8663967611336023</v>
      </c>
      <c r="AS134" s="20" cm="1">
        <f t="array" ref="AS134">INDEX('Values - Ethylene'!AS:AS,MATCH(1,('Values - Ethylene'!$B1:$B933=$B134)*('Values - Ethylene'!$C1:$C933=$C134)*('Values - Ethylene'!$D1:$D933=$D134)*('Values - Ethylene'!$E1:$E933=$E134)*('Values - Ethylene'!$F1:$F933=$F134),0))</f>
        <v>8.8663967611336023</v>
      </c>
      <c r="AT134" s="20" cm="1">
        <f t="array" ref="AT134">INDEX('Values - Ethylene'!AT:AT,MATCH(1,('Values - Ethylene'!$B1:$B933=$B134)*('Values - Ethylene'!$C1:$C933=$C134)*('Values - Ethylene'!$D1:$D933=$D134)*('Values - Ethylene'!$E1:$E933=$E134)*('Values - Ethylene'!$F1:$F933=$F134),0))</f>
        <v>8.8663967611336023</v>
      </c>
      <c r="AU134" s="20" cm="1">
        <f t="array" ref="AU134">INDEX('Values - Ethylene'!AU:AU,MATCH(1,('Values - Ethylene'!$B1:$B933=$B134)*('Values - Ethylene'!$C1:$C933=$C134)*('Values - Ethylene'!$D1:$D933=$D134)*('Values - Ethylene'!$E1:$E933=$E134)*('Values - Ethylene'!$F1:$F933=$F134),0))</f>
        <v>8.8663967611336023</v>
      </c>
      <c r="AV134" s="20" cm="1">
        <f t="array" ref="AV134">INDEX('Values - Ethylene'!AV:AV,MATCH(1,('Values - Ethylene'!$B1:$B933=$B134)*('Values - Ethylene'!$C1:$C933=$C134)*('Values - Ethylene'!$D1:$D933=$D134)*('Values - Ethylene'!$E1:$E933=$E134)*('Values - Ethylene'!$F1:$F933=$F134),0))</f>
        <v>8.8663967611336023</v>
      </c>
      <c r="AW134" s="20" cm="1">
        <f t="array" ref="AW134">INDEX('Values - Ethylene'!AW:AW,MATCH(1,('Values - Ethylene'!$B1:$B933=$B134)*('Values - Ethylene'!$C1:$C933=$C134)*('Values - Ethylene'!$D1:$D933=$D134)*('Values - Ethylene'!$E1:$E933=$E134)*('Values - Ethylene'!$F1:$F933=$F134),0))</f>
        <v>8.8663967611336023</v>
      </c>
      <c r="AX134" s="20" cm="1">
        <f t="array" ref="AX134">INDEX('Values - Ethylene'!AX:AX,MATCH(1,('Values - Ethylene'!$B1:$B933=$B134)*('Values - Ethylene'!$C1:$C933=$C134)*('Values - Ethylene'!$D1:$D933=$D134)*('Values - Ethylene'!$E1:$E933=$E134)*('Values - Ethylene'!$F1:$F933=$F134),0))</f>
        <v>8.8663967611336023</v>
      </c>
      <c r="AY134" s="20" cm="1">
        <f t="array" ref="AY134">INDEX('Values - Ethylene'!AY:AY,MATCH(1,('Values - Ethylene'!$B1:$B933=$B134)*('Values - Ethylene'!$C1:$C933=$C134)*('Values - Ethylene'!$D1:$D933=$D134)*('Values - Ethylene'!$E1:$E933=$E134)*('Values - Ethylene'!$F1:$F933=$F134),0))</f>
        <v>8.8663967611336023</v>
      </c>
      <c r="AZ134" s="20" cm="1">
        <f t="array" ref="AZ134">INDEX('Values - Ethylene'!AZ:AZ,MATCH(1,('Values - Ethylene'!$B1:$B933=$B134)*('Values - Ethylene'!$C1:$C933=$C134)*('Values - Ethylene'!$D1:$D933=$D134)*('Values - Ethylene'!$E1:$E933=$E134)*('Values - Ethylene'!$F1:$F933=$F134),0))</f>
        <v>8.8663967611336023</v>
      </c>
      <c r="BA134" s="20" cm="1">
        <f t="array" ref="BA134">INDEX('Values - Ethylene'!BA:BA,MATCH(1,('Values - Ethylene'!$B1:$B933=$B134)*('Values - Ethylene'!$C1:$C933=$C134)*('Values - Ethylene'!$D1:$D933=$D134)*('Values - Ethylene'!$E1:$E933=$E134)*('Values - Ethylene'!$F1:$F933=$F134),0))</f>
        <v>8.8663967611336023</v>
      </c>
      <c r="BB134" s="20" cm="1">
        <f t="array" ref="BB134">INDEX('Values - Ethylene'!BB:BB,MATCH(1,('Values - Ethylene'!$B1:$B933=$B134)*('Values - Ethylene'!$C1:$C933=$C134)*('Values - Ethylene'!$D1:$D933=$D134)*('Values - Ethylene'!$E1:$E933=$E134)*('Values - Ethylene'!$F1:$F933=$F134),0))</f>
        <v>8.8663967611336023</v>
      </c>
      <c r="BC134" s="20" cm="1">
        <f t="array" ref="BC134">INDEX('Values - Ethylene'!BC:BC,MATCH(1,('Values - Ethylene'!$B1:$B933=$B134)*('Values - Ethylene'!$C1:$C933=$C134)*('Values - Ethylene'!$D1:$D933=$D134)*('Values - Ethylene'!$E1:$E933=$E134)*('Values - Ethylene'!$F1:$F933=$F134),0))</f>
        <v>8.8663967611336023</v>
      </c>
      <c r="BD134" s="20" cm="1">
        <f t="array" ref="BD134">INDEX('Values - Ethylene'!BD:BD,MATCH(1,('Values - Ethylene'!$B1:$B933=$B134)*('Values - Ethylene'!$C1:$C933=$C134)*('Values - Ethylene'!$D1:$D933=$D134)*('Values - Ethylene'!$E1:$E933=$E134)*('Values - Ethylene'!$F1:$F933=$F134),0))</f>
        <v>8.8663967611336023</v>
      </c>
      <c r="BE134" s="20" cm="1">
        <f t="array" ref="BE134">INDEX('Values - Ethylene'!BE:BE,MATCH(1,('Values - Ethylene'!$B1:$B933=$B134)*('Values - Ethylene'!$C1:$C933=$C134)*('Values - Ethylene'!$D1:$D933=$D134)*('Values - Ethylene'!$E1:$E933=$E134)*('Values - Ethylene'!$F1:$F933=$F134),0))</f>
        <v>8.8663967611336023</v>
      </c>
      <c r="BF134" s="20" cm="1">
        <f t="array" ref="BF134">INDEX('Values - Ethylene'!BF:BF,MATCH(1,('Values - Ethylene'!$B1:$B933=$B134)*('Values - Ethylene'!$C1:$C933=$C134)*('Values - Ethylene'!$D1:$D933=$D134)*('Values - Ethylene'!$E1:$E933=$E134)*('Values - Ethylene'!$F1:$F933=$F134),0))</f>
        <v>8.8663967611336023</v>
      </c>
      <c r="BG134" s="20" cm="1">
        <f t="array" ref="BG134">INDEX('Values - Ethylene'!BG:BG,MATCH(1,('Values - Ethylene'!$B1:$B933=$B134)*('Values - Ethylene'!$C1:$C933=$C134)*('Values - Ethylene'!$D1:$D933=$D134)*('Values - Ethylene'!$E1:$E933=$E134)*('Values - Ethylene'!$F1:$F933=$F134),0))</f>
        <v>8.8663967611336023</v>
      </c>
      <c r="BH134" s="20" cm="1">
        <f t="array" ref="BH134">INDEX('Values - Ethylene'!BH:BH,MATCH(1,('Values - Ethylene'!$B1:$B933=$B134)*('Values - Ethylene'!$C1:$C933=$C134)*('Values - Ethylene'!$D1:$D933=$D134)*('Values - Ethylene'!$E1:$E933=$E134)*('Values - Ethylene'!$F1:$F933=$F134),0))</f>
        <v>8.8663967611336023</v>
      </c>
      <c r="BI134" s="20" cm="1">
        <f t="array" ref="BI134">INDEX('Values - Ethylene'!BI:BI,MATCH(1,('Values - Ethylene'!$B1:$B933=$B134)*('Values - Ethylene'!$C1:$C933=$C134)*('Values - Ethylene'!$D1:$D933=$D134)*('Values - Ethylene'!$E1:$E933=$E134)*('Values - Ethylene'!$F1:$F933=$F134),0))</f>
        <v>8.8663967611336023</v>
      </c>
      <c r="BJ134" s="20" cm="1">
        <f t="array" ref="BJ134">INDEX('Values - Ethylene'!BJ:BJ,MATCH(1,('Values - Ethylene'!$B1:$B933=$B134)*('Values - Ethylene'!$C1:$C933=$C134)*('Values - Ethylene'!$D1:$D933=$D134)*('Values - Ethylene'!$E1:$E933=$E134)*('Values - Ethylene'!$F1:$F933=$F134),0))</f>
        <v>8.8663967611336023</v>
      </c>
      <c r="BK134" s="20" cm="1">
        <f t="array" ref="BK134">INDEX('Values - Ethylene'!BK:BK,MATCH(1,('Values - Ethylene'!$B1:$B933=$B134)*('Values - Ethylene'!$C1:$C933=$C134)*('Values - Ethylene'!$D1:$D933=$D134)*('Values - Ethylene'!$E1:$E933=$E134)*('Values - Ethylene'!$F1:$F933=$F134),0))</f>
        <v>8.8663967611336023</v>
      </c>
      <c r="BL134" s="20" cm="1">
        <f t="array" ref="BL134">INDEX('Values - Ethylene'!BL:BL,MATCH(1,('Values - Ethylene'!$B1:$B933=$B134)*('Values - Ethylene'!$C1:$C933=$C134)*('Values - Ethylene'!$D1:$D933=$D134)*('Values - Ethylene'!$E1:$E933=$E134)*('Values - Ethylene'!$F1:$F933=$F134),0))</f>
        <v>8.8663967611336023</v>
      </c>
      <c r="BM134" s="20" cm="1">
        <f t="array" ref="BM134">INDEX('Values - Ethylene'!BM:BM,MATCH(1,('Values - Ethylene'!$B1:$B933=$B134)*('Values - Ethylene'!$C1:$C933=$C134)*('Values - Ethylene'!$D1:$D933=$D134)*('Values - Ethylene'!$E1:$E933=$E134)*('Values - Ethylene'!$F1:$F933=$F134),0))</f>
        <v>8.8663967611336023</v>
      </c>
      <c r="BN134" s="20" cm="1">
        <f t="array" ref="BN134">INDEX('Values - Ethylene'!BN:BN,MATCH(1,('Values - Ethylene'!$B1:$B933=$B134)*('Values - Ethylene'!$C1:$C933=$C134)*('Values - Ethylene'!$D1:$D933=$D134)*('Values - Ethylene'!$E1:$E933=$E134)*('Values - Ethylene'!$F1:$F933=$F134),0))</f>
        <v>8.8663967611336023</v>
      </c>
      <c r="BO134" s="20" cm="1">
        <f t="array" ref="BO134">INDEX('Values - Ethylene'!BO:BO,MATCH(1,('Values - Ethylene'!$B1:$B933=$B134)*('Values - Ethylene'!$C1:$C933=$C134)*('Values - Ethylene'!$D1:$D933=$D134)*('Values - Ethylene'!$E1:$E933=$E134)*('Values - Ethylene'!$F1:$F933=$F134),0))</f>
        <v>8.8663967611336023</v>
      </c>
      <c r="BP134" s="20" cm="1">
        <f t="array" ref="BP134">INDEX('Values - Ethylene'!BP:BP,MATCH(1,('Values - Ethylene'!$B1:$B933=$B134)*('Values - Ethylene'!$C1:$C933=$C134)*('Values - Ethylene'!$D1:$D933=$D134)*('Values - Ethylene'!$E1:$E933=$E134)*('Values - Ethylene'!$F1:$F933=$F134),0))</f>
        <v>8.8663967611336023</v>
      </c>
      <c r="BQ134" s="20" cm="1">
        <f t="array" ref="BQ134">INDEX('Values - Ethylene'!BQ:BQ,MATCH(1,('Values - Ethylene'!$B1:$B933=$B134)*('Values - Ethylene'!$C1:$C933=$C134)*('Values - Ethylene'!$D1:$D933=$D134)*('Values - Ethylene'!$E1:$E933=$E134)*('Values - Ethylene'!$F1:$F933=$F134),0))</f>
        <v>8.8663967611336023</v>
      </c>
      <c r="BR134" s="20" cm="1">
        <f t="array" ref="BR134">INDEX('Values - Ethylene'!BR:BR,MATCH(1,('Values - Ethylene'!$B1:$B933=$B134)*('Values - Ethylene'!$C1:$C933=$C134)*('Values - Ethylene'!$D1:$D933=$D134)*('Values - Ethylene'!$E1:$E933=$E134)*('Values - Ethylene'!$F1:$F933=$F134),0))</f>
        <v>8.8663967611336023</v>
      </c>
      <c r="BS134" s="20" cm="1">
        <f t="array" ref="BS134">INDEX('Values - Ethylene'!BS:BS,MATCH(1,('Values - Ethylene'!$B1:$B933=$B134)*('Values - Ethylene'!$C1:$C933=$C134)*('Values - Ethylene'!$D1:$D933=$D134)*('Values - Ethylene'!$E1:$E933=$E134)*('Values - Ethylene'!$F1:$F933=$F134),0))</f>
        <v>8.8663967611336023</v>
      </c>
      <c r="BT134" s="20" cm="1">
        <f t="array" ref="BT134">INDEX('Values - Ethylene'!BT:BT,MATCH(1,('Values - Ethylene'!$B1:$B933=$B134)*('Values - Ethylene'!$C1:$C933=$C134)*('Values - Ethylene'!$D1:$D933=$D134)*('Values - Ethylene'!$E1:$E933=$E134)*('Values - Ethylene'!$F1:$F933=$F134),0))</f>
        <v>8.8663967611336023</v>
      </c>
    </row>
    <row r="135" spans="1:72">
      <c r="A135" s="34" t="s">
        <v>106</v>
      </c>
      <c r="B135" s="20" t="s">
        <v>259</v>
      </c>
      <c r="C135" s="20" t="s">
        <v>168</v>
      </c>
      <c r="D135" s="20" t="s">
        <v>81</v>
      </c>
      <c r="E135" s="311" t="s">
        <v>339</v>
      </c>
      <c r="F135" s="20" t="s">
        <v>11</v>
      </c>
      <c r="G135" s="20" t="s">
        <v>334</v>
      </c>
      <c r="H135" s="20" t="s">
        <v>1652</v>
      </c>
      <c r="I135" s="20" t="s">
        <v>1613</v>
      </c>
      <c r="J135" s="268" t="b">
        <v>0</v>
      </c>
      <c r="K135" s="22" t="b">
        <v>0</v>
      </c>
      <c r="L135" s="20" cm="1">
        <f t="array" ref="L135">INDEX('Values - Ethylene'!L:L,MATCH(1,('Values - Ethylene'!$B1:$B933=$B135)*('Values - Ethylene'!$C1:$C933=$C135)*('Values - Ethylene'!$D1:$D933=$D135)*('Values - Ethylene'!$E1:$E933=$E135)*('Values - Ethylene'!$F1:$F933=$F135),0))</f>
        <v>0.46537651821862347</v>
      </c>
      <c r="M135" s="20" cm="1">
        <f t="array" ref="M135">INDEX('Values - Ethylene'!M:M,MATCH(1,('Values - Ethylene'!$B1:$B933=$B135)*('Values - Ethylene'!$C1:$C933=$C135)*('Values - Ethylene'!$D1:$D933=$D135)*('Values - Ethylene'!$E1:$E933=$E135)*('Values - Ethylene'!$F1:$F933=$F135),0))</f>
        <v>0.46537651821862347</v>
      </c>
      <c r="N135" s="20" cm="1">
        <f t="array" ref="N135">INDEX('Values - Ethylene'!N:N,MATCH(1,('Values - Ethylene'!$B1:$B933=$B135)*('Values - Ethylene'!$C1:$C933=$C135)*('Values - Ethylene'!$D1:$D933=$D135)*('Values - Ethylene'!$E1:$E933=$E135)*('Values - Ethylene'!$F1:$F933=$F135),0))</f>
        <v>0.46537651821862347</v>
      </c>
      <c r="O135" s="20" cm="1">
        <f t="array" ref="O135">INDEX('Values - Ethylene'!O:O,MATCH(1,('Values - Ethylene'!$B1:$B933=$B135)*('Values - Ethylene'!$C1:$C933=$C135)*('Values - Ethylene'!$D1:$D933=$D135)*('Values - Ethylene'!$E1:$E933=$E135)*('Values - Ethylene'!$F1:$F933=$F135),0))</f>
        <v>0.46537651821862347</v>
      </c>
      <c r="P135" s="20" cm="1">
        <f t="array" ref="P135">INDEX('Values - Ethylene'!P:P,MATCH(1,('Values - Ethylene'!$B1:$B933=$B135)*('Values - Ethylene'!$C1:$C933=$C135)*('Values - Ethylene'!$D1:$D933=$D135)*('Values - Ethylene'!$E1:$E933=$E135)*('Values - Ethylene'!$F1:$F933=$F135),0))</f>
        <v>0.46537651821862347</v>
      </c>
      <c r="Q135" s="20" cm="1">
        <f t="array" ref="Q135">INDEX('Values - Ethylene'!Q:Q,MATCH(1,('Values - Ethylene'!$B1:$B933=$B135)*('Values - Ethylene'!$C1:$C933=$C135)*('Values - Ethylene'!$D1:$D933=$D135)*('Values - Ethylene'!$E1:$E933=$E135)*('Values - Ethylene'!$F1:$F933=$F135),0))</f>
        <v>0.46537651821862347</v>
      </c>
      <c r="R135" s="20" cm="1">
        <f t="array" ref="R135">INDEX('Values - Ethylene'!R:R,MATCH(1,('Values - Ethylene'!$B1:$B933=$B135)*('Values - Ethylene'!$C1:$C933=$C135)*('Values - Ethylene'!$D1:$D933=$D135)*('Values - Ethylene'!$E1:$E933=$E135)*('Values - Ethylene'!$F1:$F933=$F135),0))</f>
        <v>0.46537651821862347</v>
      </c>
      <c r="S135" s="20" cm="1">
        <f t="array" ref="S135">INDEX('Values - Ethylene'!S:S,MATCH(1,('Values - Ethylene'!$B1:$B933=$B135)*('Values - Ethylene'!$C1:$C933=$C135)*('Values - Ethylene'!$D1:$D933=$D135)*('Values - Ethylene'!$E1:$E933=$E135)*('Values - Ethylene'!$F1:$F933=$F135),0))</f>
        <v>0.46537651821862347</v>
      </c>
      <c r="T135" s="20" cm="1">
        <f t="array" ref="T135">INDEX('Values - Ethylene'!T:T,MATCH(1,('Values - Ethylene'!$B1:$B933=$B135)*('Values - Ethylene'!$C1:$C933=$C135)*('Values - Ethylene'!$D1:$D933=$D135)*('Values - Ethylene'!$E1:$E933=$E135)*('Values - Ethylene'!$F1:$F933=$F135),0))</f>
        <v>0.46537651821862347</v>
      </c>
      <c r="U135" s="20" cm="1">
        <f t="array" ref="U135">INDEX('Values - Ethylene'!U:U,MATCH(1,('Values - Ethylene'!$B1:$B933=$B135)*('Values - Ethylene'!$C1:$C933=$C135)*('Values - Ethylene'!$D1:$D933=$D135)*('Values - Ethylene'!$E1:$E933=$E135)*('Values - Ethylene'!$F1:$F933=$F135),0))</f>
        <v>0.46537651821862347</v>
      </c>
      <c r="V135" s="20" cm="1">
        <f t="array" ref="V135">INDEX('Values - Ethylene'!V:V,MATCH(1,('Values - Ethylene'!$B1:$B933=$B135)*('Values - Ethylene'!$C1:$C933=$C135)*('Values - Ethylene'!$D1:$D933=$D135)*('Values - Ethylene'!$E1:$E933=$E135)*('Values - Ethylene'!$F1:$F933=$F135),0))</f>
        <v>0.46537651821862347</v>
      </c>
      <c r="W135" s="20" cm="1">
        <f t="array" ref="W135">INDEX('Values - Ethylene'!W:W,MATCH(1,('Values - Ethylene'!$B1:$B933=$B135)*('Values - Ethylene'!$C1:$C933=$C135)*('Values - Ethylene'!$D1:$D933=$D135)*('Values - Ethylene'!$E1:$E933=$E135)*('Values - Ethylene'!$F1:$F933=$F135),0))</f>
        <v>0.46537651821862347</v>
      </c>
      <c r="X135" s="20" cm="1">
        <f t="array" ref="X135">INDEX('Values - Ethylene'!X:X,MATCH(1,('Values - Ethylene'!$B1:$B933=$B135)*('Values - Ethylene'!$C1:$C933=$C135)*('Values - Ethylene'!$D1:$D933=$D135)*('Values - Ethylene'!$E1:$E933=$E135)*('Values - Ethylene'!$F1:$F933=$F135),0))</f>
        <v>0.46537651821862347</v>
      </c>
      <c r="Y135" s="20" cm="1">
        <f t="array" ref="Y135">INDEX('Values - Ethylene'!Y:Y,MATCH(1,('Values - Ethylene'!$B1:$B933=$B135)*('Values - Ethylene'!$C1:$C933=$C135)*('Values - Ethylene'!$D1:$D933=$D135)*('Values - Ethylene'!$E1:$E933=$E135)*('Values - Ethylene'!$F1:$F933=$F135),0))</f>
        <v>0.46537651821862347</v>
      </c>
      <c r="Z135" s="20" cm="1">
        <f t="array" ref="Z135">INDEX('Values - Ethylene'!Z:Z,MATCH(1,('Values - Ethylene'!$B1:$B933=$B135)*('Values - Ethylene'!$C1:$C933=$C135)*('Values - Ethylene'!$D1:$D933=$D135)*('Values - Ethylene'!$E1:$E933=$E135)*('Values - Ethylene'!$F1:$F933=$F135),0))</f>
        <v>0.46537651821862347</v>
      </c>
      <c r="AA135" s="20" cm="1">
        <f t="array" ref="AA135">INDEX('Values - Ethylene'!AA:AA,MATCH(1,('Values - Ethylene'!$B1:$B933=$B135)*('Values - Ethylene'!$C1:$C933=$C135)*('Values - Ethylene'!$D1:$D933=$D135)*('Values - Ethylene'!$E1:$E933=$E135)*('Values - Ethylene'!$F1:$F933=$F135),0))</f>
        <v>0.46537651821862347</v>
      </c>
      <c r="AB135" s="20" cm="1">
        <f t="array" ref="AB135">INDEX('Values - Ethylene'!AB:AB,MATCH(1,('Values - Ethylene'!$B1:$B933=$B135)*('Values - Ethylene'!$C1:$C933=$C135)*('Values - Ethylene'!$D1:$D933=$D135)*('Values - Ethylene'!$E1:$E933=$E135)*('Values - Ethylene'!$F1:$F933=$F135),0))</f>
        <v>0.46537651821862347</v>
      </c>
      <c r="AC135" s="20" cm="1">
        <f t="array" ref="AC135">INDEX('Values - Ethylene'!AC:AC,MATCH(1,('Values - Ethylene'!$B1:$B933=$B135)*('Values - Ethylene'!$C1:$C933=$C135)*('Values - Ethylene'!$D1:$D933=$D135)*('Values - Ethylene'!$E1:$E933=$E135)*('Values - Ethylene'!$F1:$F933=$F135),0))</f>
        <v>0.46537651821862347</v>
      </c>
      <c r="AD135" s="20" cm="1">
        <f t="array" ref="AD135">INDEX('Values - Ethylene'!AD:AD,MATCH(1,('Values - Ethylene'!$B1:$B933=$B135)*('Values - Ethylene'!$C1:$C933=$C135)*('Values - Ethylene'!$D1:$D933=$D135)*('Values - Ethylene'!$E1:$E933=$E135)*('Values - Ethylene'!$F1:$F933=$F135),0))</f>
        <v>0.46537651821862347</v>
      </c>
      <c r="AE135" s="20" cm="1">
        <f t="array" ref="AE135">INDEX('Values - Ethylene'!AE:AE,MATCH(1,('Values - Ethylene'!$B1:$B933=$B135)*('Values - Ethylene'!$C1:$C933=$C135)*('Values - Ethylene'!$D1:$D933=$D135)*('Values - Ethylene'!$E1:$E933=$E135)*('Values - Ethylene'!$F1:$F933=$F135),0))</f>
        <v>0.46537651821862347</v>
      </c>
      <c r="AF135" s="20" cm="1">
        <f t="array" ref="AF135">INDEX('Values - Ethylene'!AF:AF,MATCH(1,('Values - Ethylene'!$B1:$B933=$B135)*('Values - Ethylene'!$C1:$C933=$C135)*('Values - Ethylene'!$D1:$D933=$D135)*('Values - Ethylene'!$E1:$E933=$E135)*('Values - Ethylene'!$F1:$F933=$F135),0))</f>
        <v>0.46537651821862347</v>
      </c>
      <c r="AG135" s="20" cm="1">
        <f t="array" ref="AG135">INDEX('Values - Ethylene'!AG:AG,MATCH(1,('Values - Ethylene'!$B1:$B933=$B135)*('Values - Ethylene'!$C1:$C933=$C135)*('Values - Ethylene'!$D1:$D933=$D135)*('Values - Ethylene'!$E1:$E933=$E135)*('Values - Ethylene'!$F1:$F933=$F135),0))</f>
        <v>0.46537651821862347</v>
      </c>
      <c r="AH135" s="20" cm="1">
        <f t="array" ref="AH135">INDEX('Values - Ethylene'!AH:AH,MATCH(1,('Values - Ethylene'!$B1:$B933=$B135)*('Values - Ethylene'!$C1:$C933=$C135)*('Values - Ethylene'!$D1:$D933=$D135)*('Values - Ethylene'!$E1:$E933=$E135)*('Values - Ethylene'!$F1:$F933=$F135),0))</f>
        <v>0.46537651821862347</v>
      </c>
      <c r="AI135" s="20" cm="1">
        <f t="array" ref="AI135">INDEX('Values - Ethylene'!AI:AI,MATCH(1,('Values - Ethylene'!$B1:$B933=$B135)*('Values - Ethylene'!$C1:$C933=$C135)*('Values - Ethylene'!$D1:$D933=$D135)*('Values - Ethylene'!$E1:$E933=$E135)*('Values - Ethylene'!$F1:$F933=$F135),0))</f>
        <v>0.46537651821862347</v>
      </c>
      <c r="AJ135" s="20" cm="1">
        <f t="array" ref="AJ135">INDEX('Values - Ethylene'!AJ:AJ,MATCH(1,('Values - Ethylene'!$B1:$B933=$B135)*('Values - Ethylene'!$C1:$C933=$C135)*('Values - Ethylene'!$D1:$D933=$D135)*('Values - Ethylene'!$E1:$E933=$E135)*('Values - Ethylene'!$F1:$F933=$F135),0))</f>
        <v>0.46537651821862347</v>
      </c>
      <c r="AK135" s="20" cm="1">
        <f t="array" ref="AK135">INDEX('Values - Ethylene'!AK:AK,MATCH(1,('Values - Ethylene'!$B1:$B933=$B135)*('Values - Ethylene'!$C1:$C933=$C135)*('Values - Ethylene'!$D1:$D933=$D135)*('Values - Ethylene'!$E1:$E933=$E135)*('Values - Ethylene'!$F1:$F933=$F135),0))</f>
        <v>0.46537651821862347</v>
      </c>
      <c r="AL135" s="20" cm="1">
        <f t="array" ref="AL135">INDEX('Values - Ethylene'!AL:AL,MATCH(1,('Values - Ethylene'!$B1:$B933=$B135)*('Values - Ethylene'!$C1:$C933=$C135)*('Values - Ethylene'!$D1:$D933=$D135)*('Values - Ethylene'!$E1:$E933=$E135)*('Values - Ethylene'!$F1:$F933=$F135),0))</f>
        <v>0.46537651821862347</v>
      </c>
      <c r="AM135" s="20" cm="1">
        <f t="array" ref="AM135">INDEX('Values - Ethylene'!AM:AM,MATCH(1,('Values - Ethylene'!$B1:$B933=$B135)*('Values - Ethylene'!$C1:$C933=$C135)*('Values - Ethylene'!$D1:$D933=$D135)*('Values - Ethylene'!$E1:$E933=$E135)*('Values - Ethylene'!$F1:$F933=$F135),0))</f>
        <v>0.46537651821862347</v>
      </c>
      <c r="AN135" s="20" cm="1">
        <f t="array" ref="AN135">INDEX('Values - Ethylene'!AN:AN,MATCH(1,('Values - Ethylene'!$B1:$B933=$B135)*('Values - Ethylene'!$C1:$C933=$C135)*('Values - Ethylene'!$D1:$D933=$D135)*('Values - Ethylene'!$E1:$E933=$E135)*('Values - Ethylene'!$F1:$F933=$F135),0))</f>
        <v>0.46537651821862347</v>
      </c>
      <c r="AO135" s="20" cm="1">
        <f t="array" ref="AO135">INDEX('Values - Ethylene'!AO:AO,MATCH(1,('Values - Ethylene'!$B1:$B933=$B135)*('Values - Ethylene'!$C1:$C933=$C135)*('Values - Ethylene'!$D1:$D933=$D135)*('Values - Ethylene'!$E1:$E933=$E135)*('Values - Ethylene'!$F1:$F933=$F135),0))</f>
        <v>0.46537651821862347</v>
      </c>
      <c r="AP135" s="20" cm="1">
        <f t="array" ref="AP135">INDEX('Values - Ethylene'!AP:AP,MATCH(1,('Values - Ethylene'!$B1:$B933=$B135)*('Values - Ethylene'!$C1:$C933=$C135)*('Values - Ethylene'!$D1:$D933=$D135)*('Values - Ethylene'!$E1:$E933=$E135)*('Values - Ethylene'!$F1:$F933=$F135),0))</f>
        <v>0.46537651821862347</v>
      </c>
      <c r="AQ135" s="20" cm="1">
        <f t="array" ref="AQ135">INDEX('Values - Ethylene'!AQ:AQ,MATCH(1,('Values - Ethylene'!$B1:$B933=$B135)*('Values - Ethylene'!$C1:$C933=$C135)*('Values - Ethylene'!$D1:$D933=$D135)*('Values - Ethylene'!$E1:$E933=$E135)*('Values - Ethylene'!$F1:$F933=$F135),0))</f>
        <v>0.46537651821862347</v>
      </c>
      <c r="AR135" s="20" cm="1">
        <f t="array" ref="AR135">INDEX('Values - Ethylene'!AR:AR,MATCH(1,('Values - Ethylene'!$B1:$B933=$B135)*('Values - Ethylene'!$C1:$C933=$C135)*('Values - Ethylene'!$D1:$D933=$D135)*('Values - Ethylene'!$E1:$E933=$E135)*('Values - Ethylene'!$F1:$F933=$F135),0))</f>
        <v>0.46537651821862347</v>
      </c>
      <c r="AS135" s="20" cm="1">
        <f t="array" ref="AS135">INDEX('Values - Ethylene'!AS:AS,MATCH(1,('Values - Ethylene'!$B1:$B933=$B135)*('Values - Ethylene'!$C1:$C933=$C135)*('Values - Ethylene'!$D1:$D933=$D135)*('Values - Ethylene'!$E1:$E933=$E135)*('Values - Ethylene'!$F1:$F933=$F135),0))</f>
        <v>0.46537651821862347</v>
      </c>
      <c r="AT135" s="20" cm="1">
        <f t="array" ref="AT135">INDEX('Values - Ethylene'!AT:AT,MATCH(1,('Values - Ethylene'!$B1:$B933=$B135)*('Values - Ethylene'!$C1:$C933=$C135)*('Values - Ethylene'!$D1:$D933=$D135)*('Values - Ethylene'!$E1:$E933=$E135)*('Values - Ethylene'!$F1:$F933=$F135),0))</f>
        <v>0.46537651821862347</v>
      </c>
      <c r="AU135" s="20" cm="1">
        <f t="array" ref="AU135">INDEX('Values - Ethylene'!AU:AU,MATCH(1,('Values - Ethylene'!$B1:$B933=$B135)*('Values - Ethylene'!$C1:$C933=$C135)*('Values - Ethylene'!$D1:$D933=$D135)*('Values - Ethylene'!$E1:$E933=$E135)*('Values - Ethylene'!$F1:$F933=$F135),0))</f>
        <v>0.46537651821862347</v>
      </c>
      <c r="AV135" s="20" cm="1">
        <f t="array" ref="AV135">INDEX('Values - Ethylene'!AV:AV,MATCH(1,('Values - Ethylene'!$B1:$B933=$B135)*('Values - Ethylene'!$C1:$C933=$C135)*('Values - Ethylene'!$D1:$D933=$D135)*('Values - Ethylene'!$E1:$E933=$E135)*('Values - Ethylene'!$F1:$F933=$F135),0))</f>
        <v>0.46537651821862347</v>
      </c>
      <c r="AW135" s="20" cm="1">
        <f t="array" ref="AW135">INDEX('Values - Ethylene'!AW:AW,MATCH(1,('Values - Ethylene'!$B1:$B933=$B135)*('Values - Ethylene'!$C1:$C933=$C135)*('Values - Ethylene'!$D1:$D933=$D135)*('Values - Ethylene'!$E1:$E933=$E135)*('Values - Ethylene'!$F1:$F933=$F135),0))</f>
        <v>0.46537651821862347</v>
      </c>
      <c r="AX135" s="20" cm="1">
        <f t="array" ref="AX135">INDEX('Values - Ethylene'!AX:AX,MATCH(1,('Values - Ethylene'!$B1:$B933=$B135)*('Values - Ethylene'!$C1:$C933=$C135)*('Values - Ethylene'!$D1:$D933=$D135)*('Values - Ethylene'!$E1:$E933=$E135)*('Values - Ethylene'!$F1:$F933=$F135),0))</f>
        <v>0.46537651821862347</v>
      </c>
      <c r="AY135" s="20" cm="1">
        <f t="array" ref="AY135">INDEX('Values - Ethylene'!AY:AY,MATCH(1,('Values - Ethylene'!$B1:$B933=$B135)*('Values - Ethylene'!$C1:$C933=$C135)*('Values - Ethylene'!$D1:$D933=$D135)*('Values - Ethylene'!$E1:$E933=$E135)*('Values - Ethylene'!$F1:$F933=$F135),0))</f>
        <v>0.46537651821862347</v>
      </c>
      <c r="AZ135" s="20" cm="1">
        <f t="array" ref="AZ135">INDEX('Values - Ethylene'!AZ:AZ,MATCH(1,('Values - Ethylene'!$B1:$B933=$B135)*('Values - Ethylene'!$C1:$C933=$C135)*('Values - Ethylene'!$D1:$D933=$D135)*('Values - Ethylene'!$E1:$E933=$E135)*('Values - Ethylene'!$F1:$F933=$F135),0))</f>
        <v>0.46537651821862347</v>
      </c>
      <c r="BA135" s="20" cm="1">
        <f t="array" ref="BA135">INDEX('Values - Ethylene'!BA:BA,MATCH(1,('Values - Ethylene'!$B1:$B933=$B135)*('Values - Ethylene'!$C1:$C933=$C135)*('Values - Ethylene'!$D1:$D933=$D135)*('Values - Ethylene'!$E1:$E933=$E135)*('Values - Ethylene'!$F1:$F933=$F135),0))</f>
        <v>0.46537651821862347</v>
      </c>
      <c r="BB135" s="20" cm="1">
        <f t="array" ref="BB135">INDEX('Values - Ethylene'!BB:BB,MATCH(1,('Values - Ethylene'!$B1:$B933=$B135)*('Values - Ethylene'!$C1:$C933=$C135)*('Values - Ethylene'!$D1:$D933=$D135)*('Values - Ethylene'!$E1:$E933=$E135)*('Values - Ethylene'!$F1:$F933=$F135),0))</f>
        <v>0.46537651821862347</v>
      </c>
      <c r="BC135" s="20" cm="1">
        <f t="array" ref="BC135">INDEX('Values - Ethylene'!BC:BC,MATCH(1,('Values - Ethylene'!$B1:$B933=$B135)*('Values - Ethylene'!$C1:$C933=$C135)*('Values - Ethylene'!$D1:$D933=$D135)*('Values - Ethylene'!$E1:$E933=$E135)*('Values - Ethylene'!$F1:$F933=$F135),0))</f>
        <v>0.46537651821862347</v>
      </c>
      <c r="BD135" s="20" cm="1">
        <f t="array" ref="BD135">INDEX('Values - Ethylene'!BD:BD,MATCH(1,('Values - Ethylene'!$B1:$B933=$B135)*('Values - Ethylene'!$C1:$C933=$C135)*('Values - Ethylene'!$D1:$D933=$D135)*('Values - Ethylene'!$E1:$E933=$E135)*('Values - Ethylene'!$F1:$F933=$F135),0))</f>
        <v>0.46537651821862347</v>
      </c>
      <c r="BE135" s="20" cm="1">
        <f t="array" ref="BE135">INDEX('Values - Ethylene'!BE:BE,MATCH(1,('Values - Ethylene'!$B1:$B933=$B135)*('Values - Ethylene'!$C1:$C933=$C135)*('Values - Ethylene'!$D1:$D933=$D135)*('Values - Ethylene'!$E1:$E933=$E135)*('Values - Ethylene'!$F1:$F933=$F135),0))</f>
        <v>0.46537651821862347</v>
      </c>
      <c r="BF135" s="20" cm="1">
        <f t="array" ref="BF135">INDEX('Values - Ethylene'!BF:BF,MATCH(1,('Values - Ethylene'!$B1:$B933=$B135)*('Values - Ethylene'!$C1:$C933=$C135)*('Values - Ethylene'!$D1:$D933=$D135)*('Values - Ethylene'!$E1:$E933=$E135)*('Values - Ethylene'!$F1:$F933=$F135),0))</f>
        <v>0.46537651821862347</v>
      </c>
      <c r="BG135" s="20" cm="1">
        <f t="array" ref="BG135">INDEX('Values - Ethylene'!BG:BG,MATCH(1,('Values - Ethylene'!$B1:$B933=$B135)*('Values - Ethylene'!$C1:$C933=$C135)*('Values - Ethylene'!$D1:$D933=$D135)*('Values - Ethylene'!$E1:$E933=$E135)*('Values - Ethylene'!$F1:$F933=$F135),0))</f>
        <v>0.46537651821862347</v>
      </c>
      <c r="BH135" s="20" cm="1">
        <f t="array" ref="BH135">INDEX('Values - Ethylene'!BH:BH,MATCH(1,('Values - Ethylene'!$B1:$B933=$B135)*('Values - Ethylene'!$C1:$C933=$C135)*('Values - Ethylene'!$D1:$D933=$D135)*('Values - Ethylene'!$E1:$E933=$E135)*('Values - Ethylene'!$F1:$F933=$F135),0))</f>
        <v>0.46537651821862347</v>
      </c>
      <c r="BI135" s="20" cm="1">
        <f t="array" ref="BI135">INDEX('Values - Ethylene'!BI:BI,MATCH(1,('Values - Ethylene'!$B1:$B933=$B135)*('Values - Ethylene'!$C1:$C933=$C135)*('Values - Ethylene'!$D1:$D933=$D135)*('Values - Ethylene'!$E1:$E933=$E135)*('Values - Ethylene'!$F1:$F933=$F135),0))</f>
        <v>0.46537651821862347</v>
      </c>
      <c r="BJ135" s="20" cm="1">
        <f t="array" ref="BJ135">INDEX('Values - Ethylene'!BJ:BJ,MATCH(1,('Values - Ethylene'!$B1:$B933=$B135)*('Values - Ethylene'!$C1:$C933=$C135)*('Values - Ethylene'!$D1:$D933=$D135)*('Values - Ethylene'!$E1:$E933=$E135)*('Values - Ethylene'!$F1:$F933=$F135),0))</f>
        <v>0.46537651821862347</v>
      </c>
      <c r="BK135" s="20" cm="1">
        <f t="array" ref="BK135">INDEX('Values - Ethylene'!BK:BK,MATCH(1,('Values - Ethylene'!$B1:$B933=$B135)*('Values - Ethylene'!$C1:$C933=$C135)*('Values - Ethylene'!$D1:$D933=$D135)*('Values - Ethylene'!$E1:$E933=$E135)*('Values - Ethylene'!$F1:$F933=$F135),0))</f>
        <v>0.46537651821862347</v>
      </c>
      <c r="BL135" s="20" cm="1">
        <f t="array" ref="BL135">INDEX('Values - Ethylene'!BL:BL,MATCH(1,('Values - Ethylene'!$B1:$B933=$B135)*('Values - Ethylene'!$C1:$C933=$C135)*('Values - Ethylene'!$D1:$D933=$D135)*('Values - Ethylene'!$E1:$E933=$E135)*('Values - Ethylene'!$F1:$F933=$F135),0))</f>
        <v>0.46537651821862347</v>
      </c>
      <c r="BM135" s="20" cm="1">
        <f t="array" ref="BM135">INDEX('Values - Ethylene'!BM:BM,MATCH(1,('Values - Ethylene'!$B1:$B933=$B135)*('Values - Ethylene'!$C1:$C933=$C135)*('Values - Ethylene'!$D1:$D933=$D135)*('Values - Ethylene'!$E1:$E933=$E135)*('Values - Ethylene'!$F1:$F933=$F135),0))</f>
        <v>0.46537651821862347</v>
      </c>
      <c r="BN135" s="20" cm="1">
        <f t="array" ref="BN135">INDEX('Values - Ethylene'!BN:BN,MATCH(1,('Values - Ethylene'!$B1:$B933=$B135)*('Values - Ethylene'!$C1:$C933=$C135)*('Values - Ethylene'!$D1:$D933=$D135)*('Values - Ethylene'!$E1:$E933=$E135)*('Values - Ethylene'!$F1:$F933=$F135),0))</f>
        <v>0.46537651821862347</v>
      </c>
      <c r="BO135" s="20" cm="1">
        <f t="array" ref="BO135">INDEX('Values - Ethylene'!BO:BO,MATCH(1,('Values - Ethylene'!$B1:$B933=$B135)*('Values - Ethylene'!$C1:$C933=$C135)*('Values - Ethylene'!$D1:$D933=$D135)*('Values - Ethylene'!$E1:$E933=$E135)*('Values - Ethylene'!$F1:$F933=$F135),0))</f>
        <v>0.46537651821862347</v>
      </c>
      <c r="BP135" s="20" cm="1">
        <f t="array" ref="BP135">INDEX('Values - Ethylene'!BP:BP,MATCH(1,('Values - Ethylene'!$B1:$B933=$B135)*('Values - Ethylene'!$C1:$C933=$C135)*('Values - Ethylene'!$D1:$D933=$D135)*('Values - Ethylene'!$E1:$E933=$E135)*('Values - Ethylene'!$F1:$F933=$F135),0))</f>
        <v>0.46537651821862347</v>
      </c>
      <c r="BQ135" s="20" cm="1">
        <f t="array" ref="BQ135">INDEX('Values - Ethylene'!BQ:BQ,MATCH(1,('Values - Ethylene'!$B1:$B933=$B135)*('Values - Ethylene'!$C1:$C933=$C135)*('Values - Ethylene'!$D1:$D933=$D135)*('Values - Ethylene'!$E1:$E933=$E135)*('Values - Ethylene'!$F1:$F933=$F135),0))</f>
        <v>0.46537651821862347</v>
      </c>
      <c r="BR135" s="20" cm="1">
        <f t="array" ref="BR135">INDEX('Values - Ethylene'!BR:BR,MATCH(1,('Values - Ethylene'!$B1:$B933=$B135)*('Values - Ethylene'!$C1:$C933=$C135)*('Values - Ethylene'!$D1:$D933=$D135)*('Values - Ethylene'!$E1:$E933=$E135)*('Values - Ethylene'!$F1:$F933=$F135),0))</f>
        <v>0.46537651821862347</v>
      </c>
      <c r="BS135" s="20" cm="1">
        <f t="array" ref="BS135">INDEX('Values - Ethylene'!BS:BS,MATCH(1,('Values - Ethylene'!$B1:$B933=$B135)*('Values - Ethylene'!$C1:$C933=$C135)*('Values - Ethylene'!$D1:$D933=$D135)*('Values - Ethylene'!$E1:$E933=$E135)*('Values - Ethylene'!$F1:$F933=$F135),0))</f>
        <v>0.46537651821862347</v>
      </c>
      <c r="BT135" s="20" cm="1">
        <f t="array" ref="BT135">INDEX('Values - Ethylene'!BT:BT,MATCH(1,('Values - Ethylene'!$B1:$B933=$B135)*('Values - Ethylene'!$C1:$C933=$C135)*('Values - Ethylene'!$D1:$D933=$D135)*('Values - Ethylene'!$E1:$E933=$E135)*('Values - Ethylene'!$F1:$F933=$F135),0))</f>
        <v>0.46537651821862347</v>
      </c>
    </row>
    <row r="136" spans="1:72">
      <c r="A136" s="34" t="s">
        <v>106</v>
      </c>
      <c r="B136" s="20" t="s">
        <v>259</v>
      </c>
      <c r="C136" s="20" t="s">
        <v>180</v>
      </c>
      <c r="D136" s="20" t="s">
        <v>81</v>
      </c>
      <c r="E136" s="311" t="s">
        <v>339</v>
      </c>
      <c r="F136" s="20" t="s">
        <v>11</v>
      </c>
      <c r="G136" s="20" t="s">
        <v>334</v>
      </c>
      <c r="H136" s="20" t="s">
        <v>800</v>
      </c>
      <c r="I136" s="20" t="s">
        <v>1613</v>
      </c>
      <c r="J136" s="268" t="b">
        <v>0</v>
      </c>
      <c r="K136" s="22" t="b">
        <v>0</v>
      </c>
      <c r="L136" s="20" cm="1">
        <f t="array" ref="L136">INDEX('Values - Ethylene'!L:L,MATCH(1,('Values - Ethylene'!$B1:$B933=$B136)*('Values - Ethylene'!$C1:$C933=$C136)*('Values - Ethylene'!$D1:$D933=$D136)*('Values - Ethylene'!$E1:$E933=$E136)*('Values - Ethylene'!$F1:$F933=$F136),0))</f>
        <v>1.0253441295546557</v>
      </c>
      <c r="M136" s="20" cm="1">
        <f t="array" ref="M136">INDEX('Values - Ethylene'!M:M,MATCH(1,('Values - Ethylene'!$B1:$B933=$B136)*('Values - Ethylene'!$C1:$C933=$C136)*('Values - Ethylene'!$D1:$D933=$D136)*('Values - Ethylene'!$E1:$E933=$E136)*('Values - Ethylene'!$F1:$F933=$F136),0))</f>
        <v>1.0253441295546557</v>
      </c>
      <c r="N136" s="20" cm="1">
        <f t="array" ref="N136">INDEX('Values - Ethylene'!N:N,MATCH(1,('Values - Ethylene'!$B1:$B933=$B136)*('Values - Ethylene'!$C1:$C933=$C136)*('Values - Ethylene'!$D1:$D933=$D136)*('Values - Ethylene'!$E1:$E933=$E136)*('Values - Ethylene'!$F1:$F933=$F136),0))</f>
        <v>1.0253441295546557</v>
      </c>
      <c r="O136" s="20" cm="1">
        <f t="array" ref="O136">INDEX('Values - Ethylene'!O:O,MATCH(1,('Values - Ethylene'!$B1:$B933=$B136)*('Values - Ethylene'!$C1:$C933=$C136)*('Values - Ethylene'!$D1:$D933=$D136)*('Values - Ethylene'!$E1:$E933=$E136)*('Values - Ethylene'!$F1:$F933=$F136),0))</f>
        <v>1.0253441295546557</v>
      </c>
      <c r="P136" s="20" cm="1">
        <f t="array" ref="P136">INDEX('Values - Ethylene'!P:P,MATCH(1,('Values - Ethylene'!$B1:$B933=$B136)*('Values - Ethylene'!$C1:$C933=$C136)*('Values - Ethylene'!$D1:$D933=$D136)*('Values - Ethylene'!$E1:$E933=$E136)*('Values - Ethylene'!$F1:$F933=$F136),0))</f>
        <v>1.0253441295546557</v>
      </c>
      <c r="Q136" s="20" cm="1">
        <f t="array" ref="Q136">INDEX('Values - Ethylene'!Q:Q,MATCH(1,('Values - Ethylene'!$B1:$B933=$B136)*('Values - Ethylene'!$C1:$C933=$C136)*('Values - Ethylene'!$D1:$D933=$D136)*('Values - Ethylene'!$E1:$E933=$E136)*('Values - Ethylene'!$F1:$F933=$F136),0))</f>
        <v>1.0253441295546557</v>
      </c>
      <c r="R136" s="20" cm="1">
        <f t="array" ref="R136">INDEX('Values - Ethylene'!R:R,MATCH(1,('Values - Ethylene'!$B1:$B933=$B136)*('Values - Ethylene'!$C1:$C933=$C136)*('Values - Ethylene'!$D1:$D933=$D136)*('Values - Ethylene'!$E1:$E933=$E136)*('Values - Ethylene'!$F1:$F933=$F136),0))</f>
        <v>1.0253441295546557</v>
      </c>
      <c r="S136" s="20" cm="1">
        <f t="array" ref="S136">INDEX('Values - Ethylene'!S:S,MATCH(1,('Values - Ethylene'!$B1:$B933=$B136)*('Values - Ethylene'!$C1:$C933=$C136)*('Values - Ethylene'!$D1:$D933=$D136)*('Values - Ethylene'!$E1:$E933=$E136)*('Values - Ethylene'!$F1:$F933=$F136),0))</f>
        <v>1.0253441295546557</v>
      </c>
      <c r="T136" s="20" cm="1">
        <f t="array" ref="T136">INDEX('Values - Ethylene'!T:T,MATCH(1,('Values - Ethylene'!$B1:$B933=$B136)*('Values - Ethylene'!$C1:$C933=$C136)*('Values - Ethylene'!$D1:$D933=$D136)*('Values - Ethylene'!$E1:$E933=$E136)*('Values - Ethylene'!$F1:$F933=$F136),0))</f>
        <v>1.0253441295546557</v>
      </c>
      <c r="U136" s="20" cm="1">
        <f t="array" ref="U136">INDEX('Values - Ethylene'!U:U,MATCH(1,('Values - Ethylene'!$B1:$B933=$B136)*('Values - Ethylene'!$C1:$C933=$C136)*('Values - Ethylene'!$D1:$D933=$D136)*('Values - Ethylene'!$E1:$E933=$E136)*('Values - Ethylene'!$F1:$F933=$F136),0))</f>
        <v>1.0253441295546557</v>
      </c>
      <c r="V136" s="20" cm="1">
        <f t="array" ref="V136">INDEX('Values - Ethylene'!V:V,MATCH(1,('Values - Ethylene'!$B1:$B933=$B136)*('Values - Ethylene'!$C1:$C933=$C136)*('Values - Ethylene'!$D1:$D933=$D136)*('Values - Ethylene'!$E1:$E933=$E136)*('Values - Ethylene'!$F1:$F933=$F136),0))</f>
        <v>1.0253441295546557</v>
      </c>
      <c r="W136" s="20" cm="1">
        <f t="array" ref="W136">INDEX('Values - Ethylene'!W:W,MATCH(1,('Values - Ethylene'!$B1:$B933=$B136)*('Values - Ethylene'!$C1:$C933=$C136)*('Values - Ethylene'!$D1:$D933=$D136)*('Values - Ethylene'!$E1:$E933=$E136)*('Values - Ethylene'!$F1:$F933=$F136),0))</f>
        <v>1.0253441295546557</v>
      </c>
      <c r="X136" s="20" cm="1">
        <f t="array" ref="X136">INDEX('Values - Ethylene'!X:X,MATCH(1,('Values - Ethylene'!$B1:$B933=$B136)*('Values - Ethylene'!$C1:$C933=$C136)*('Values - Ethylene'!$D1:$D933=$D136)*('Values - Ethylene'!$E1:$E933=$E136)*('Values - Ethylene'!$F1:$F933=$F136),0))</f>
        <v>1.0253441295546557</v>
      </c>
      <c r="Y136" s="20" cm="1">
        <f t="array" ref="Y136">INDEX('Values - Ethylene'!Y:Y,MATCH(1,('Values - Ethylene'!$B1:$B933=$B136)*('Values - Ethylene'!$C1:$C933=$C136)*('Values - Ethylene'!$D1:$D933=$D136)*('Values - Ethylene'!$E1:$E933=$E136)*('Values - Ethylene'!$F1:$F933=$F136),0))</f>
        <v>1.0253441295546557</v>
      </c>
      <c r="Z136" s="20" cm="1">
        <f t="array" ref="Z136">INDEX('Values - Ethylene'!Z:Z,MATCH(1,('Values - Ethylene'!$B1:$B933=$B136)*('Values - Ethylene'!$C1:$C933=$C136)*('Values - Ethylene'!$D1:$D933=$D136)*('Values - Ethylene'!$E1:$E933=$E136)*('Values - Ethylene'!$F1:$F933=$F136),0))</f>
        <v>1.0253441295546557</v>
      </c>
      <c r="AA136" s="20" cm="1">
        <f t="array" ref="AA136">INDEX('Values - Ethylene'!AA:AA,MATCH(1,('Values - Ethylene'!$B1:$B933=$B136)*('Values - Ethylene'!$C1:$C933=$C136)*('Values - Ethylene'!$D1:$D933=$D136)*('Values - Ethylene'!$E1:$E933=$E136)*('Values - Ethylene'!$F1:$F933=$F136),0))</f>
        <v>1.0253441295546557</v>
      </c>
      <c r="AB136" s="20" cm="1">
        <f t="array" ref="AB136">INDEX('Values - Ethylene'!AB:AB,MATCH(1,('Values - Ethylene'!$B1:$B933=$B136)*('Values - Ethylene'!$C1:$C933=$C136)*('Values - Ethylene'!$D1:$D933=$D136)*('Values - Ethylene'!$E1:$E933=$E136)*('Values - Ethylene'!$F1:$F933=$F136),0))</f>
        <v>1.0253441295546557</v>
      </c>
      <c r="AC136" s="20" cm="1">
        <f t="array" ref="AC136">INDEX('Values - Ethylene'!AC:AC,MATCH(1,('Values - Ethylene'!$B1:$B933=$B136)*('Values - Ethylene'!$C1:$C933=$C136)*('Values - Ethylene'!$D1:$D933=$D136)*('Values - Ethylene'!$E1:$E933=$E136)*('Values - Ethylene'!$F1:$F933=$F136),0))</f>
        <v>1.0253441295546557</v>
      </c>
      <c r="AD136" s="20" cm="1">
        <f t="array" ref="AD136">INDEX('Values - Ethylene'!AD:AD,MATCH(1,('Values - Ethylene'!$B1:$B933=$B136)*('Values - Ethylene'!$C1:$C933=$C136)*('Values - Ethylene'!$D1:$D933=$D136)*('Values - Ethylene'!$E1:$E933=$E136)*('Values - Ethylene'!$F1:$F933=$F136),0))</f>
        <v>1.0253441295546557</v>
      </c>
      <c r="AE136" s="20" cm="1">
        <f t="array" ref="AE136">INDEX('Values - Ethylene'!AE:AE,MATCH(1,('Values - Ethylene'!$B1:$B933=$B136)*('Values - Ethylene'!$C1:$C933=$C136)*('Values - Ethylene'!$D1:$D933=$D136)*('Values - Ethylene'!$E1:$E933=$E136)*('Values - Ethylene'!$F1:$F933=$F136),0))</f>
        <v>1.0253441295546557</v>
      </c>
      <c r="AF136" s="20" cm="1">
        <f t="array" ref="AF136">INDEX('Values - Ethylene'!AF:AF,MATCH(1,('Values - Ethylene'!$B1:$B933=$B136)*('Values - Ethylene'!$C1:$C933=$C136)*('Values - Ethylene'!$D1:$D933=$D136)*('Values - Ethylene'!$E1:$E933=$E136)*('Values - Ethylene'!$F1:$F933=$F136),0))</f>
        <v>1.0253441295546557</v>
      </c>
      <c r="AG136" s="20" cm="1">
        <f t="array" ref="AG136">INDEX('Values - Ethylene'!AG:AG,MATCH(1,('Values - Ethylene'!$B1:$B933=$B136)*('Values - Ethylene'!$C1:$C933=$C136)*('Values - Ethylene'!$D1:$D933=$D136)*('Values - Ethylene'!$E1:$E933=$E136)*('Values - Ethylene'!$F1:$F933=$F136),0))</f>
        <v>1.0253441295546557</v>
      </c>
      <c r="AH136" s="20" cm="1">
        <f t="array" ref="AH136">INDEX('Values - Ethylene'!AH:AH,MATCH(1,('Values - Ethylene'!$B1:$B933=$B136)*('Values - Ethylene'!$C1:$C933=$C136)*('Values - Ethylene'!$D1:$D933=$D136)*('Values - Ethylene'!$E1:$E933=$E136)*('Values - Ethylene'!$F1:$F933=$F136),0))</f>
        <v>1.0253441295546557</v>
      </c>
      <c r="AI136" s="20" cm="1">
        <f t="array" ref="AI136">INDEX('Values - Ethylene'!AI:AI,MATCH(1,('Values - Ethylene'!$B1:$B933=$B136)*('Values - Ethylene'!$C1:$C933=$C136)*('Values - Ethylene'!$D1:$D933=$D136)*('Values - Ethylene'!$E1:$E933=$E136)*('Values - Ethylene'!$F1:$F933=$F136),0))</f>
        <v>1.0253441295546557</v>
      </c>
      <c r="AJ136" s="20" cm="1">
        <f t="array" ref="AJ136">INDEX('Values - Ethylene'!AJ:AJ,MATCH(1,('Values - Ethylene'!$B1:$B933=$B136)*('Values - Ethylene'!$C1:$C933=$C136)*('Values - Ethylene'!$D1:$D933=$D136)*('Values - Ethylene'!$E1:$E933=$E136)*('Values - Ethylene'!$F1:$F933=$F136),0))</f>
        <v>1.0253441295546557</v>
      </c>
      <c r="AK136" s="20" cm="1">
        <f t="array" ref="AK136">INDEX('Values - Ethylene'!AK:AK,MATCH(1,('Values - Ethylene'!$B1:$B933=$B136)*('Values - Ethylene'!$C1:$C933=$C136)*('Values - Ethylene'!$D1:$D933=$D136)*('Values - Ethylene'!$E1:$E933=$E136)*('Values - Ethylene'!$F1:$F933=$F136),0))</f>
        <v>1.0253441295546557</v>
      </c>
      <c r="AL136" s="20" cm="1">
        <f t="array" ref="AL136">INDEX('Values - Ethylene'!AL:AL,MATCH(1,('Values - Ethylene'!$B1:$B933=$B136)*('Values - Ethylene'!$C1:$C933=$C136)*('Values - Ethylene'!$D1:$D933=$D136)*('Values - Ethylene'!$E1:$E933=$E136)*('Values - Ethylene'!$F1:$F933=$F136),0))</f>
        <v>1.0253441295546557</v>
      </c>
      <c r="AM136" s="20" cm="1">
        <f t="array" ref="AM136">INDEX('Values - Ethylene'!AM:AM,MATCH(1,('Values - Ethylene'!$B1:$B933=$B136)*('Values - Ethylene'!$C1:$C933=$C136)*('Values - Ethylene'!$D1:$D933=$D136)*('Values - Ethylene'!$E1:$E933=$E136)*('Values - Ethylene'!$F1:$F933=$F136),0))</f>
        <v>1.0253441295546557</v>
      </c>
      <c r="AN136" s="20" cm="1">
        <f t="array" ref="AN136">INDEX('Values - Ethylene'!AN:AN,MATCH(1,('Values - Ethylene'!$B1:$B933=$B136)*('Values - Ethylene'!$C1:$C933=$C136)*('Values - Ethylene'!$D1:$D933=$D136)*('Values - Ethylene'!$E1:$E933=$E136)*('Values - Ethylene'!$F1:$F933=$F136),0))</f>
        <v>1.0253441295546557</v>
      </c>
      <c r="AO136" s="20" cm="1">
        <f t="array" ref="AO136">INDEX('Values - Ethylene'!AO:AO,MATCH(1,('Values - Ethylene'!$B1:$B933=$B136)*('Values - Ethylene'!$C1:$C933=$C136)*('Values - Ethylene'!$D1:$D933=$D136)*('Values - Ethylene'!$E1:$E933=$E136)*('Values - Ethylene'!$F1:$F933=$F136),0))</f>
        <v>1.0253441295546557</v>
      </c>
      <c r="AP136" s="20" cm="1">
        <f t="array" ref="AP136">INDEX('Values - Ethylene'!AP:AP,MATCH(1,('Values - Ethylene'!$B1:$B933=$B136)*('Values - Ethylene'!$C1:$C933=$C136)*('Values - Ethylene'!$D1:$D933=$D136)*('Values - Ethylene'!$E1:$E933=$E136)*('Values - Ethylene'!$F1:$F933=$F136),0))</f>
        <v>1.0253441295546557</v>
      </c>
      <c r="AQ136" s="20" cm="1">
        <f t="array" ref="AQ136">INDEX('Values - Ethylene'!AQ:AQ,MATCH(1,('Values - Ethylene'!$B1:$B933=$B136)*('Values - Ethylene'!$C1:$C933=$C136)*('Values - Ethylene'!$D1:$D933=$D136)*('Values - Ethylene'!$E1:$E933=$E136)*('Values - Ethylene'!$F1:$F933=$F136),0))</f>
        <v>1.0253441295546557</v>
      </c>
      <c r="AR136" s="20" cm="1">
        <f t="array" ref="AR136">INDEX('Values - Ethylene'!AR:AR,MATCH(1,('Values - Ethylene'!$B1:$B933=$B136)*('Values - Ethylene'!$C1:$C933=$C136)*('Values - Ethylene'!$D1:$D933=$D136)*('Values - Ethylene'!$E1:$E933=$E136)*('Values - Ethylene'!$F1:$F933=$F136),0))</f>
        <v>1.0253441295546557</v>
      </c>
      <c r="AS136" s="20" cm="1">
        <f t="array" ref="AS136">INDEX('Values - Ethylene'!AS:AS,MATCH(1,('Values - Ethylene'!$B1:$B933=$B136)*('Values - Ethylene'!$C1:$C933=$C136)*('Values - Ethylene'!$D1:$D933=$D136)*('Values - Ethylene'!$E1:$E933=$E136)*('Values - Ethylene'!$F1:$F933=$F136),0))</f>
        <v>1.0253441295546557</v>
      </c>
      <c r="AT136" s="20" cm="1">
        <f t="array" ref="AT136">INDEX('Values - Ethylene'!AT:AT,MATCH(1,('Values - Ethylene'!$B1:$B933=$B136)*('Values - Ethylene'!$C1:$C933=$C136)*('Values - Ethylene'!$D1:$D933=$D136)*('Values - Ethylene'!$E1:$E933=$E136)*('Values - Ethylene'!$F1:$F933=$F136),0))</f>
        <v>1.0253441295546557</v>
      </c>
      <c r="AU136" s="20" cm="1">
        <f t="array" ref="AU136">INDEX('Values - Ethylene'!AU:AU,MATCH(1,('Values - Ethylene'!$B1:$B933=$B136)*('Values - Ethylene'!$C1:$C933=$C136)*('Values - Ethylene'!$D1:$D933=$D136)*('Values - Ethylene'!$E1:$E933=$E136)*('Values - Ethylene'!$F1:$F933=$F136),0))</f>
        <v>1.0253441295546557</v>
      </c>
      <c r="AV136" s="20" cm="1">
        <f t="array" ref="AV136">INDEX('Values - Ethylene'!AV:AV,MATCH(1,('Values - Ethylene'!$B1:$B933=$B136)*('Values - Ethylene'!$C1:$C933=$C136)*('Values - Ethylene'!$D1:$D933=$D136)*('Values - Ethylene'!$E1:$E933=$E136)*('Values - Ethylene'!$F1:$F933=$F136),0))</f>
        <v>1.0253441295546557</v>
      </c>
      <c r="AW136" s="20" cm="1">
        <f t="array" ref="AW136">INDEX('Values - Ethylene'!AW:AW,MATCH(1,('Values - Ethylene'!$B1:$B933=$B136)*('Values - Ethylene'!$C1:$C933=$C136)*('Values - Ethylene'!$D1:$D933=$D136)*('Values - Ethylene'!$E1:$E933=$E136)*('Values - Ethylene'!$F1:$F933=$F136),0))</f>
        <v>1.0253441295546557</v>
      </c>
      <c r="AX136" s="20" cm="1">
        <f t="array" ref="AX136">INDEX('Values - Ethylene'!AX:AX,MATCH(1,('Values - Ethylene'!$B1:$B933=$B136)*('Values - Ethylene'!$C1:$C933=$C136)*('Values - Ethylene'!$D1:$D933=$D136)*('Values - Ethylene'!$E1:$E933=$E136)*('Values - Ethylene'!$F1:$F933=$F136),0))</f>
        <v>1.0253441295546557</v>
      </c>
      <c r="AY136" s="20" cm="1">
        <f t="array" ref="AY136">INDEX('Values - Ethylene'!AY:AY,MATCH(1,('Values - Ethylene'!$B1:$B933=$B136)*('Values - Ethylene'!$C1:$C933=$C136)*('Values - Ethylene'!$D1:$D933=$D136)*('Values - Ethylene'!$E1:$E933=$E136)*('Values - Ethylene'!$F1:$F933=$F136),0))</f>
        <v>1.0253441295546557</v>
      </c>
      <c r="AZ136" s="20" cm="1">
        <f t="array" ref="AZ136">INDEX('Values - Ethylene'!AZ:AZ,MATCH(1,('Values - Ethylene'!$B1:$B933=$B136)*('Values - Ethylene'!$C1:$C933=$C136)*('Values - Ethylene'!$D1:$D933=$D136)*('Values - Ethylene'!$E1:$E933=$E136)*('Values - Ethylene'!$F1:$F933=$F136),0))</f>
        <v>1.0253441295546557</v>
      </c>
      <c r="BA136" s="20" cm="1">
        <f t="array" ref="BA136">INDEX('Values - Ethylene'!BA:BA,MATCH(1,('Values - Ethylene'!$B1:$B933=$B136)*('Values - Ethylene'!$C1:$C933=$C136)*('Values - Ethylene'!$D1:$D933=$D136)*('Values - Ethylene'!$E1:$E933=$E136)*('Values - Ethylene'!$F1:$F933=$F136),0))</f>
        <v>1.0253441295546557</v>
      </c>
      <c r="BB136" s="20" cm="1">
        <f t="array" ref="BB136">INDEX('Values - Ethylene'!BB:BB,MATCH(1,('Values - Ethylene'!$B1:$B933=$B136)*('Values - Ethylene'!$C1:$C933=$C136)*('Values - Ethylene'!$D1:$D933=$D136)*('Values - Ethylene'!$E1:$E933=$E136)*('Values - Ethylene'!$F1:$F933=$F136),0))</f>
        <v>1.0253441295546557</v>
      </c>
      <c r="BC136" s="20" cm="1">
        <f t="array" ref="BC136">INDEX('Values - Ethylene'!BC:BC,MATCH(1,('Values - Ethylene'!$B1:$B933=$B136)*('Values - Ethylene'!$C1:$C933=$C136)*('Values - Ethylene'!$D1:$D933=$D136)*('Values - Ethylene'!$E1:$E933=$E136)*('Values - Ethylene'!$F1:$F933=$F136),0))</f>
        <v>1.0253441295546557</v>
      </c>
      <c r="BD136" s="20" cm="1">
        <f t="array" ref="BD136">INDEX('Values - Ethylene'!BD:BD,MATCH(1,('Values - Ethylene'!$B1:$B933=$B136)*('Values - Ethylene'!$C1:$C933=$C136)*('Values - Ethylene'!$D1:$D933=$D136)*('Values - Ethylene'!$E1:$E933=$E136)*('Values - Ethylene'!$F1:$F933=$F136),0))</f>
        <v>1.0253441295546557</v>
      </c>
      <c r="BE136" s="20" cm="1">
        <f t="array" ref="BE136">INDEX('Values - Ethylene'!BE:BE,MATCH(1,('Values - Ethylene'!$B1:$B933=$B136)*('Values - Ethylene'!$C1:$C933=$C136)*('Values - Ethylene'!$D1:$D933=$D136)*('Values - Ethylene'!$E1:$E933=$E136)*('Values - Ethylene'!$F1:$F933=$F136),0))</f>
        <v>1.0253441295546557</v>
      </c>
      <c r="BF136" s="20" cm="1">
        <f t="array" ref="BF136">INDEX('Values - Ethylene'!BF:BF,MATCH(1,('Values - Ethylene'!$B1:$B933=$B136)*('Values - Ethylene'!$C1:$C933=$C136)*('Values - Ethylene'!$D1:$D933=$D136)*('Values - Ethylene'!$E1:$E933=$E136)*('Values - Ethylene'!$F1:$F933=$F136),0))</f>
        <v>1.0253441295546557</v>
      </c>
      <c r="BG136" s="20" cm="1">
        <f t="array" ref="BG136">INDEX('Values - Ethylene'!BG:BG,MATCH(1,('Values - Ethylene'!$B1:$B933=$B136)*('Values - Ethylene'!$C1:$C933=$C136)*('Values - Ethylene'!$D1:$D933=$D136)*('Values - Ethylene'!$E1:$E933=$E136)*('Values - Ethylene'!$F1:$F933=$F136),0))</f>
        <v>1.0253441295546557</v>
      </c>
      <c r="BH136" s="20" cm="1">
        <f t="array" ref="BH136">INDEX('Values - Ethylene'!BH:BH,MATCH(1,('Values - Ethylene'!$B1:$B933=$B136)*('Values - Ethylene'!$C1:$C933=$C136)*('Values - Ethylene'!$D1:$D933=$D136)*('Values - Ethylene'!$E1:$E933=$E136)*('Values - Ethylene'!$F1:$F933=$F136),0))</f>
        <v>1.0253441295546557</v>
      </c>
      <c r="BI136" s="20" cm="1">
        <f t="array" ref="BI136">INDEX('Values - Ethylene'!BI:BI,MATCH(1,('Values - Ethylene'!$B1:$B933=$B136)*('Values - Ethylene'!$C1:$C933=$C136)*('Values - Ethylene'!$D1:$D933=$D136)*('Values - Ethylene'!$E1:$E933=$E136)*('Values - Ethylene'!$F1:$F933=$F136),0))</f>
        <v>1.0253441295546557</v>
      </c>
      <c r="BJ136" s="20" cm="1">
        <f t="array" ref="BJ136">INDEX('Values - Ethylene'!BJ:BJ,MATCH(1,('Values - Ethylene'!$B1:$B933=$B136)*('Values - Ethylene'!$C1:$C933=$C136)*('Values - Ethylene'!$D1:$D933=$D136)*('Values - Ethylene'!$E1:$E933=$E136)*('Values - Ethylene'!$F1:$F933=$F136),0))</f>
        <v>1.0253441295546557</v>
      </c>
      <c r="BK136" s="20" cm="1">
        <f t="array" ref="BK136">INDEX('Values - Ethylene'!BK:BK,MATCH(1,('Values - Ethylene'!$B1:$B933=$B136)*('Values - Ethylene'!$C1:$C933=$C136)*('Values - Ethylene'!$D1:$D933=$D136)*('Values - Ethylene'!$E1:$E933=$E136)*('Values - Ethylene'!$F1:$F933=$F136),0))</f>
        <v>1.0253441295546557</v>
      </c>
      <c r="BL136" s="20" cm="1">
        <f t="array" ref="BL136">INDEX('Values - Ethylene'!BL:BL,MATCH(1,('Values - Ethylene'!$B1:$B933=$B136)*('Values - Ethylene'!$C1:$C933=$C136)*('Values - Ethylene'!$D1:$D933=$D136)*('Values - Ethylene'!$E1:$E933=$E136)*('Values - Ethylene'!$F1:$F933=$F136),0))</f>
        <v>1.0253441295546557</v>
      </c>
      <c r="BM136" s="20" cm="1">
        <f t="array" ref="BM136">INDEX('Values - Ethylene'!BM:BM,MATCH(1,('Values - Ethylene'!$B1:$B933=$B136)*('Values - Ethylene'!$C1:$C933=$C136)*('Values - Ethylene'!$D1:$D933=$D136)*('Values - Ethylene'!$E1:$E933=$E136)*('Values - Ethylene'!$F1:$F933=$F136),0))</f>
        <v>1.0253441295546557</v>
      </c>
      <c r="BN136" s="20" cm="1">
        <f t="array" ref="BN136">INDEX('Values - Ethylene'!BN:BN,MATCH(1,('Values - Ethylene'!$B1:$B933=$B136)*('Values - Ethylene'!$C1:$C933=$C136)*('Values - Ethylene'!$D1:$D933=$D136)*('Values - Ethylene'!$E1:$E933=$E136)*('Values - Ethylene'!$F1:$F933=$F136),0))</f>
        <v>1.0253441295546557</v>
      </c>
      <c r="BO136" s="20" cm="1">
        <f t="array" ref="BO136">INDEX('Values - Ethylene'!BO:BO,MATCH(1,('Values - Ethylene'!$B1:$B933=$B136)*('Values - Ethylene'!$C1:$C933=$C136)*('Values - Ethylene'!$D1:$D933=$D136)*('Values - Ethylene'!$E1:$E933=$E136)*('Values - Ethylene'!$F1:$F933=$F136),0))</f>
        <v>1.0253441295546557</v>
      </c>
      <c r="BP136" s="20" cm="1">
        <f t="array" ref="BP136">INDEX('Values - Ethylene'!BP:BP,MATCH(1,('Values - Ethylene'!$B1:$B933=$B136)*('Values - Ethylene'!$C1:$C933=$C136)*('Values - Ethylene'!$D1:$D933=$D136)*('Values - Ethylene'!$E1:$E933=$E136)*('Values - Ethylene'!$F1:$F933=$F136),0))</f>
        <v>1.0253441295546557</v>
      </c>
      <c r="BQ136" s="20" cm="1">
        <f t="array" ref="BQ136">INDEX('Values - Ethylene'!BQ:BQ,MATCH(1,('Values - Ethylene'!$B1:$B933=$B136)*('Values - Ethylene'!$C1:$C933=$C136)*('Values - Ethylene'!$D1:$D933=$D136)*('Values - Ethylene'!$E1:$E933=$E136)*('Values - Ethylene'!$F1:$F933=$F136),0))</f>
        <v>1.0253441295546557</v>
      </c>
      <c r="BR136" s="20" cm="1">
        <f t="array" ref="BR136">INDEX('Values - Ethylene'!BR:BR,MATCH(1,('Values - Ethylene'!$B1:$B933=$B136)*('Values - Ethylene'!$C1:$C933=$C136)*('Values - Ethylene'!$D1:$D933=$D136)*('Values - Ethylene'!$E1:$E933=$E136)*('Values - Ethylene'!$F1:$F933=$F136),0))</f>
        <v>1.0253441295546557</v>
      </c>
      <c r="BS136" s="20" cm="1">
        <f t="array" ref="BS136">INDEX('Values - Ethylene'!BS:BS,MATCH(1,('Values - Ethylene'!$B1:$B933=$B136)*('Values - Ethylene'!$C1:$C933=$C136)*('Values - Ethylene'!$D1:$D933=$D136)*('Values - Ethylene'!$E1:$E933=$E136)*('Values - Ethylene'!$F1:$F933=$F136),0))</f>
        <v>1.0253441295546557</v>
      </c>
      <c r="BT136" s="20" cm="1">
        <f t="array" ref="BT136">INDEX('Values - Ethylene'!BT:BT,MATCH(1,('Values - Ethylene'!$B1:$B933=$B136)*('Values - Ethylene'!$C1:$C933=$C136)*('Values - Ethylene'!$D1:$D933=$D136)*('Values - Ethylene'!$E1:$E933=$E136)*('Values - Ethylene'!$F1:$F933=$F136),0))</f>
        <v>1.0253441295546557</v>
      </c>
    </row>
    <row r="137" spans="1:72">
      <c r="A137" s="34" t="s">
        <v>106</v>
      </c>
      <c r="B137" s="20" t="s">
        <v>259</v>
      </c>
      <c r="C137" s="20" t="s">
        <v>279</v>
      </c>
      <c r="D137" s="20" t="s">
        <v>81</v>
      </c>
      <c r="E137" s="311" t="s">
        <v>339</v>
      </c>
      <c r="F137" s="20" t="s">
        <v>11</v>
      </c>
      <c r="G137" s="20" t="s">
        <v>334</v>
      </c>
      <c r="H137" s="20" t="s">
        <v>984</v>
      </c>
      <c r="I137" s="37"/>
      <c r="J137" s="46" t="b">
        <v>0</v>
      </c>
      <c r="K137" s="22"/>
      <c r="L137" s="22" cm="1">
        <f t="array" ref="L137">INDEX(L:L,MATCH(1,($B1:$B960="Naphtha steam cracking")*($C1:$C960=$C137)*($D1:$D960=$D137)*($E1:$E960="Electricity - Grid")*($F1:$F960=$F137),0))</f>
        <v>3.2571428571428571</v>
      </c>
      <c r="M137" s="22" cm="1">
        <f t="array" ref="M137">INDEX(M:M,MATCH(1,($B1:$B960="Naphtha steam cracking")*($C1:$C960=$C137)*($D1:$D960=$D137)*($E1:$E960="Electricity - Grid")*($F1:$F960=$F137),0))</f>
        <v>3.2571428571428571</v>
      </c>
      <c r="N137" s="22" cm="1">
        <f t="array" ref="N137">INDEX(N:N,MATCH(1,($B1:$B960="Naphtha steam cracking")*($C1:$C960=$C137)*($D1:$D960=$D137)*($E1:$E960="Electricity - Grid")*($F1:$F960=$F137),0))</f>
        <v>3.2571428571428571</v>
      </c>
      <c r="O137" s="22" cm="1">
        <f t="array" ref="O137">INDEX(O:O,MATCH(1,($B1:$B960="Naphtha steam cracking")*($C1:$C960=$C137)*($D1:$D960=$D137)*($E1:$E960="Electricity - Grid")*($F1:$F960=$F137),0))</f>
        <v>3.2571428571428571</v>
      </c>
      <c r="P137" s="22" cm="1">
        <f t="array" ref="P137">INDEX(P:P,MATCH(1,($B1:$B960="Naphtha steam cracking")*($C1:$C960=$C137)*($D1:$D960=$D137)*($E1:$E960="Electricity - Grid")*($F1:$F960=$F137),0))</f>
        <v>3.2571428571428571</v>
      </c>
      <c r="Q137" s="22" cm="1">
        <f t="array" ref="Q137">INDEX(Q:Q,MATCH(1,($B1:$B960="Naphtha steam cracking")*($C1:$C960=$C137)*($D1:$D960=$D137)*($E1:$E960="Electricity - Grid")*($F1:$F960=$F137),0))</f>
        <v>3.2571428571428571</v>
      </c>
      <c r="R137" s="22" cm="1">
        <f t="array" ref="R137">INDEX(R:R,MATCH(1,($B1:$B960="Naphtha steam cracking")*($C1:$C960=$C137)*($D1:$D960=$D137)*($E1:$E960="Electricity - Grid")*($F1:$F960=$F137),0))</f>
        <v>3.2571428571428571</v>
      </c>
      <c r="S137" s="22" cm="1">
        <f t="array" ref="S137">INDEX(S:S,MATCH(1,($B1:$B960="Naphtha steam cracking")*($C1:$C960=$C137)*($D1:$D960=$D137)*($E1:$E960="Electricity - Grid")*($F1:$F960=$F137),0))</f>
        <v>3.2571428571428571</v>
      </c>
      <c r="T137" s="22" cm="1">
        <f t="array" ref="T137">INDEX(T:T,MATCH(1,($B1:$B960="Naphtha steam cracking")*($C1:$C960=$C137)*($D1:$D960=$D137)*($E1:$E960="Electricity - Grid")*($F1:$F960=$F137),0))</f>
        <v>3.2571428571428571</v>
      </c>
      <c r="U137" s="22" cm="1">
        <f t="array" ref="U137">INDEX(U:U,MATCH(1,($B1:$B960="Naphtha steam cracking")*($C1:$C960=$C137)*($D1:$D960=$D137)*($E1:$E960="Electricity - Grid")*($F1:$F960=$F137),0))</f>
        <v>3.2571428571428571</v>
      </c>
      <c r="V137" s="22" cm="1">
        <f t="array" ref="V137">INDEX(V:V,MATCH(1,($B1:$B960="Naphtha steam cracking")*($C1:$C960=$C137)*($D1:$D960=$D137)*($E1:$E960="Electricity - Grid")*($F1:$F960=$F137),0))</f>
        <v>3.2571428571428571</v>
      </c>
      <c r="W137" s="22" cm="1">
        <f t="array" ref="W137">INDEX(W:W,MATCH(1,($B1:$B960="Naphtha steam cracking")*($C1:$C960=$C137)*($D1:$D960=$D137)*($E1:$E960="Electricity - Grid")*($F1:$F960=$F137),0))</f>
        <v>3.2571428571428571</v>
      </c>
      <c r="X137" s="22" cm="1">
        <f t="array" ref="X137">INDEX(X:X,MATCH(1,($B1:$B960="Naphtha steam cracking")*($C1:$C960=$C137)*($D1:$D960=$D137)*($E1:$E960="Electricity - Grid")*($F1:$F960=$F137),0))</f>
        <v>3.2571428571428571</v>
      </c>
      <c r="Y137" s="22" cm="1">
        <f t="array" ref="Y137">INDEX(Y:Y,MATCH(1,($B1:$B960="Naphtha steam cracking")*($C1:$C960=$C137)*($D1:$D960=$D137)*($E1:$E960="Electricity - Grid")*($F1:$F960=$F137),0))</f>
        <v>3.2571428571428571</v>
      </c>
      <c r="Z137" s="22" cm="1">
        <f t="array" ref="Z137">INDEX(Z:Z,MATCH(1,($B1:$B960="Naphtha steam cracking")*($C1:$C960=$C137)*($D1:$D960=$D137)*($E1:$E960="Electricity - Grid")*($F1:$F960=$F137),0))</f>
        <v>3.2571428571428571</v>
      </c>
      <c r="AA137" s="22" cm="1">
        <f t="array" ref="AA137">INDEX(AA:AA,MATCH(1,($B1:$B960="Naphtha steam cracking")*($C1:$C960=$C137)*($D1:$D960=$D137)*($E1:$E960="Electricity - Grid")*($F1:$F960=$F137),0))</f>
        <v>3.2571428571428571</v>
      </c>
      <c r="AB137" s="22" cm="1">
        <f t="array" ref="AB137">INDEX(AB:AB,MATCH(1,($B1:$B960="Naphtha steam cracking")*($C1:$C960=$C137)*($D1:$D960=$D137)*($E1:$E960="Electricity - Grid")*($F1:$F960=$F137),0))</f>
        <v>3.2571428571428571</v>
      </c>
      <c r="AC137" s="22" cm="1">
        <f t="array" ref="AC137">INDEX(AC:AC,MATCH(1,($B1:$B960="Naphtha steam cracking")*($C1:$C960=$C137)*($D1:$D960=$D137)*($E1:$E960="Electricity - Grid")*($F1:$F960=$F137),0))</f>
        <v>3.2571428571428571</v>
      </c>
      <c r="AD137" s="22" cm="1">
        <f t="array" ref="AD137">INDEX(AD:AD,MATCH(1,($B1:$B960="Naphtha steam cracking")*($C1:$C960=$C137)*($D1:$D960=$D137)*($E1:$E960="Electricity - Grid")*($F1:$F960=$F137),0))</f>
        <v>3.2571428571428571</v>
      </c>
      <c r="AE137" s="22" cm="1">
        <f t="array" ref="AE137">INDEX(AE:AE,MATCH(1,($B1:$B960="Naphtha steam cracking")*($C1:$C960=$C137)*($D1:$D960=$D137)*($E1:$E960="Electricity - Grid")*($F1:$F960=$F137),0))</f>
        <v>3.2571428571428571</v>
      </c>
      <c r="AF137" s="22" cm="1">
        <f t="array" ref="AF137">INDEX(AF:AF,MATCH(1,($B1:$B960="Naphtha steam cracking")*($C1:$C960=$C137)*($D1:$D960=$D137)*($E1:$E960="Electricity - Grid")*($F1:$F960=$F137),0))</f>
        <v>3.2571428571428571</v>
      </c>
      <c r="AG137" s="22" cm="1">
        <f t="array" ref="AG137">INDEX(AG:AG,MATCH(1,($B1:$B960="Naphtha steam cracking")*($C1:$C960=$C137)*($D1:$D960=$D137)*($E1:$E960="Electricity - Grid")*($F1:$F960=$F137),0))</f>
        <v>3.2571428571428571</v>
      </c>
      <c r="AH137" s="22" cm="1">
        <f t="array" ref="AH137">INDEX(AH:AH,MATCH(1,($B1:$B960="Naphtha steam cracking")*($C1:$C960=$C137)*($D1:$D960=$D137)*($E1:$E960="Electricity - Grid")*($F1:$F960=$F137),0))</f>
        <v>3.2571428571428571</v>
      </c>
      <c r="AI137" s="22" cm="1">
        <f t="array" ref="AI137">INDEX(AI:AI,MATCH(1,($B1:$B960="Naphtha steam cracking")*($C1:$C960=$C137)*($D1:$D960=$D137)*($E1:$E960="Electricity - Grid")*($F1:$F960=$F137),0))</f>
        <v>3.2571428571428571</v>
      </c>
      <c r="AJ137" s="22" cm="1">
        <f t="array" ref="AJ137">INDEX(AJ:AJ,MATCH(1,($B1:$B960="Naphtha steam cracking")*($C1:$C960=$C137)*($D1:$D960=$D137)*($E1:$E960="Electricity - Grid")*($F1:$F960=$F137),0))</f>
        <v>3.2571428571428571</v>
      </c>
      <c r="AK137" s="22" cm="1">
        <f t="array" ref="AK137">INDEX(AK:AK,MATCH(1,($B1:$B960="Naphtha steam cracking")*($C1:$C960=$C137)*($D1:$D960=$D137)*($E1:$E960="Electricity - Grid")*($F1:$F960=$F137),0))</f>
        <v>3.2571428571428571</v>
      </c>
      <c r="AL137" s="22" cm="1">
        <f t="array" ref="AL137">INDEX(AL:AL,MATCH(1,($B1:$B960="Naphtha steam cracking")*($C1:$C960=$C137)*($D1:$D960=$D137)*($E1:$E960="Electricity - Grid")*($F1:$F960=$F137),0))</f>
        <v>3.2571428571428571</v>
      </c>
      <c r="AM137" s="22" cm="1">
        <f t="array" ref="AM137">INDEX(AM:AM,MATCH(1,($B1:$B960="Naphtha steam cracking")*($C1:$C960=$C137)*($D1:$D960=$D137)*($E1:$E960="Electricity - Grid")*($F1:$F960=$F137),0))</f>
        <v>3.2571428571428571</v>
      </c>
      <c r="AN137" s="22" cm="1">
        <f t="array" ref="AN137">INDEX(AN:AN,MATCH(1,($B1:$B960="Naphtha steam cracking")*($C1:$C960=$C137)*($D1:$D960=$D137)*($E1:$E960="Electricity - Grid")*($F1:$F960=$F137),0))</f>
        <v>3.2571428571428571</v>
      </c>
      <c r="AO137" s="22" cm="1">
        <f t="array" ref="AO137">INDEX(AO:AO,MATCH(1,($B1:$B960="Naphtha steam cracking")*($C1:$C960=$C137)*($D1:$D960=$D137)*($E1:$E960="Electricity - Grid")*($F1:$F960=$F137),0))</f>
        <v>3.2571428571428571</v>
      </c>
      <c r="AP137" s="22" cm="1">
        <f t="array" ref="AP137">INDEX(AP:AP,MATCH(1,($B1:$B960="Naphtha steam cracking")*($C1:$C960=$C137)*($D1:$D960=$D137)*($E1:$E960="Electricity - Grid")*($F1:$F960=$F137),0))</f>
        <v>3.2571428571428571</v>
      </c>
      <c r="AQ137" s="22" cm="1">
        <f t="array" ref="AQ137">INDEX(AQ:AQ,MATCH(1,($B1:$B960="Naphtha steam cracking")*($C1:$C960=$C137)*($D1:$D960=$D137)*($E1:$E960="Electricity - Grid")*($F1:$F960=$F137),0))</f>
        <v>3.2571428571428571</v>
      </c>
      <c r="AR137" s="22" cm="1">
        <f t="array" ref="AR137">INDEX(AR:AR,MATCH(1,($B1:$B960="Naphtha steam cracking")*($C1:$C960=$C137)*($D1:$D960=$D137)*($E1:$E960="Electricity - Grid")*($F1:$F960=$F137),0))</f>
        <v>3.2571428571428571</v>
      </c>
      <c r="AS137" s="22" cm="1">
        <f t="array" ref="AS137">INDEX(AS:AS,MATCH(1,($B1:$B960="Naphtha steam cracking")*($C1:$C960=$C137)*($D1:$D960=$D137)*($E1:$E960="Electricity - Grid")*($F1:$F960=$F137),0))</f>
        <v>3.2571428571428571</v>
      </c>
      <c r="AT137" s="22" cm="1">
        <f t="array" ref="AT137">INDEX(AT:AT,MATCH(1,($B1:$B960="Naphtha steam cracking")*($C1:$C960=$C137)*($D1:$D960=$D137)*($E1:$E960="Electricity - Grid")*($F1:$F960=$F137),0))</f>
        <v>3.2571428571428571</v>
      </c>
      <c r="AU137" s="22" cm="1">
        <f t="array" ref="AU137">INDEX(AU:AU,MATCH(1,($B1:$B960="Naphtha steam cracking")*($C1:$C960=$C137)*($D1:$D960=$D137)*($E1:$E960="Electricity - Grid")*($F1:$F960=$F137),0))</f>
        <v>3.2571428571428571</v>
      </c>
      <c r="AV137" s="22" cm="1">
        <f t="array" ref="AV137">INDEX(AV:AV,MATCH(1,($B1:$B960="Naphtha steam cracking")*($C1:$C960=$C137)*($D1:$D960=$D137)*($E1:$E960="Electricity - Grid")*($F1:$F960=$F137),0))</f>
        <v>3.2571428571428571</v>
      </c>
      <c r="AW137" s="22" cm="1">
        <f t="array" ref="AW137">INDEX(AW:AW,MATCH(1,($B1:$B960="Naphtha steam cracking")*($C1:$C960=$C137)*($D1:$D960=$D137)*($E1:$E960="Electricity - Grid")*($F1:$F960=$F137),0))</f>
        <v>3.2571428571428571</v>
      </c>
      <c r="AX137" s="22" cm="1">
        <f t="array" ref="AX137">INDEX(AX:AX,MATCH(1,($B1:$B960="Naphtha steam cracking")*($C1:$C960=$C137)*($D1:$D960=$D137)*($E1:$E960="Electricity - Grid")*($F1:$F960=$F137),0))</f>
        <v>3.2571428571428571</v>
      </c>
      <c r="AY137" s="22" cm="1">
        <f t="array" ref="AY137">INDEX(AY:AY,MATCH(1,($B1:$B960="Naphtha steam cracking")*($C1:$C960=$C137)*($D1:$D960=$D137)*($E1:$E960="Electricity - Grid")*($F1:$F960=$F137),0))</f>
        <v>3.2571428571428571</v>
      </c>
      <c r="AZ137" s="22" cm="1">
        <f t="array" ref="AZ137">INDEX(AZ:AZ,MATCH(1,($B1:$B960="Naphtha steam cracking")*($C1:$C960=$C137)*($D1:$D960=$D137)*($E1:$E960="Electricity - Grid")*($F1:$F960=$F137),0))</f>
        <v>3.2571428571428571</v>
      </c>
      <c r="BA137" s="22" cm="1">
        <f t="array" ref="BA137">INDEX(BA:BA,MATCH(1,($B1:$B960="Naphtha steam cracking")*($C1:$C960=$C137)*($D1:$D960=$D137)*($E1:$E960="Electricity - Grid")*($F1:$F960=$F137),0))</f>
        <v>3.2571428571428571</v>
      </c>
      <c r="BB137" s="22" cm="1">
        <f t="array" ref="BB137">INDEX(BB:BB,MATCH(1,($B1:$B960="Naphtha steam cracking")*($C1:$C960=$C137)*($D1:$D960=$D137)*($E1:$E960="Electricity - Grid")*($F1:$F960=$F137),0))</f>
        <v>3.2571428571428571</v>
      </c>
      <c r="BC137" s="22" cm="1">
        <f t="array" ref="BC137">INDEX(BC:BC,MATCH(1,($B1:$B960="Naphtha steam cracking")*($C1:$C960=$C137)*($D1:$D960=$D137)*($E1:$E960="Electricity - Grid")*($F1:$F960=$F137),0))</f>
        <v>3.2571428571428571</v>
      </c>
      <c r="BD137" s="22" cm="1">
        <f t="array" ref="BD137">INDEX(BD:BD,MATCH(1,($B1:$B960="Naphtha steam cracking")*($C1:$C960=$C137)*($D1:$D960=$D137)*($E1:$E960="Electricity - Grid")*($F1:$F960=$F137),0))</f>
        <v>3.2571428571428571</v>
      </c>
      <c r="BE137" s="22" cm="1">
        <f t="array" ref="BE137">INDEX(BE:BE,MATCH(1,($B1:$B960="Naphtha steam cracking")*($C1:$C960=$C137)*($D1:$D960=$D137)*($E1:$E960="Electricity - Grid")*($F1:$F960=$F137),0))</f>
        <v>3.2571428571428571</v>
      </c>
      <c r="BF137" s="22" cm="1">
        <f t="array" ref="BF137">INDEX(BF:BF,MATCH(1,($B1:$B960="Naphtha steam cracking")*($C1:$C960=$C137)*($D1:$D960=$D137)*($E1:$E960="Electricity - Grid")*($F1:$F960=$F137),0))</f>
        <v>3.2571428571428571</v>
      </c>
      <c r="BG137" s="22" cm="1">
        <f t="array" ref="BG137">INDEX(BG:BG,MATCH(1,($B1:$B960="Naphtha steam cracking")*($C1:$C960=$C137)*($D1:$D960=$D137)*($E1:$E960="Electricity - Grid")*($F1:$F960=$F137),0))</f>
        <v>3.2571428571428571</v>
      </c>
      <c r="BH137" s="22" cm="1">
        <f t="array" ref="BH137">INDEX(BH:BH,MATCH(1,($B1:$B960="Naphtha steam cracking")*($C1:$C960=$C137)*($D1:$D960=$D137)*($E1:$E960="Electricity - Grid")*($F1:$F960=$F137),0))</f>
        <v>3.2571428571428571</v>
      </c>
      <c r="BI137" s="22" cm="1">
        <f t="array" ref="BI137">INDEX(BI:BI,MATCH(1,($B1:$B960="Naphtha steam cracking")*($C1:$C960=$C137)*($D1:$D960=$D137)*($E1:$E960="Electricity - Grid")*($F1:$F960=$F137),0))</f>
        <v>3.2571428571428571</v>
      </c>
      <c r="BJ137" s="22" cm="1">
        <f t="array" ref="BJ137">INDEX(BJ:BJ,MATCH(1,($B1:$B960="Naphtha steam cracking")*($C1:$C960=$C137)*($D1:$D960=$D137)*($E1:$E960="Electricity - Grid")*($F1:$F960=$F137),0))</f>
        <v>3.2571428571428571</v>
      </c>
      <c r="BK137" s="22" cm="1">
        <f t="array" ref="BK137">INDEX(BK:BK,MATCH(1,($B1:$B960="Naphtha steam cracking")*($C1:$C960=$C137)*($D1:$D960=$D137)*($E1:$E960="Electricity - Grid")*($F1:$F960=$F137),0))</f>
        <v>3.2571428571428571</v>
      </c>
      <c r="BL137" s="22" cm="1">
        <f t="array" ref="BL137">INDEX(BL:BL,MATCH(1,($B1:$B960="Naphtha steam cracking")*($C1:$C960=$C137)*($D1:$D960=$D137)*($E1:$E960="Electricity - Grid")*($F1:$F960=$F137),0))</f>
        <v>3.2571428571428571</v>
      </c>
      <c r="BM137" s="22" cm="1">
        <f t="array" ref="BM137">INDEX(BM:BM,MATCH(1,($B1:$B960="Naphtha steam cracking")*($C1:$C960=$C137)*($D1:$D960=$D137)*($E1:$E960="Electricity - Grid")*($F1:$F960=$F137),0))</f>
        <v>3.2571428571428571</v>
      </c>
      <c r="BN137" s="22" cm="1">
        <f t="array" ref="BN137">INDEX(BN:BN,MATCH(1,($B1:$B960="Naphtha steam cracking")*($C1:$C960=$C137)*($D1:$D960=$D137)*($E1:$E960="Electricity - Grid")*($F1:$F960=$F137),0))</f>
        <v>3.2571428571428571</v>
      </c>
      <c r="BO137" s="22" cm="1">
        <f t="array" ref="BO137">INDEX(BO:BO,MATCH(1,($B1:$B960="Naphtha steam cracking")*($C1:$C960=$C137)*($D1:$D960=$D137)*($E1:$E960="Electricity - Grid")*($F1:$F960=$F137),0))</f>
        <v>3.2571428571428571</v>
      </c>
      <c r="BP137" s="22" cm="1">
        <f t="array" ref="BP137">INDEX(BP:BP,MATCH(1,($B1:$B960="Naphtha steam cracking")*($C1:$C960=$C137)*($D1:$D960=$D137)*($E1:$E960="Electricity - Grid")*($F1:$F960=$F137),0))</f>
        <v>3.2571428571428571</v>
      </c>
      <c r="BQ137" s="22" cm="1">
        <f t="array" ref="BQ137">INDEX(BQ:BQ,MATCH(1,($B1:$B960="Naphtha steam cracking")*($C1:$C960=$C137)*($D1:$D960=$D137)*($E1:$E960="Electricity - Grid")*($F1:$F960=$F137),0))</f>
        <v>3.2571428571428571</v>
      </c>
      <c r="BR137" s="22" cm="1">
        <f t="array" ref="BR137">INDEX(BR:BR,MATCH(1,($B1:$B960="Naphtha steam cracking")*($C1:$C960=$C137)*($D1:$D960=$D137)*($E1:$E960="Electricity - Grid")*($F1:$F960=$F137),0))</f>
        <v>3.2571428571428571</v>
      </c>
      <c r="BS137" s="22" cm="1">
        <f t="array" ref="BS137">INDEX(BS:BS,MATCH(1,($B1:$B960="Naphtha steam cracking")*($C1:$C960=$C137)*($D1:$D960=$D137)*($E1:$E960="Electricity - Grid")*($F1:$F960=$F137),0))</f>
        <v>3.2571428571428571</v>
      </c>
      <c r="BT137" s="22" cm="1">
        <f t="array" ref="BT137">INDEX(BT:BT,MATCH(1,($B1:$B960="Naphtha steam cracking")*($C1:$C960=$C137)*($D1:$D960=$D137)*($E1:$E960="Electricity - Grid")*($F1:$F960=$F137),0))</f>
        <v>3.2571428571428571</v>
      </c>
    </row>
    <row r="138" spans="1:72" ht="409.5">
      <c r="A138" s="34" t="s">
        <v>106</v>
      </c>
      <c r="B138" s="20" t="s">
        <v>259</v>
      </c>
      <c r="C138" s="20" t="s">
        <v>8</v>
      </c>
      <c r="D138" s="20" t="s">
        <v>81</v>
      </c>
      <c r="E138" s="311" t="s">
        <v>339</v>
      </c>
      <c r="F138" s="20" t="s">
        <v>11</v>
      </c>
      <c r="G138" s="20" t="s">
        <v>334</v>
      </c>
      <c r="H138" s="36" t="s">
        <v>1653</v>
      </c>
      <c r="I138" s="20" t="s">
        <v>1613</v>
      </c>
      <c r="J138" s="268" t="b">
        <v>1</v>
      </c>
      <c r="K138" s="22" t="b">
        <v>0</v>
      </c>
      <c r="L138" s="22" cm="1">
        <f t="array" ref="L138">INDEX('Values - Ethylene'!L:L,MATCH(1,('Values - Ethylene'!$B1:$B933=$B138)*('Values - Ethylene'!$C1:$C933=$C138)*('Values - Ethylene'!$D1:$D933=$D138)*('Values - Ethylene'!$E1:$E933=$E138)*('Values - Ethylene'!$F1:$F933=$F138),0))+L137</f>
        <v>4.7478635049161362</v>
      </c>
      <c r="M138" s="22" cm="1">
        <f t="array" ref="M138">INDEX('Values - Ethylene'!M:M,MATCH(1,('Values - Ethylene'!$B1:$B933=$B138)*('Values - Ethylene'!$C1:$C933=$C138)*('Values - Ethylene'!$D1:$D933=$D138)*('Values - Ethylene'!$E1:$E933=$E138)*('Values - Ethylene'!$F1:$F933=$F138),0))+M137</f>
        <v>4.7478635049161362</v>
      </c>
      <c r="N138" s="22" cm="1">
        <f t="array" ref="N138">INDEX('Values - Ethylene'!N:N,MATCH(1,('Values - Ethylene'!$B1:$B933=$B138)*('Values - Ethylene'!$C1:$C933=$C138)*('Values - Ethylene'!$D1:$D933=$D138)*('Values - Ethylene'!$E1:$E933=$E138)*('Values - Ethylene'!$F1:$F933=$F138),0))+N137</f>
        <v>4.7478635049161362</v>
      </c>
      <c r="O138" s="22" cm="1">
        <f t="array" ref="O138">INDEX('Values - Ethylene'!O:O,MATCH(1,('Values - Ethylene'!$B1:$B933=$B138)*('Values - Ethylene'!$C1:$C933=$C138)*('Values - Ethylene'!$D1:$D933=$D138)*('Values - Ethylene'!$E1:$E933=$E138)*('Values - Ethylene'!$F1:$F933=$F138),0))+O137</f>
        <v>4.7478635049161362</v>
      </c>
      <c r="P138" s="22" cm="1">
        <f t="array" ref="P138">INDEX('Values - Ethylene'!P:P,MATCH(1,('Values - Ethylene'!$B1:$B933=$B138)*('Values - Ethylene'!$C1:$C933=$C138)*('Values - Ethylene'!$D1:$D933=$D138)*('Values - Ethylene'!$E1:$E933=$E138)*('Values - Ethylene'!$F1:$F933=$F138),0))+P137</f>
        <v>4.7478635049161362</v>
      </c>
      <c r="Q138" s="22" cm="1">
        <f t="array" ref="Q138">INDEX('Values - Ethylene'!Q:Q,MATCH(1,('Values - Ethylene'!$B1:$B933=$B138)*('Values - Ethylene'!$C1:$C933=$C138)*('Values - Ethylene'!$D1:$D933=$D138)*('Values - Ethylene'!$E1:$E933=$E138)*('Values - Ethylene'!$F1:$F933=$F138),0))+Q137</f>
        <v>4.7478635049161362</v>
      </c>
      <c r="R138" s="22" cm="1">
        <f t="array" ref="R138">INDEX('Values - Ethylene'!R:R,MATCH(1,('Values - Ethylene'!$B1:$B933=$B138)*('Values - Ethylene'!$C1:$C933=$C138)*('Values - Ethylene'!$D1:$D933=$D138)*('Values - Ethylene'!$E1:$E933=$E138)*('Values - Ethylene'!$F1:$F933=$F138),0))+R137</f>
        <v>4.7478635049161362</v>
      </c>
      <c r="S138" s="22" cm="1">
        <f t="array" ref="S138">INDEX('Values - Ethylene'!S:S,MATCH(1,('Values - Ethylene'!$B1:$B933=$B138)*('Values - Ethylene'!$C1:$C933=$C138)*('Values - Ethylene'!$D1:$D933=$D138)*('Values - Ethylene'!$E1:$E933=$E138)*('Values - Ethylene'!$F1:$F933=$F138),0))+S137</f>
        <v>4.7478635049161362</v>
      </c>
      <c r="T138" s="22" cm="1">
        <f t="array" ref="T138">INDEX('Values - Ethylene'!T:T,MATCH(1,('Values - Ethylene'!$B1:$B933=$B138)*('Values - Ethylene'!$C1:$C933=$C138)*('Values - Ethylene'!$D1:$D933=$D138)*('Values - Ethylene'!$E1:$E933=$E138)*('Values - Ethylene'!$F1:$F933=$F138),0))+T137</f>
        <v>4.7478635049161362</v>
      </c>
      <c r="U138" s="22" cm="1">
        <f t="array" ref="U138">INDEX('Values - Ethylene'!U:U,MATCH(1,('Values - Ethylene'!$B1:$B933=$B138)*('Values - Ethylene'!$C1:$C933=$C138)*('Values - Ethylene'!$D1:$D933=$D138)*('Values - Ethylene'!$E1:$E933=$E138)*('Values - Ethylene'!$F1:$F933=$F138),0))+U137</f>
        <v>4.7478635049161362</v>
      </c>
      <c r="V138" s="22" cm="1">
        <f t="array" ref="V138">INDEX('Values - Ethylene'!V:V,MATCH(1,('Values - Ethylene'!$B1:$B933=$B138)*('Values - Ethylene'!$C1:$C933=$C138)*('Values - Ethylene'!$D1:$D933=$D138)*('Values - Ethylene'!$E1:$E933=$E138)*('Values - Ethylene'!$F1:$F933=$F138),0))+V137</f>
        <v>4.7478635049161362</v>
      </c>
      <c r="W138" s="22" cm="1">
        <f t="array" ref="W138">INDEX('Values - Ethylene'!W:W,MATCH(1,('Values - Ethylene'!$B1:$B933=$B138)*('Values - Ethylene'!$C1:$C933=$C138)*('Values - Ethylene'!$D1:$D933=$D138)*('Values - Ethylene'!$E1:$E933=$E138)*('Values - Ethylene'!$F1:$F933=$F138),0))+W137</f>
        <v>4.7478635049161362</v>
      </c>
      <c r="X138" s="22" cm="1">
        <f t="array" ref="X138">INDEX('Values - Ethylene'!X:X,MATCH(1,('Values - Ethylene'!$B1:$B933=$B138)*('Values - Ethylene'!$C1:$C933=$C138)*('Values - Ethylene'!$D1:$D933=$D138)*('Values - Ethylene'!$E1:$E933=$E138)*('Values - Ethylene'!$F1:$F933=$F138),0))+X137</f>
        <v>4.7478635049161362</v>
      </c>
      <c r="Y138" s="22" cm="1">
        <f t="array" ref="Y138">INDEX('Values - Ethylene'!Y:Y,MATCH(1,('Values - Ethylene'!$B1:$B933=$B138)*('Values - Ethylene'!$C1:$C933=$C138)*('Values - Ethylene'!$D1:$D933=$D138)*('Values - Ethylene'!$E1:$E933=$E138)*('Values - Ethylene'!$F1:$F933=$F138),0))+Y137</f>
        <v>4.7478635049161362</v>
      </c>
      <c r="Z138" s="22" cm="1">
        <f t="array" ref="Z138">INDEX('Values - Ethylene'!Z:Z,MATCH(1,('Values - Ethylene'!$B1:$B933=$B138)*('Values - Ethylene'!$C1:$C933=$C138)*('Values - Ethylene'!$D1:$D933=$D138)*('Values - Ethylene'!$E1:$E933=$E138)*('Values - Ethylene'!$F1:$F933=$F138),0))+Z137</f>
        <v>4.7478635049161362</v>
      </c>
      <c r="AA138" s="22" cm="1">
        <f t="array" ref="AA138">INDEX('Values - Ethylene'!AA:AA,MATCH(1,('Values - Ethylene'!$B1:$B933=$B138)*('Values - Ethylene'!$C1:$C933=$C138)*('Values - Ethylene'!$D1:$D933=$D138)*('Values - Ethylene'!$E1:$E933=$E138)*('Values - Ethylene'!$F1:$F933=$F138),0))+AA137</f>
        <v>4.7478635049161362</v>
      </c>
      <c r="AB138" s="22" cm="1">
        <f t="array" ref="AB138">INDEX('Values - Ethylene'!AB:AB,MATCH(1,('Values - Ethylene'!$B1:$B933=$B138)*('Values - Ethylene'!$C1:$C933=$C138)*('Values - Ethylene'!$D1:$D933=$D138)*('Values - Ethylene'!$E1:$E933=$E138)*('Values - Ethylene'!$F1:$F933=$F138),0))+AB137</f>
        <v>4.7478635049161362</v>
      </c>
      <c r="AC138" s="22" cm="1">
        <f t="array" ref="AC138">INDEX('Values - Ethylene'!AC:AC,MATCH(1,('Values - Ethylene'!$B1:$B933=$B138)*('Values - Ethylene'!$C1:$C933=$C138)*('Values - Ethylene'!$D1:$D933=$D138)*('Values - Ethylene'!$E1:$E933=$E138)*('Values - Ethylene'!$F1:$F933=$F138),0))+AC137</f>
        <v>4.7478635049161362</v>
      </c>
      <c r="AD138" s="22" cm="1">
        <f t="array" ref="AD138">INDEX('Values - Ethylene'!AD:AD,MATCH(1,('Values - Ethylene'!$B1:$B933=$B138)*('Values - Ethylene'!$C1:$C933=$C138)*('Values - Ethylene'!$D1:$D933=$D138)*('Values - Ethylene'!$E1:$E933=$E138)*('Values - Ethylene'!$F1:$F933=$F138),0))+AD137</f>
        <v>4.7478635049161362</v>
      </c>
      <c r="AE138" s="22" cm="1">
        <f t="array" ref="AE138">INDEX('Values - Ethylene'!AE:AE,MATCH(1,('Values - Ethylene'!$B1:$B933=$B138)*('Values - Ethylene'!$C1:$C933=$C138)*('Values - Ethylene'!$D1:$D933=$D138)*('Values - Ethylene'!$E1:$E933=$E138)*('Values - Ethylene'!$F1:$F933=$F138),0))+AE137</f>
        <v>4.7478635049161362</v>
      </c>
      <c r="AF138" s="22" cm="1">
        <f t="array" ref="AF138">INDEX('Values - Ethylene'!AF:AF,MATCH(1,('Values - Ethylene'!$B1:$B933=$B138)*('Values - Ethylene'!$C1:$C933=$C138)*('Values - Ethylene'!$D1:$D933=$D138)*('Values - Ethylene'!$E1:$E933=$E138)*('Values - Ethylene'!$F1:$F933=$F138),0))+AF137</f>
        <v>4.7478635049161362</v>
      </c>
      <c r="AG138" s="22" cm="1">
        <f t="array" ref="AG138">INDEX('Values - Ethylene'!AG:AG,MATCH(1,('Values - Ethylene'!$B1:$B933=$B138)*('Values - Ethylene'!$C1:$C933=$C138)*('Values - Ethylene'!$D1:$D933=$D138)*('Values - Ethylene'!$E1:$E933=$E138)*('Values - Ethylene'!$F1:$F933=$F138),0))+AG137</f>
        <v>4.7478635049161362</v>
      </c>
      <c r="AH138" s="22" cm="1">
        <f t="array" ref="AH138">INDEX('Values - Ethylene'!AH:AH,MATCH(1,('Values - Ethylene'!$B1:$B933=$B138)*('Values - Ethylene'!$C1:$C933=$C138)*('Values - Ethylene'!$D1:$D933=$D138)*('Values - Ethylene'!$E1:$E933=$E138)*('Values - Ethylene'!$F1:$F933=$F138),0))+AH137</f>
        <v>4.7478635049161362</v>
      </c>
      <c r="AI138" s="22" cm="1">
        <f t="array" ref="AI138">INDEX('Values - Ethylene'!AI:AI,MATCH(1,('Values - Ethylene'!$B1:$B933=$B138)*('Values - Ethylene'!$C1:$C933=$C138)*('Values - Ethylene'!$D1:$D933=$D138)*('Values - Ethylene'!$E1:$E933=$E138)*('Values - Ethylene'!$F1:$F933=$F138),0))+AI137</f>
        <v>4.7478635049161362</v>
      </c>
      <c r="AJ138" s="22" cm="1">
        <f t="array" ref="AJ138">INDEX('Values - Ethylene'!AJ:AJ,MATCH(1,('Values - Ethylene'!$B1:$B933=$B138)*('Values - Ethylene'!$C1:$C933=$C138)*('Values - Ethylene'!$D1:$D933=$D138)*('Values - Ethylene'!$E1:$E933=$E138)*('Values - Ethylene'!$F1:$F933=$F138),0))+AJ137</f>
        <v>4.7478635049161362</v>
      </c>
      <c r="AK138" s="22" cm="1">
        <f t="array" ref="AK138">INDEX('Values - Ethylene'!AK:AK,MATCH(1,('Values - Ethylene'!$B1:$B933=$B138)*('Values - Ethylene'!$C1:$C933=$C138)*('Values - Ethylene'!$D1:$D933=$D138)*('Values - Ethylene'!$E1:$E933=$E138)*('Values - Ethylene'!$F1:$F933=$F138),0))+AK137</f>
        <v>4.7478635049161362</v>
      </c>
      <c r="AL138" s="22" cm="1">
        <f t="array" ref="AL138">INDEX('Values - Ethylene'!AL:AL,MATCH(1,('Values - Ethylene'!$B1:$B933=$B138)*('Values - Ethylene'!$C1:$C933=$C138)*('Values - Ethylene'!$D1:$D933=$D138)*('Values - Ethylene'!$E1:$E933=$E138)*('Values - Ethylene'!$F1:$F933=$F138),0))+AL137</f>
        <v>4.7478635049161362</v>
      </c>
      <c r="AM138" s="22" cm="1">
        <f t="array" ref="AM138">INDEX('Values - Ethylene'!AM:AM,MATCH(1,('Values - Ethylene'!$B1:$B933=$B138)*('Values - Ethylene'!$C1:$C933=$C138)*('Values - Ethylene'!$D1:$D933=$D138)*('Values - Ethylene'!$E1:$E933=$E138)*('Values - Ethylene'!$F1:$F933=$F138),0))+AM137</f>
        <v>4.7478635049161362</v>
      </c>
      <c r="AN138" s="22" cm="1">
        <f t="array" ref="AN138">INDEX('Values - Ethylene'!AN:AN,MATCH(1,('Values - Ethylene'!$B1:$B933=$B138)*('Values - Ethylene'!$C1:$C933=$C138)*('Values - Ethylene'!$D1:$D933=$D138)*('Values - Ethylene'!$E1:$E933=$E138)*('Values - Ethylene'!$F1:$F933=$F138),0))+AN137</f>
        <v>4.7478635049161362</v>
      </c>
      <c r="AO138" s="22" cm="1">
        <f t="array" ref="AO138">INDEX('Values - Ethylene'!AO:AO,MATCH(1,('Values - Ethylene'!$B1:$B933=$B138)*('Values - Ethylene'!$C1:$C933=$C138)*('Values - Ethylene'!$D1:$D933=$D138)*('Values - Ethylene'!$E1:$E933=$E138)*('Values - Ethylene'!$F1:$F933=$F138),0))+AO137</f>
        <v>4.7478635049161362</v>
      </c>
      <c r="AP138" s="22" cm="1">
        <f t="array" ref="AP138">INDEX('Values - Ethylene'!AP:AP,MATCH(1,('Values - Ethylene'!$B1:$B933=$B138)*('Values - Ethylene'!$C1:$C933=$C138)*('Values - Ethylene'!$D1:$D933=$D138)*('Values - Ethylene'!$E1:$E933=$E138)*('Values - Ethylene'!$F1:$F933=$F138),0))+AP137</f>
        <v>4.7478635049161362</v>
      </c>
      <c r="AQ138" s="22" cm="1">
        <f t="array" ref="AQ138">INDEX('Values - Ethylene'!AQ:AQ,MATCH(1,('Values - Ethylene'!$B1:$B933=$B138)*('Values - Ethylene'!$C1:$C933=$C138)*('Values - Ethylene'!$D1:$D933=$D138)*('Values - Ethylene'!$E1:$E933=$E138)*('Values - Ethylene'!$F1:$F933=$F138),0))+AQ137</f>
        <v>4.7478635049161362</v>
      </c>
      <c r="AR138" s="22" cm="1">
        <f t="array" ref="AR138">INDEX('Values - Ethylene'!AR:AR,MATCH(1,('Values - Ethylene'!$B1:$B933=$B138)*('Values - Ethylene'!$C1:$C933=$C138)*('Values - Ethylene'!$D1:$D933=$D138)*('Values - Ethylene'!$E1:$E933=$E138)*('Values - Ethylene'!$F1:$F933=$F138),0))+AR137</f>
        <v>4.7478635049161362</v>
      </c>
      <c r="AS138" s="22" cm="1">
        <f t="array" ref="AS138">INDEX('Values - Ethylene'!AS:AS,MATCH(1,('Values - Ethylene'!$B1:$B933=$B138)*('Values - Ethylene'!$C1:$C933=$C138)*('Values - Ethylene'!$D1:$D933=$D138)*('Values - Ethylene'!$E1:$E933=$E138)*('Values - Ethylene'!$F1:$F933=$F138),0))+AS137</f>
        <v>4.7478635049161362</v>
      </c>
      <c r="AT138" s="22" cm="1">
        <f t="array" ref="AT138">INDEX('Values - Ethylene'!AT:AT,MATCH(1,('Values - Ethylene'!$B1:$B933=$B138)*('Values - Ethylene'!$C1:$C933=$C138)*('Values - Ethylene'!$D1:$D933=$D138)*('Values - Ethylene'!$E1:$E933=$E138)*('Values - Ethylene'!$F1:$F933=$F138),0))+AT137</f>
        <v>4.7478635049161362</v>
      </c>
      <c r="AU138" s="22" cm="1">
        <f t="array" ref="AU138">INDEX('Values - Ethylene'!AU:AU,MATCH(1,('Values - Ethylene'!$B1:$B933=$B138)*('Values - Ethylene'!$C1:$C933=$C138)*('Values - Ethylene'!$D1:$D933=$D138)*('Values - Ethylene'!$E1:$E933=$E138)*('Values - Ethylene'!$F1:$F933=$F138),0))+AU137</f>
        <v>4.7478635049161362</v>
      </c>
      <c r="AV138" s="22" cm="1">
        <f t="array" ref="AV138">INDEX('Values - Ethylene'!AV:AV,MATCH(1,('Values - Ethylene'!$B1:$B933=$B138)*('Values - Ethylene'!$C1:$C933=$C138)*('Values - Ethylene'!$D1:$D933=$D138)*('Values - Ethylene'!$E1:$E933=$E138)*('Values - Ethylene'!$F1:$F933=$F138),0))+AV137</f>
        <v>4.7478635049161362</v>
      </c>
      <c r="AW138" s="22" cm="1">
        <f t="array" ref="AW138">INDEX('Values - Ethylene'!AW:AW,MATCH(1,('Values - Ethylene'!$B1:$B933=$B138)*('Values - Ethylene'!$C1:$C933=$C138)*('Values - Ethylene'!$D1:$D933=$D138)*('Values - Ethylene'!$E1:$E933=$E138)*('Values - Ethylene'!$F1:$F933=$F138),0))+AW137</f>
        <v>4.7478635049161362</v>
      </c>
      <c r="AX138" s="22" cm="1">
        <f t="array" ref="AX138">INDEX('Values - Ethylene'!AX:AX,MATCH(1,('Values - Ethylene'!$B1:$B933=$B138)*('Values - Ethylene'!$C1:$C933=$C138)*('Values - Ethylene'!$D1:$D933=$D138)*('Values - Ethylene'!$E1:$E933=$E138)*('Values - Ethylene'!$F1:$F933=$F138),0))+AX137</f>
        <v>4.7478635049161362</v>
      </c>
      <c r="AY138" s="22" cm="1">
        <f t="array" ref="AY138">INDEX('Values - Ethylene'!AY:AY,MATCH(1,('Values - Ethylene'!$B1:$B933=$B138)*('Values - Ethylene'!$C1:$C933=$C138)*('Values - Ethylene'!$D1:$D933=$D138)*('Values - Ethylene'!$E1:$E933=$E138)*('Values - Ethylene'!$F1:$F933=$F138),0))+AY137</f>
        <v>4.7478635049161362</v>
      </c>
      <c r="AZ138" s="22" cm="1">
        <f t="array" ref="AZ138">INDEX('Values - Ethylene'!AZ:AZ,MATCH(1,('Values - Ethylene'!$B1:$B933=$B138)*('Values - Ethylene'!$C1:$C933=$C138)*('Values - Ethylene'!$D1:$D933=$D138)*('Values - Ethylene'!$E1:$E933=$E138)*('Values - Ethylene'!$F1:$F933=$F138),0))+AZ137</f>
        <v>4.7478635049161362</v>
      </c>
      <c r="BA138" s="22" cm="1">
        <f t="array" ref="BA138">INDEX('Values - Ethylene'!BA:BA,MATCH(1,('Values - Ethylene'!$B1:$B933=$B138)*('Values - Ethylene'!$C1:$C933=$C138)*('Values - Ethylene'!$D1:$D933=$D138)*('Values - Ethylene'!$E1:$E933=$E138)*('Values - Ethylene'!$F1:$F933=$F138),0))+BA137</f>
        <v>4.7478635049161362</v>
      </c>
      <c r="BB138" s="22" cm="1">
        <f t="array" ref="BB138">INDEX('Values - Ethylene'!BB:BB,MATCH(1,('Values - Ethylene'!$B1:$B933=$B138)*('Values - Ethylene'!$C1:$C933=$C138)*('Values - Ethylene'!$D1:$D933=$D138)*('Values - Ethylene'!$E1:$E933=$E138)*('Values - Ethylene'!$F1:$F933=$F138),0))+BB137</f>
        <v>4.7478635049161362</v>
      </c>
      <c r="BC138" s="22" cm="1">
        <f t="array" ref="BC138">INDEX('Values - Ethylene'!BC:BC,MATCH(1,('Values - Ethylene'!$B1:$B933=$B138)*('Values - Ethylene'!$C1:$C933=$C138)*('Values - Ethylene'!$D1:$D933=$D138)*('Values - Ethylene'!$E1:$E933=$E138)*('Values - Ethylene'!$F1:$F933=$F138),0))+BC137</f>
        <v>4.7478635049161362</v>
      </c>
      <c r="BD138" s="22" cm="1">
        <f t="array" ref="BD138">INDEX('Values - Ethylene'!BD:BD,MATCH(1,('Values - Ethylene'!$B1:$B933=$B138)*('Values - Ethylene'!$C1:$C933=$C138)*('Values - Ethylene'!$D1:$D933=$D138)*('Values - Ethylene'!$E1:$E933=$E138)*('Values - Ethylene'!$F1:$F933=$F138),0))+BD137</f>
        <v>4.7478635049161362</v>
      </c>
      <c r="BE138" s="22" cm="1">
        <f t="array" ref="BE138">INDEX('Values - Ethylene'!BE:BE,MATCH(1,('Values - Ethylene'!$B1:$B933=$B138)*('Values - Ethylene'!$C1:$C933=$C138)*('Values - Ethylene'!$D1:$D933=$D138)*('Values - Ethylene'!$E1:$E933=$E138)*('Values - Ethylene'!$F1:$F933=$F138),0))+BE137</f>
        <v>4.7478635049161362</v>
      </c>
      <c r="BF138" s="22" cm="1">
        <f t="array" ref="BF138">INDEX('Values - Ethylene'!BF:BF,MATCH(1,('Values - Ethylene'!$B1:$B933=$B138)*('Values - Ethylene'!$C1:$C933=$C138)*('Values - Ethylene'!$D1:$D933=$D138)*('Values - Ethylene'!$E1:$E933=$E138)*('Values - Ethylene'!$F1:$F933=$F138),0))+BF137</f>
        <v>4.7478635049161362</v>
      </c>
      <c r="BG138" s="22" cm="1">
        <f t="array" ref="BG138">INDEX('Values - Ethylene'!BG:BG,MATCH(1,('Values - Ethylene'!$B1:$B933=$B138)*('Values - Ethylene'!$C1:$C933=$C138)*('Values - Ethylene'!$D1:$D933=$D138)*('Values - Ethylene'!$E1:$E933=$E138)*('Values - Ethylene'!$F1:$F933=$F138),0))+BG137</f>
        <v>4.7478635049161362</v>
      </c>
      <c r="BH138" s="22" cm="1">
        <f t="array" ref="BH138">INDEX('Values - Ethylene'!BH:BH,MATCH(1,('Values - Ethylene'!$B1:$B933=$B138)*('Values - Ethylene'!$C1:$C933=$C138)*('Values - Ethylene'!$D1:$D933=$D138)*('Values - Ethylene'!$E1:$E933=$E138)*('Values - Ethylene'!$F1:$F933=$F138),0))+BH137</f>
        <v>4.7478635049161362</v>
      </c>
      <c r="BI138" s="22" cm="1">
        <f t="array" ref="BI138">INDEX('Values - Ethylene'!BI:BI,MATCH(1,('Values - Ethylene'!$B1:$B933=$B138)*('Values - Ethylene'!$C1:$C933=$C138)*('Values - Ethylene'!$D1:$D933=$D138)*('Values - Ethylene'!$E1:$E933=$E138)*('Values - Ethylene'!$F1:$F933=$F138),0))+BI137</f>
        <v>4.7478635049161362</v>
      </c>
      <c r="BJ138" s="22" cm="1">
        <f t="array" ref="BJ138">INDEX('Values - Ethylene'!BJ:BJ,MATCH(1,('Values - Ethylene'!$B1:$B933=$B138)*('Values - Ethylene'!$C1:$C933=$C138)*('Values - Ethylene'!$D1:$D933=$D138)*('Values - Ethylene'!$E1:$E933=$E138)*('Values - Ethylene'!$F1:$F933=$F138),0))+BJ137</f>
        <v>4.7478635049161362</v>
      </c>
      <c r="BK138" s="22" cm="1">
        <f t="array" ref="BK138">INDEX('Values - Ethylene'!BK:BK,MATCH(1,('Values - Ethylene'!$B1:$B933=$B138)*('Values - Ethylene'!$C1:$C933=$C138)*('Values - Ethylene'!$D1:$D933=$D138)*('Values - Ethylene'!$E1:$E933=$E138)*('Values - Ethylene'!$F1:$F933=$F138),0))+BK137</f>
        <v>4.7478635049161362</v>
      </c>
      <c r="BL138" s="22" cm="1">
        <f t="array" ref="BL138">INDEX('Values - Ethylene'!BL:BL,MATCH(1,('Values - Ethylene'!$B1:$B933=$B138)*('Values - Ethylene'!$C1:$C933=$C138)*('Values - Ethylene'!$D1:$D933=$D138)*('Values - Ethylene'!$E1:$E933=$E138)*('Values - Ethylene'!$F1:$F933=$F138),0))+BL137</f>
        <v>4.7478635049161362</v>
      </c>
      <c r="BM138" s="22" cm="1">
        <f t="array" ref="BM138">INDEX('Values - Ethylene'!BM:BM,MATCH(1,('Values - Ethylene'!$B1:$B933=$B138)*('Values - Ethylene'!$C1:$C933=$C138)*('Values - Ethylene'!$D1:$D933=$D138)*('Values - Ethylene'!$E1:$E933=$E138)*('Values - Ethylene'!$F1:$F933=$F138),0))+BM137</f>
        <v>4.7478635049161362</v>
      </c>
      <c r="BN138" s="22" cm="1">
        <f t="array" ref="BN138">INDEX('Values - Ethylene'!BN:BN,MATCH(1,('Values - Ethylene'!$B1:$B933=$B138)*('Values - Ethylene'!$C1:$C933=$C138)*('Values - Ethylene'!$D1:$D933=$D138)*('Values - Ethylene'!$E1:$E933=$E138)*('Values - Ethylene'!$F1:$F933=$F138),0))+BN137</f>
        <v>4.7478635049161362</v>
      </c>
      <c r="BO138" s="22" cm="1">
        <f t="array" ref="BO138">INDEX('Values - Ethylene'!BO:BO,MATCH(1,('Values - Ethylene'!$B1:$B933=$B138)*('Values - Ethylene'!$C1:$C933=$C138)*('Values - Ethylene'!$D1:$D933=$D138)*('Values - Ethylene'!$E1:$E933=$E138)*('Values - Ethylene'!$F1:$F933=$F138),0))+BO137</f>
        <v>4.7478635049161362</v>
      </c>
      <c r="BP138" s="22" cm="1">
        <f t="array" ref="BP138">INDEX('Values - Ethylene'!BP:BP,MATCH(1,('Values - Ethylene'!$B1:$B933=$B138)*('Values - Ethylene'!$C1:$C933=$C138)*('Values - Ethylene'!$D1:$D933=$D138)*('Values - Ethylene'!$E1:$E933=$E138)*('Values - Ethylene'!$F1:$F933=$F138),0))+BP137</f>
        <v>4.7478635049161362</v>
      </c>
      <c r="BQ138" s="22" cm="1">
        <f t="array" ref="BQ138">INDEX('Values - Ethylene'!BQ:BQ,MATCH(1,('Values - Ethylene'!$B1:$B933=$B138)*('Values - Ethylene'!$C1:$C933=$C138)*('Values - Ethylene'!$D1:$D933=$D138)*('Values - Ethylene'!$E1:$E933=$E138)*('Values - Ethylene'!$F1:$F933=$F138),0))+BQ137</f>
        <v>4.7478635049161362</v>
      </c>
      <c r="BR138" s="22" cm="1">
        <f t="array" ref="BR138">INDEX('Values - Ethylene'!BR:BR,MATCH(1,('Values - Ethylene'!$B1:$B933=$B138)*('Values - Ethylene'!$C1:$C933=$C138)*('Values - Ethylene'!$D1:$D933=$D138)*('Values - Ethylene'!$E1:$E933=$E138)*('Values - Ethylene'!$F1:$F933=$F138),0))+BR137</f>
        <v>4.7478635049161362</v>
      </c>
      <c r="BS138" s="22" cm="1">
        <f t="array" ref="BS138">INDEX('Values - Ethylene'!BS:BS,MATCH(1,('Values - Ethylene'!$B1:$B933=$B138)*('Values - Ethylene'!$C1:$C933=$C138)*('Values - Ethylene'!$D1:$D933=$D138)*('Values - Ethylene'!$E1:$E933=$E138)*('Values - Ethylene'!$F1:$F933=$F138),0))+BS137</f>
        <v>4.7478635049161362</v>
      </c>
      <c r="BT138" s="22" cm="1">
        <f t="array" ref="BT138">INDEX('Values - Ethylene'!BT:BT,MATCH(1,('Values - Ethylene'!$B1:$B933=$B138)*('Values - Ethylene'!$C1:$C933=$C138)*('Values - Ethylene'!$D1:$D933=$D138)*('Values - Ethylene'!$E1:$E933=$E138)*('Values - Ethylene'!$F1:$F933=$F138),0))+BT137</f>
        <v>4.7478635049161362</v>
      </c>
    </row>
    <row r="139" spans="1:72">
      <c r="A139" s="34" t="s">
        <v>106</v>
      </c>
      <c r="B139" s="2" t="s">
        <v>119</v>
      </c>
      <c r="C139" s="20" t="s">
        <v>8</v>
      </c>
      <c r="D139" s="20" t="s">
        <v>102</v>
      </c>
      <c r="E139" s="20" t="s">
        <v>15</v>
      </c>
      <c r="F139" s="20" t="s">
        <v>11</v>
      </c>
      <c r="G139" s="20" t="s">
        <v>362</v>
      </c>
      <c r="H139" s="20"/>
      <c r="I139" s="37"/>
      <c r="J139" s="53" t="b">
        <v>1</v>
      </c>
      <c r="K139" s="22"/>
      <c r="L139" s="22" cm="1">
        <f t="array" ref="L139">INDEX('Values - Ethylene'!L:L,MATCH(1,('Values - Ethylene'!$B1:$B933=$B139)*('Values - Ethylene'!$C1:$C933=$C139)*('Values - Ethylene'!$D1:$D933=$D139)*('Values - Ethylene'!$E1:$E933=$E139)*('Values - Ethylene'!$F1:$F933=$F139),0))*0.19</f>
        <v>598.63013698630141</v>
      </c>
      <c r="M139" s="22" cm="1">
        <f t="array" ref="M139">INDEX('Values - Ethylene'!M:M,MATCH(1,('Values - Ethylene'!$B1:$B933=$B139)*('Values - Ethylene'!$C1:$C933=$C139)*('Values - Ethylene'!$D1:$D933=$D139)*('Values - Ethylene'!$E1:$E933=$E139)*('Values - Ethylene'!$F1:$F933=$F139),0))*0.19</f>
        <v>598.63013698630141</v>
      </c>
      <c r="N139" s="22" cm="1">
        <f t="array" ref="N139">INDEX('Values - Ethylene'!N:N,MATCH(1,('Values - Ethylene'!$B1:$B933=$B139)*('Values - Ethylene'!$C1:$C933=$C139)*('Values - Ethylene'!$D1:$D933=$D139)*('Values - Ethylene'!$E1:$E933=$E139)*('Values - Ethylene'!$F1:$F933=$F139),0))*0.19</f>
        <v>598.63013698630141</v>
      </c>
      <c r="O139" s="22" cm="1">
        <f t="array" ref="O139">INDEX('Values - Ethylene'!O:O,MATCH(1,('Values - Ethylene'!$B1:$B933=$B139)*('Values - Ethylene'!$C1:$C933=$C139)*('Values - Ethylene'!$D1:$D933=$D139)*('Values - Ethylene'!$E1:$E933=$E139)*('Values - Ethylene'!$F1:$F933=$F139),0))*0.19</f>
        <v>598.63013698630141</v>
      </c>
      <c r="P139" s="22" cm="1">
        <f t="array" ref="P139">INDEX('Values - Ethylene'!P:P,MATCH(1,('Values - Ethylene'!$B1:$B933=$B139)*('Values - Ethylene'!$C1:$C933=$C139)*('Values - Ethylene'!$D1:$D933=$D139)*('Values - Ethylene'!$E1:$E933=$E139)*('Values - Ethylene'!$F1:$F933=$F139),0))*0.19</f>
        <v>598.63013698630141</v>
      </c>
      <c r="Q139" s="22" cm="1">
        <f t="array" ref="Q139">INDEX('Values - Ethylene'!Q:Q,MATCH(1,('Values - Ethylene'!$B1:$B933=$B139)*('Values - Ethylene'!$C1:$C933=$C139)*('Values - Ethylene'!$D1:$D933=$D139)*('Values - Ethylene'!$E1:$E933=$E139)*('Values - Ethylene'!$F1:$F933=$F139),0))*0.19</f>
        <v>598.63013698630141</v>
      </c>
      <c r="R139" s="22" cm="1">
        <f t="array" ref="R139">INDEX('Values - Ethylene'!R:R,MATCH(1,('Values - Ethylene'!$B1:$B933=$B139)*('Values - Ethylene'!$C1:$C933=$C139)*('Values - Ethylene'!$D1:$D933=$D139)*('Values - Ethylene'!$E1:$E933=$E139)*('Values - Ethylene'!$F1:$F933=$F139),0))*0.19</f>
        <v>598.63013698630141</v>
      </c>
      <c r="S139" s="22" cm="1">
        <f t="array" ref="S139">INDEX('Values - Ethylene'!S:S,MATCH(1,('Values - Ethylene'!$B1:$B933=$B139)*('Values - Ethylene'!$C1:$C933=$C139)*('Values - Ethylene'!$D1:$D933=$D139)*('Values - Ethylene'!$E1:$E933=$E139)*('Values - Ethylene'!$F1:$F933=$F139),0))*0.19</f>
        <v>598.63013698630141</v>
      </c>
      <c r="T139" s="22" cm="1">
        <f t="array" ref="T139">INDEX('Values - Ethylene'!T:T,MATCH(1,('Values - Ethylene'!$B1:$B933=$B139)*('Values - Ethylene'!$C1:$C933=$C139)*('Values - Ethylene'!$D1:$D933=$D139)*('Values - Ethylene'!$E1:$E933=$E139)*('Values - Ethylene'!$F1:$F933=$F139),0))*0.19</f>
        <v>598.63013698630141</v>
      </c>
      <c r="U139" s="22" cm="1">
        <f t="array" ref="U139">INDEX('Values - Ethylene'!U:U,MATCH(1,('Values - Ethylene'!$B1:$B933=$B139)*('Values - Ethylene'!$C1:$C933=$C139)*('Values - Ethylene'!$D1:$D933=$D139)*('Values - Ethylene'!$E1:$E933=$E139)*('Values - Ethylene'!$F1:$F933=$F139),0))*0.19</f>
        <v>598.63013698630141</v>
      </c>
      <c r="V139" s="22" cm="1">
        <f t="array" ref="V139">INDEX('Values - Ethylene'!V:V,MATCH(1,('Values - Ethylene'!$B1:$B933=$B139)*('Values - Ethylene'!$C1:$C933=$C139)*('Values - Ethylene'!$D1:$D933=$D139)*('Values - Ethylene'!$E1:$E933=$E139)*('Values - Ethylene'!$F1:$F933=$F139),0))*0.19</f>
        <v>598.63013698630141</v>
      </c>
      <c r="W139" s="22" cm="1">
        <f t="array" ref="W139">INDEX('Values - Ethylene'!W:W,MATCH(1,('Values - Ethylene'!$B1:$B933=$B139)*('Values - Ethylene'!$C1:$C933=$C139)*('Values - Ethylene'!$D1:$D933=$D139)*('Values - Ethylene'!$E1:$E933=$E139)*('Values - Ethylene'!$F1:$F933=$F139),0))*0.19</f>
        <v>598.63013698630141</v>
      </c>
      <c r="X139" s="22" cm="1">
        <f t="array" ref="X139">INDEX('Values - Ethylene'!X:X,MATCH(1,('Values - Ethylene'!$B1:$B933=$B139)*('Values - Ethylene'!$C1:$C933=$C139)*('Values - Ethylene'!$D1:$D933=$D139)*('Values - Ethylene'!$E1:$E933=$E139)*('Values - Ethylene'!$F1:$F933=$F139),0))*0.19</f>
        <v>598.63013698630141</v>
      </c>
      <c r="Y139" s="22" cm="1">
        <f t="array" ref="Y139">INDEX('Values - Ethylene'!Y:Y,MATCH(1,('Values - Ethylene'!$B1:$B933=$B139)*('Values - Ethylene'!$C1:$C933=$C139)*('Values - Ethylene'!$D1:$D933=$D139)*('Values - Ethylene'!$E1:$E933=$E139)*('Values - Ethylene'!$F1:$F933=$F139),0))*0.19</f>
        <v>598.63013698630141</v>
      </c>
      <c r="Z139" s="22" cm="1">
        <f t="array" ref="Z139">INDEX('Values - Ethylene'!Z:Z,MATCH(1,('Values - Ethylene'!$B1:$B933=$B139)*('Values - Ethylene'!$C1:$C933=$C139)*('Values - Ethylene'!$D1:$D933=$D139)*('Values - Ethylene'!$E1:$E933=$E139)*('Values - Ethylene'!$F1:$F933=$F139),0))*0.19</f>
        <v>598.63013698630141</v>
      </c>
      <c r="AA139" s="22" cm="1">
        <f t="array" ref="AA139">INDEX('Values - Ethylene'!AA:AA,MATCH(1,('Values - Ethylene'!$B1:$B933=$B139)*('Values - Ethylene'!$C1:$C933=$C139)*('Values - Ethylene'!$D1:$D933=$D139)*('Values - Ethylene'!$E1:$E933=$E139)*('Values - Ethylene'!$F1:$F933=$F139),0))*0.19</f>
        <v>598.63013698630141</v>
      </c>
      <c r="AB139" s="22" cm="1">
        <f t="array" ref="AB139">INDEX('Values - Ethylene'!AB:AB,MATCH(1,('Values - Ethylene'!$B1:$B933=$B139)*('Values - Ethylene'!$C1:$C933=$C139)*('Values - Ethylene'!$D1:$D933=$D139)*('Values - Ethylene'!$E1:$E933=$E139)*('Values - Ethylene'!$F1:$F933=$F139),0))*0.19</f>
        <v>598.63013698630141</v>
      </c>
      <c r="AC139" s="22" cm="1">
        <f t="array" ref="AC139">INDEX('Values - Ethylene'!AC:AC,MATCH(1,('Values - Ethylene'!$B1:$B933=$B139)*('Values - Ethylene'!$C1:$C933=$C139)*('Values - Ethylene'!$D1:$D933=$D139)*('Values - Ethylene'!$E1:$E933=$E139)*('Values - Ethylene'!$F1:$F933=$F139),0))*0.19</f>
        <v>598.63013698630141</v>
      </c>
      <c r="AD139" s="22" cm="1">
        <f t="array" ref="AD139">INDEX('Values - Ethylene'!AD:AD,MATCH(1,('Values - Ethylene'!$B1:$B933=$B139)*('Values - Ethylene'!$C1:$C933=$C139)*('Values - Ethylene'!$D1:$D933=$D139)*('Values - Ethylene'!$E1:$E933=$E139)*('Values - Ethylene'!$F1:$F933=$F139),0))*0.19</f>
        <v>598.63013698630141</v>
      </c>
      <c r="AE139" s="22" cm="1">
        <f t="array" ref="AE139">INDEX('Values - Ethylene'!AE:AE,MATCH(1,('Values - Ethylene'!$B1:$B933=$B139)*('Values - Ethylene'!$C1:$C933=$C139)*('Values - Ethylene'!$D1:$D933=$D139)*('Values - Ethylene'!$E1:$E933=$E139)*('Values - Ethylene'!$F1:$F933=$F139),0))*0.19</f>
        <v>598.63013698630141</v>
      </c>
      <c r="AF139" s="22" cm="1">
        <f t="array" ref="AF139">INDEX('Values - Ethylene'!AF:AF,MATCH(1,('Values - Ethylene'!$B1:$B933=$B139)*('Values - Ethylene'!$C1:$C933=$C139)*('Values - Ethylene'!$D1:$D933=$D139)*('Values - Ethylene'!$E1:$E933=$E139)*('Values - Ethylene'!$F1:$F933=$F139),0))*0.19</f>
        <v>598.63013698630141</v>
      </c>
      <c r="AG139" s="22" cm="1">
        <f t="array" ref="AG139">INDEX('Values - Ethylene'!AG:AG,MATCH(1,('Values - Ethylene'!$B1:$B933=$B139)*('Values - Ethylene'!$C1:$C933=$C139)*('Values - Ethylene'!$D1:$D933=$D139)*('Values - Ethylene'!$E1:$E933=$E139)*('Values - Ethylene'!$F1:$F933=$F139),0))*0.19</f>
        <v>598.63013698630141</v>
      </c>
      <c r="AH139" s="22" cm="1">
        <f t="array" ref="AH139">INDEX('Values - Ethylene'!AH:AH,MATCH(1,('Values - Ethylene'!$B1:$B933=$B139)*('Values - Ethylene'!$C1:$C933=$C139)*('Values - Ethylene'!$D1:$D933=$D139)*('Values - Ethylene'!$E1:$E933=$E139)*('Values - Ethylene'!$F1:$F933=$F139),0))*0.19</f>
        <v>598.63013698630141</v>
      </c>
      <c r="AI139" s="22" cm="1">
        <f t="array" ref="AI139">INDEX('Values - Ethylene'!AI:AI,MATCH(1,('Values - Ethylene'!$B1:$B933=$B139)*('Values - Ethylene'!$C1:$C933=$C139)*('Values - Ethylene'!$D1:$D933=$D139)*('Values - Ethylene'!$E1:$E933=$E139)*('Values - Ethylene'!$F1:$F933=$F139),0))*0.19</f>
        <v>598.63013698630141</v>
      </c>
      <c r="AJ139" s="22" cm="1">
        <f t="array" ref="AJ139">INDEX('Values - Ethylene'!AJ:AJ,MATCH(1,('Values - Ethylene'!$B1:$B933=$B139)*('Values - Ethylene'!$C1:$C933=$C139)*('Values - Ethylene'!$D1:$D933=$D139)*('Values - Ethylene'!$E1:$E933=$E139)*('Values - Ethylene'!$F1:$F933=$F139),0))*0.19</f>
        <v>598.63013698630141</v>
      </c>
      <c r="AK139" s="22" cm="1">
        <f t="array" ref="AK139">INDEX('Values - Ethylene'!AK:AK,MATCH(1,('Values - Ethylene'!$B1:$B933=$B139)*('Values - Ethylene'!$C1:$C933=$C139)*('Values - Ethylene'!$D1:$D933=$D139)*('Values - Ethylene'!$E1:$E933=$E139)*('Values - Ethylene'!$F1:$F933=$F139),0))*0.19</f>
        <v>598.63013698630141</v>
      </c>
      <c r="AL139" s="22" cm="1">
        <f t="array" ref="AL139">INDEX('Values - Ethylene'!AL:AL,MATCH(1,('Values - Ethylene'!$B1:$B933=$B139)*('Values - Ethylene'!$C1:$C933=$C139)*('Values - Ethylene'!$D1:$D933=$D139)*('Values - Ethylene'!$E1:$E933=$E139)*('Values - Ethylene'!$F1:$F933=$F139),0))*0.19</f>
        <v>598.63013698630141</v>
      </c>
      <c r="AM139" s="22" cm="1">
        <f t="array" ref="AM139">INDEX('Values - Ethylene'!AM:AM,MATCH(1,('Values - Ethylene'!$B1:$B933=$B139)*('Values - Ethylene'!$C1:$C933=$C139)*('Values - Ethylene'!$D1:$D933=$D139)*('Values - Ethylene'!$E1:$E933=$E139)*('Values - Ethylene'!$F1:$F933=$F139),0))*0.19</f>
        <v>598.63013698630141</v>
      </c>
      <c r="AN139" s="22" cm="1">
        <f t="array" ref="AN139">INDEX('Values - Ethylene'!AN:AN,MATCH(1,('Values - Ethylene'!$B1:$B933=$B139)*('Values - Ethylene'!$C1:$C933=$C139)*('Values - Ethylene'!$D1:$D933=$D139)*('Values - Ethylene'!$E1:$E933=$E139)*('Values - Ethylene'!$F1:$F933=$F139),0))*0.19</f>
        <v>598.63013698630141</v>
      </c>
      <c r="AO139" s="22" cm="1">
        <f t="array" ref="AO139">INDEX('Values - Ethylene'!AO:AO,MATCH(1,('Values - Ethylene'!$B1:$B933=$B139)*('Values - Ethylene'!$C1:$C933=$C139)*('Values - Ethylene'!$D1:$D933=$D139)*('Values - Ethylene'!$E1:$E933=$E139)*('Values - Ethylene'!$F1:$F933=$F139),0))*0.19</f>
        <v>598.63013698630141</v>
      </c>
      <c r="AP139" s="22" cm="1">
        <f t="array" ref="AP139">INDEX('Values - Ethylene'!AP:AP,MATCH(1,('Values - Ethylene'!$B1:$B933=$B139)*('Values - Ethylene'!$C1:$C933=$C139)*('Values - Ethylene'!$D1:$D933=$D139)*('Values - Ethylene'!$E1:$E933=$E139)*('Values - Ethylene'!$F1:$F933=$F139),0))*0.19</f>
        <v>598.63013698630141</v>
      </c>
      <c r="AQ139" s="22" cm="1">
        <f t="array" ref="AQ139">INDEX('Values - Ethylene'!AQ:AQ,MATCH(1,('Values - Ethylene'!$B1:$B933=$B139)*('Values - Ethylene'!$C1:$C933=$C139)*('Values - Ethylene'!$D1:$D933=$D139)*('Values - Ethylene'!$E1:$E933=$E139)*('Values - Ethylene'!$F1:$F933=$F139),0))*0.19</f>
        <v>598.63013698630141</v>
      </c>
      <c r="AR139" s="22" cm="1">
        <f t="array" ref="AR139">INDEX('Values - Ethylene'!AR:AR,MATCH(1,('Values - Ethylene'!$B1:$B933=$B139)*('Values - Ethylene'!$C1:$C933=$C139)*('Values - Ethylene'!$D1:$D933=$D139)*('Values - Ethylene'!$E1:$E933=$E139)*('Values - Ethylene'!$F1:$F933=$F139),0))*0.19</f>
        <v>598.63013698630141</v>
      </c>
      <c r="AS139" s="22" cm="1">
        <f t="array" ref="AS139">INDEX('Values - Ethylene'!AS:AS,MATCH(1,('Values - Ethylene'!$B1:$B933=$B139)*('Values - Ethylene'!$C1:$C933=$C139)*('Values - Ethylene'!$D1:$D933=$D139)*('Values - Ethylene'!$E1:$E933=$E139)*('Values - Ethylene'!$F1:$F933=$F139),0))*0.19</f>
        <v>598.63013698630141</v>
      </c>
      <c r="AT139" s="22" cm="1">
        <f t="array" ref="AT139">INDEX('Values - Ethylene'!AT:AT,MATCH(1,('Values - Ethylene'!$B1:$B933=$B139)*('Values - Ethylene'!$C1:$C933=$C139)*('Values - Ethylene'!$D1:$D933=$D139)*('Values - Ethylene'!$E1:$E933=$E139)*('Values - Ethylene'!$F1:$F933=$F139),0))*0.19</f>
        <v>598.63013698630141</v>
      </c>
      <c r="AU139" s="22" cm="1">
        <f t="array" ref="AU139">INDEX('Values - Ethylene'!AU:AU,MATCH(1,('Values - Ethylene'!$B1:$B933=$B139)*('Values - Ethylene'!$C1:$C933=$C139)*('Values - Ethylene'!$D1:$D933=$D139)*('Values - Ethylene'!$E1:$E933=$E139)*('Values - Ethylene'!$F1:$F933=$F139),0))*0.19</f>
        <v>598.63013698630141</v>
      </c>
      <c r="AV139" s="22" cm="1">
        <f t="array" ref="AV139">INDEX('Values - Ethylene'!AV:AV,MATCH(1,('Values - Ethylene'!$B1:$B933=$B139)*('Values - Ethylene'!$C1:$C933=$C139)*('Values - Ethylene'!$D1:$D933=$D139)*('Values - Ethylene'!$E1:$E933=$E139)*('Values - Ethylene'!$F1:$F933=$F139),0))*0.19</f>
        <v>598.63013698630141</v>
      </c>
      <c r="AW139" s="22" cm="1">
        <f t="array" ref="AW139">INDEX('Values - Ethylene'!AW:AW,MATCH(1,('Values - Ethylene'!$B1:$B933=$B139)*('Values - Ethylene'!$C1:$C933=$C139)*('Values - Ethylene'!$D1:$D933=$D139)*('Values - Ethylene'!$E1:$E933=$E139)*('Values - Ethylene'!$F1:$F933=$F139),0))*0.19</f>
        <v>598.63013698630141</v>
      </c>
      <c r="AX139" s="22" cm="1">
        <f t="array" ref="AX139">INDEX('Values - Ethylene'!AX:AX,MATCH(1,('Values - Ethylene'!$B1:$B933=$B139)*('Values - Ethylene'!$C1:$C933=$C139)*('Values - Ethylene'!$D1:$D933=$D139)*('Values - Ethylene'!$E1:$E933=$E139)*('Values - Ethylene'!$F1:$F933=$F139),0))*0.19</f>
        <v>598.63013698630141</v>
      </c>
      <c r="AY139" s="22" cm="1">
        <f t="array" ref="AY139">INDEX('Values - Ethylene'!AY:AY,MATCH(1,('Values - Ethylene'!$B1:$B933=$B139)*('Values - Ethylene'!$C1:$C933=$C139)*('Values - Ethylene'!$D1:$D933=$D139)*('Values - Ethylene'!$E1:$E933=$E139)*('Values - Ethylene'!$F1:$F933=$F139),0))*0.19</f>
        <v>598.63013698630141</v>
      </c>
      <c r="AZ139" s="22" cm="1">
        <f t="array" ref="AZ139">INDEX('Values - Ethylene'!AZ:AZ,MATCH(1,('Values - Ethylene'!$B1:$B933=$B139)*('Values - Ethylene'!$C1:$C933=$C139)*('Values - Ethylene'!$D1:$D933=$D139)*('Values - Ethylene'!$E1:$E933=$E139)*('Values - Ethylene'!$F1:$F933=$F139),0))*0.19</f>
        <v>598.63013698630141</v>
      </c>
      <c r="BA139" s="22" cm="1">
        <f t="array" ref="BA139">INDEX('Values - Ethylene'!BA:BA,MATCH(1,('Values - Ethylene'!$B1:$B933=$B139)*('Values - Ethylene'!$C1:$C933=$C139)*('Values - Ethylene'!$D1:$D933=$D139)*('Values - Ethylene'!$E1:$E933=$E139)*('Values - Ethylene'!$F1:$F933=$F139),0))*0.19</f>
        <v>598.63013698630141</v>
      </c>
      <c r="BB139" s="22" cm="1">
        <f t="array" ref="BB139">INDEX('Values - Ethylene'!BB:BB,MATCH(1,('Values - Ethylene'!$B1:$B933=$B139)*('Values - Ethylene'!$C1:$C933=$C139)*('Values - Ethylene'!$D1:$D933=$D139)*('Values - Ethylene'!$E1:$E933=$E139)*('Values - Ethylene'!$F1:$F933=$F139),0))*0.19</f>
        <v>598.63013698630141</v>
      </c>
      <c r="BC139" s="22" cm="1">
        <f t="array" ref="BC139">INDEX('Values - Ethylene'!BC:BC,MATCH(1,('Values - Ethylene'!$B1:$B933=$B139)*('Values - Ethylene'!$C1:$C933=$C139)*('Values - Ethylene'!$D1:$D933=$D139)*('Values - Ethylene'!$E1:$E933=$E139)*('Values - Ethylene'!$F1:$F933=$F139),0))*0.19</f>
        <v>598.63013698630141</v>
      </c>
      <c r="BD139" s="22" cm="1">
        <f t="array" ref="BD139">INDEX('Values - Ethylene'!BD:BD,MATCH(1,('Values - Ethylene'!$B1:$B933=$B139)*('Values - Ethylene'!$C1:$C933=$C139)*('Values - Ethylene'!$D1:$D933=$D139)*('Values - Ethylene'!$E1:$E933=$E139)*('Values - Ethylene'!$F1:$F933=$F139),0))*0.19</f>
        <v>598.63013698630141</v>
      </c>
      <c r="BE139" s="22" cm="1">
        <f t="array" ref="BE139">INDEX('Values - Ethylene'!BE:BE,MATCH(1,('Values - Ethylene'!$B1:$B933=$B139)*('Values - Ethylene'!$C1:$C933=$C139)*('Values - Ethylene'!$D1:$D933=$D139)*('Values - Ethylene'!$E1:$E933=$E139)*('Values - Ethylene'!$F1:$F933=$F139),0))*0.19</f>
        <v>598.63013698630141</v>
      </c>
      <c r="BF139" s="22" cm="1">
        <f t="array" ref="BF139">INDEX('Values - Ethylene'!BF:BF,MATCH(1,('Values - Ethylene'!$B1:$B933=$B139)*('Values - Ethylene'!$C1:$C933=$C139)*('Values - Ethylene'!$D1:$D933=$D139)*('Values - Ethylene'!$E1:$E933=$E139)*('Values - Ethylene'!$F1:$F933=$F139),0))*0.19</f>
        <v>598.63013698630141</v>
      </c>
      <c r="BG139" s="22" cm="1">
        <f t="array" ref="BG139">INDEX('Values - Ethylene'!BG:BG,MATCH(1,('Values - Ethylene'!$B1:$B933=$B139)*('Values - Ethylene'!$C1:$C933=$C139)*('Values - Ethylene'!$D1:$D933=$D139)*('Values - Ethylene'!$E1:$E933=$E139)*('Values - Ethylene'!$F1:$F933=$F139),0))*0.19</f>
        <v>598.63013698630141</v>
      </c>
      <c r="BH139" s="22" cm="1">
        <f t="array" ref="BH139">INDEX('Values - Ethylene'!BH:BH,MATCH(1,('Values - Ethylene'!$B1:$B933=$B139)*('Values - Ethylene'!$C1:$C933=$C139)*('Values - Ethylene'!$D1:$D933=$D139)*('Values - Ethylene'!$E1:$E933=$E139)*('Values - Ethylene'!$F1:$F933=$F139),0))*0.19</f>
        <v>598.63013698630141</v>
      </c>
      <c r="BI139" s="22" cm="1">
        <f t="array" ref="BI139">INDEX('Values - Ethylene'!BI:BI,MATCH(1,('Values - Ethylene'!$B1:$B933=$B139)*('Values - Ethylene'!$C1:$C933=$C139)*('Values - Ethylene'!$D1:$D933=$D139)*('Values - Ethylene'!$E1:$E933=$E139)*('Values - Ethylene'!$F1:$F933=$F139),0))*0.19</f>
        <v>598.63013698630141</v>
      </c>
      <c r="BJ139" s="22" cm="1">
        <f t="array" ref="BJ139">INDEX('Values - Ethylene'!BJ:BJ,MATCH(1,('Values - Ethylene'!$B1:$B933=$B139)*('Values - Ethylene'!$C1:$C933=$C139)*('Values - Ethylene'!$D1:$D933=$D139)*('Values - Ethylene'!$E1:$E933=$E139)*('Values - Ethylene'!$F1:$F933=$F139),0))*0.19</f>
        <v>598.63013698630141</v>
      </c>
      <c r="BK139" s="22" cm="1">
        <f t="array" ref="BK139">INDEX('Values - Ethylene'!BK:BK,MATCH(1,('Values - Ethylene'!$B1:$B933=$B139)*('Values - Ethylene'!$C1:$C933=$C139)*('Values - Ethylene'!$D1:$D933=$D139)*('Values - Ethylene'!$E1:$E933=$E139)*('Values - Ethylene'!$F1:$F933=$F139),0))*0.19</f>
        <v>598.63013698630141</v>
      </c>
      <c r="BL139" s="22" cm="1">
        <f t="array" ref="BL139">INDEX('Values - Ethylene'!BL:BL,MATCH(1,('Values - Ethylene'!$B1:$B933=$B139)*('Values - Ethylene'!$C1:$C933=$C139)*('Values - Ethylene'!$D1:$D933=$D139)*('Values - Ethylene'!$E1:$E933=$E139)*('Values - Ethylene'!$F1:$F933=$F139),0))*0.19</f>
        <v>598.63013698630141</v>
      </c>
      <c r="BM139" s="22" cm="1">
        <f t="array" ref="BM139">INDEX('Values - Ethylene'!BM:BM,MATCH(1,('Values - Ethylene'!$B1:$B933=$B139)*('Values - Ethylene'!$C1:$C933=$C139)*('Values - Ethylene'!$D1:$D933=$D139)*('Values - Ethylene'!$E1:$E933=$E139)*('Values - Ethylene'!$F1:$F933=$F139),0))*0.19</f>
        <v>598.63013698630141</v>
      </c>
      <c r="BN139" s="22" cm="1">
        <f t="array" ref="BN139">INDEX('Values - Ethylene'!BN:BN,MATCH(1,('Values - Ethylene'!$B1:$B933=$B139)*('Values - Ethylene'!$C1:$C933=$C139)*('Values - Ethylene'!$D1:$D933=$D139)*('Values - Ethylene'!$E1:$E933=$E139)*('Values - Ethylene'!$F1:$F933=$F139),0))*0.19</f>
        <v>598.63013698630141</v>
      </c>
      <c r="BO139" s="22" cm="1">
        <f t="array" ref="BO139">INDEX('Values - Ethylene'!BO:BO,MATCH(1,('Values - Ethylene'!$B1:$B933=$B139)*('Values - Ethylene'!$C1:$C933=$C139)*('Values - Ethylene'!$D1:$D933=$D139)*('Values - Ethylene'!$E1:$E933=$E139)*('Values - Ethylene'!$F1:$F933=$F139),0))*0.19</f>
        <v>598.63013698630141</v>
      </c>
      <c r="BP139" s="22" cm="1">
        <f t="array" ref="BP139">INDEX('Values - Ethylene'!BP:BP,MATCH(1,('Values - Ethylene'!$B1:$B933=$B139)*('Values - Ethylene'!$C1:$C933=$C139)*('Values - Ethylene'!$D1:$D933=$D139)*('Values - Ethylene'!$E1:$E933=$E139)*('Values - Ethylene'!$F1:$F933=$F139),0))*0.19</f>
        <v>598.63013698630141</v>
      </c>
      <c r="BQ139" s="22" cm="1">
        <f t="array" ref="BQ139">INDEX('Values - Ethylene'!BQ:BQ,MATCH(1,('Values - Ethylene'!$B1:$B933=$B139)*('Values - Ethylene'!$C1:$C933=$C139)*('Values - Ethylene'!$D1:$D933=$D139)*('Values - Ethylene'!$E1:$E933=$E139)*('Values - Ethylene'!$F1:$F933=$F139),0))*0.19</f>
        <v>598.63013698630141</v>
      </c>
      <c r="BR139" s="22" cm="1">
        <f t="array" ref="BR139">INDEX('Values - Ethylene'!BR:BR,MATCH(1,('Values - Ethylene'!$B1:$B933=$B139)*('Values - Ethylene'!$C1:$C933=$C139)*('Values - Ethylene'!$D1:$D933=$D139)*('Values - Ethylene'!$E1:$E933=$E139)*('Values - Ethylene'!$F1:$F933=$F139),0))*0.19</f>
        <v>598.63013698630141</v>
      </c>
      <c r="BS139" s="22" cm="1">
        <f t="array" ref="BS139">INDEX('Values - Ethylene'!BS:BS,MATCH(1,('Values - Ethylene'!$B1:$B933=$B139)*('Values - Ethylene'!$C1:$C933=$C139)*('Values - Ethylene'!$D1:$D933=$D139)*('Values - Ethylene'!$E1:$E933=$E139)*('Values - Ethylene'!$F1:$F933=$F139),0))*0.19</f>
        <v>598.63013698630141</v>
      </c>
      <c r="BT139" s="22" cm="1">
        <f t="array" ref="BT139">INDEX('Values - Ethylene'!BT:BT,MATCH(1,('Values - Ethylene'!$B1:$B933=$B139)*('Values - Ethylene'!$C1:$C933=$C139)*('Values - Ethylene'!$D1:$D933=$D139)*('Values - Ethylene'!$E1:$E933=$E139)*('Values - Ethylene'!$F1:$F933=$F139),0))*0.19</f>
        <v>598.63013698630141</v>
      </c>
    </row>
    <row r="140" spans="1:72">
      <c r="A140" s="34" t="s">
        <v>106</v>
      </c>
      <c r="B140" s="2" t="s">
        <v>119</v>
      </c>
      <c r="C140" s="20" t="s">
        <v>8</v>
      </c>
      <c r="D140" s="20" t="s">
        <v>102</v>
      </c>
      <c r="E140" s="311" t="s">
        <v>286</v>
      </c>
      <c r="F140" s="20" t="s">
        <v>11</v>
      </c>
      <c r="G140" s="20" t="s">
        <v>270</v>
      </c>
      <c r="H140" s="20"/>
      <c r="I140" s="37"/>
      <c r="J140" s="53" t="b">
        <v>1</v>
      </c>
      <c r="K140" s="22"/>
      <c r="L140" s="22" cm="1">
        <f t="array" ref="L140">INDEX('Values - Ethylene'!L:L,MATCH(1,('Values - Ethylene'!$B1:$B933=$B140)*('Values - Ethylene'!$C1:$C933=$C140)*('Values - Ethylene'!$D1:$D933=$D140)*('Values - Ethylene'!$E1:$E933=$E140)*('Values - Ethylene'!$F1:$F933=$F140)*('Values - Ethylene'!$G1:$G933=$G140),0))</f>
        <v>40</v>
      </c>
      <c r="M140" s="22" cm="1">
        <f t="array" ref="M140">INDEX('Values - Ethylene'!M:M,MATCH(1,('Values - Ethylene'!$B1:$B933=$B140)*('Values - Ethylene'!$C1:$C933=$C140)*('Values - Ethylene'!$D1:$D933=$D140)*('Values - Ethylene'!$E1:$E933=$E140)*('Values - Ethylene'!$F1:$F933=$F140)*('Values - Ethylene'!$G1:$G933=$G140),0))</f>
        <v>40</v>
      </c>
      <c r="N140" s="22" cm="1">
        <f t="array" ref="N140">INDEX('Values - Ethylene'!N:N,MATCH(1,('Values - Ethylene'!$B1:$B933=$B140)*('Values - Ethylene'!$C1:$C933=$C140)*('Values - Ethylene'!$D1:$D933=$D140)*('Values - Ethylene'!$E1:$E933=$E140)*('Values - Ethylene'!$F1:$F933=$F140)*('Values - Ethylene'!$G1:$G933=$G140),0))</f>
        <v>40</v>
      </c>
      <c r="O140" s="22" cm="1">
        <f t="array" ref="O140">INDEX('Values - Ethylene'!O:O,MATCH(1,('Values - Ethylene'!$B1:$B933=$B140)*('Values - Ethylene'!$C1:$C933=$C140)*('Values - Ethylene'!$D1:$D933=$D140)*('Values - Ethylene'!$E1:$E933=$E140)*('Values - Ethylene'!$F1:$F933=$F140)*('Values - Ethylene'!$G1:$G933=$G140),0))</f>
        <v>40</v>
      </c>
      <c r="P140" s="22" cm="1">
        <f t="array" ref="P140">INDEX('Values - Ethylene'!P:P,MATCH(1,('Values - Ethylene'!$B1:$B933=$B140)*('Values - Ethylene'!$C1:$C933=$C140)*('Values - Ethylene'!$D1:$D933=$D140)*('Values - Ethylene'!$E1:$E933=$E140)*('Values - Ethylene'!$F1:$F933=$F140)*('Values - Ethylene'!$G1:$G933=$G140),0))</f>
        <v>40</v>
      </c>
      <c r="Q140" s="22" cm="1">
        <f t="array" ref="Q140">INDEX('Values - Ethylene'!Q:Q,MATCH(1,('Values - Ethylene'!$B1:$B933=$B140)*('Values - Ethylene'!$C1:$C933=$C140)*('Values - Ethylene'!$D1:$D933=$D140)*('Values - Ethylene'!$E1:$E933=$E140)*('Values - Ethylene'!$F1:$F933=$F140)*('Values - Ethylene'!$G1:$G933=$G140),0))</f>
        <v>40</v>
      </c>
      <c r="R140" s="22" cm="1">
        <f t="array" ref="R140">INDEX('Values - Ethylene'!R:R,MATCH(1,('Values - Ethylene'!$B1:$B933=$B140)*('Values - Ethylene'!$C1:$C933=$C140)*('Values - Ethylene'!$D1:$D933=$D140)*('Values - Ethylene'!$E1:$E933=$E140)*('Values - Ethylene'!$F1:$F933=$F140)*('Values - Ethylene'!$G1:$G933=$G140),0))</f>
        <v>40</v>
      </c>
      <c r="S140" s="22" cm="1">
        <f t="array" ref="S140">INDEX('Values - Ethylene'!S:S,MATCH(1,('Values - Ethylene'!$B1:$B933=$B140)*('Values - Ethylene'!$C1:$C933=$C140)*('Values - Ethylene'!$D1:$D933=$D140)*('Values - Ethylene'!$E1:$E933=$E140)*('Values - Ethylene'!$F1:$F933=$F140)*('Values - Ethylene'!$G1:$G933=$G140),0))</f>
        <v>40</v>
      </c>
      <c r="T140" s="22" cm="1">
        <f t="array" ref="T140">INDEX('Values - Ethylene'!T:T,MATCH(1,('Values - Ethylene'!$B1:$B933=$B140)*('Values - Ethylene'!$C1:$C933=$C140)*('Values - Ethylene'!$D1:$D933=$D140)*('Values - Ethylene'!$E1:$E933=$E140)*('Values - Ethylene'!$F1:$F933=$F140)*('Values - Ethylene'!$G1:$G933=$G140),0))</f>
        <v>40</v>
      </c>
      <c r="U140" s="22" cm="1">
        <f t="array" ref="U140">INDEX('Values - Ethylene'!U:U,MATCH(1,('Values - Ethylene'!$B1:$B933=$B140)*('Values - Ethylene'!$C1:$C933=$C140)*('Values - Ethylene'!$D1:$D933=$D140)*('Values - Ethylene'!$E1:$E933=$E140)*('Values - Ethylene'!$F1:$F933=$F140)*('Values - Ethylene'!$G1:$G933=$G140),0))</f>
        <v>40</v>
      </c>
      <c r="V140" s="22" cm="1">
        <f t="array" ref="V140">INDEX('Values - Ethylene'!V:V,MATCH(1,('Values - Ethylene'!$B1:$B933=$B140)*('Values - Ethylene'!$C1:$C933=$C140)*('Values - Ethylene'!$D1:$D933=$D140)*('Values - Ethylene'!$E1:$E933=$E140)*('Values - Ethylene'!$F1:$F933=$F140)*('Values - Ethylene'!$G1:$G933=$G140),0))</f>
        <v>40</v>
      </c>
      <c r="W140" s="22" cm="1">
        <f t="array" ref="W140">INDEX('Values - Ethylene'!W:W,MATCH(1,('Values - Ethylene'!$B1:$B933=$B140)*('Values - Ethylene'!$C1:$C933=$C140)*('Values - Ethylene'!$D1:$D933=$D140)*('Values - Ethylene'!$E1:$E933=$E140)*('Values - Ethylene'!$F1:$F933=$F140)*('Values - Ethylene'!$G1:$G933=$G140),0))</f>
        <v>40</v>
      </c>
      <c r="X140" s="22" cm="1">
        <f t="array" ref="X140">INDEX('Values - Ethylene'!X:X,MATCH(1,('Values - Ethylene'!$B1:$B933=$B140)*('Values - Ethylene'!$C1:$C933=$C140)*('Values - Ethylene'!$D1:$D933=$D140)*('Values - Ethylene'!$E1:$E933=$E140)*('Values - Ethylene'!$F1:$F933=$F140)*('Values - Ethylene'!$G1:$G933=$G140),0))</f>
        <v>40</v>
      </c>
      <c r="Y140" s="22" cm="1">
        <f t="array" ref="Y140">INDEX('Values - Ethylene'!Y:Y,MATCH(1,('Values - Ethylene'!$B1:$B933=$B140)*('Values - Ethylene'!$C1:$C933=$C140)*('Values - Ethylene'!$D1:$D933=$D140)*('Values - Ethylene'!$E1:$E933=$E140)*('Values - Ethylene'!$F1:$F933=$F140)*('Values - Ethylene'!$G1:$G933=$G140),0))</f>
        <v>40</v>
      </c>
      <c r="Z140" s="22" cm="1">
        <f t="array" ref="Z140">INDEX('Values - Ethylene'!Z:Z,MATCH(1,('Values - Ethylene'!$B1:$B933=$B140)*('Values - Ethylene'!$C1:$C933=$C140)*('Values - Ethylene'!$D1:$D933=$D140)*('Values - Ethylene'!$E1:$E933=$E140)*('Values - Ethylene'!$F1:$F933=$F140)*('Values - Ethylene'!$G1:$G933=$G140),0))</f>
        <v>40</v>
      </c>
      <c r="AA140" s="22" cm="1">
        <f t="array" ref="AA140">INDEX('Values - Ethylene'!AA:AA,MATCH(1,('Values - Ethylene'!$B1:$B933=$B140)*('Values - Ethylene'!$C1:$C933=$C140)*('Values - Ethylene'!$D1:$D933=$D140)*('Values - Ethylene'!$E1:$E933=$E140)*('Values - Ethylene'!$F1:$F933=$F140)*('Values - Ethylene'!$G1:$G933=$G140),0))</f>
        <v>40</v>
      </c>
      <c r="AB140" s="22" cm="1">
        <f t="array" ref="AB140">INDEX('Values - Ethylene'!AB:AB,MATCH(1,('Values - Ethylene'!$B1:$B933=$B140)*('Values - Ethylene'!$C1:$C933=$C140)*('Values - Ethylene'!$D1:$D933=$D140)*('Values - Ethylene'!$E1:$E933=$E140)*('Values - Ethylene'!$F1:$F933=$F140)*('Values - Ethylene'!$G1:$G933=$G140),0))</f>
        <v>40</v>
      </c>
      <c r="AC140" s="22" cm="1">
        <f t="array" ref="AC140">INDEX('Values - Ethylene'!AC:AC,MATCH(1,('Values - Ethylene'!$B1:$B933=$B140)*('Values - Ethylene'!$C1:$C933=$C140)*('Values - Ethylene'!$D1:$D933=$D140)*('Values - Ethylene'!$E1:$E933=$E140)*('Values - Ethylene'!$F1:$F933=$F140)*('Values - Ethylene'!$G1:$G933=$G140),0))</f>
        <v>40</v>
      </c>
      <c r="AD140" s="22" cm="1">
        <f t="array" ref="AD140">INDEX('Values - Ethylene'!AD:AD,MATCH(1,('Values - Ethylene'!$B1:$B933=$B140)*('Values - Ethylene'!$C1:$C933=$C140)*('Values - Ethylene'!$D1:$D933=$D140)*('Values - Ethylene'!$E1:$E933=$E140)*('Values - Ethylene'!$F1:$F933=$F140)*('Values - Ethylene'!$G1:$G933=$G140),0))</f>
        <v>40</v>
      </c>
      <c r="AE140" s="22" cm="1">
        <f t="array" ref="AE140">INDEX('Values - Ethylene'!AE:AE,MATCH(1,('Values - Ethylene'!$B1:$B933=$B140)*('Values - Ethylene'!$C1:$C933=$C140)*('Values - Ethylene'!$D1:$D933=$D140)*('Values - Ethylene'!$E1:$E933=$E140)*('Values - Ethylene'!$F1:$F933=$F140)*('Values - Ethylene'!$G1:$G933=$G140),0))</f>
        <v>40</v>
      </c>
      <c r="AF140" s="22" cm="1">
        <f t="array" ref="AF140">INDEX('Values - Ethylene'!AF:AF,MATCH(1,('Values - Ethylene'!$B1:$B933=$B140)*('Values - Ethylene'!$C1:$C933=$C140)*('Values - Ethylene'!$D1:$D933=$D140)*('Values - Ethylene'!$E1:$E933=$E140)*('Values - Ethylene'!$F1:$F933=$F140)*('Values - Ethylene'!$G1:$G933=$G140),0))</f>
        <v>40</v>
      </c>
      <c r="AG140" s="22" cm="1">
        <f t="array" ref="AG140">INDEX('Values - Ethylene'!AG:AG,MATCH(1,('Values - Ethylene'!$B1:$B933=$B140)*('Values - Ethylene'!$C1:$C933=$C140)*('Values - Ethylene'!$D1:$D933=$D140)*('Values - Ethylene'!$E1:$E933=$E140)*('Values - Ethylene'!$F1:$F933=$F140)*('Values - Ethylene'!$G1:$G933=$G140),0))</f>
        <v>40</v>
      </c>
      <c r="AH140" s="22" cm="1">
        <f t="array" ref="AH140">INDEX('Values - Ethylene'!AH:AH,MATCH(1,('Values - Ethylene'!$B1:$B933=$B140)*('Values - Ethylene'!$C1:$C933=$C140)*('Values - Ethylene'!$D1:$D933=$D140)*('Values - Ethylene'!$E1:$E933=$E140)*('Values - Ethylene'!$F1:$F933=$F140)*('Values - Ethylene'!$G1:$G933=$G140),0))</f>
        <v>40</v>
      </c>
      <c r="AI140" s="22" cm="1">
        <f t="array" ref="AI140">INDEX('Values - Ethylene'!AI:AI,MATCH(1,('Values - Ethylene'!$B1:$B933=$B140)*('Values - Ethylene'!$C1:$C933=$C140)*('Values - Ethylene'!$D1:$D933=$D140)*('Values - Ethylene'!$E1:$E933=$E140)*('Values - Ethylene'!$F1:$F933=$F140)*('Values - Ethylene'!$G1:$G933=$G140),0))</f>
        <v>40</v>
      </c>
      <c r="AJ140" s="22" cm="1">
        <f t="array" ref="AJ140">INDEX('Values - Ethylene'!AJ:AJ,MATCH(1,('Values - Ethylene'!$B1:$B933=$B140)*('Values - Ethylene'!$C1:$C933=$C140)*('Values - Ethylene'!$D1:$D933=$D140)*('Values - Ethylene'!$E1:$E933=$E140)*('Values - Ethylene'!$F1:$F933=$F140)*('Values - Ethylene'!$G1:$G933=$G140),0))</f>
        <v>40</v>
      </c>
      <c r="AK140" s="22" cm="1">
        <f t="array" ref="AK140">INDEX('Values - Ethylene'!AK:AK,MATCH(1,('Values - Ethylene'!$B1:$B933=$B140)*('Values - Ethylene'!$C1:$C933=$C140)*('Values - Ethylene'!$D1:$D933=$D140)*('Values - Ethylene'!$E1:$E933=$E140)*('Values - Ethylene'!$F1:$F933=$F140)*('Values - Ethylene'!$G1:$G933=$G140),0))</f>
        <v>40</v>
      </c>
      <c r="AL140" s="22" cm="1">
        <f t="array" ref="AL140">INDEX('Values - Ethylene'!AL:AL,MATCH(1,('Values - Ethylene'!$B1:$B933=$B140)*('Values - Ethylene'!$C1:$C933=$C140)*('Values - Ethylene'!$D1:$D933=$D140)*('Values - Ethylene'!$E1:$E933=$E140)*('Values - Ethylene'!$F1:$F933=$F140)*('Values - Ethylene'!$G1:$G933=$G140),0))</f>
        <v>40</v>
      </c>
      <c r="AM140" s="22" cm="1">
        <f t="array" ref="AM140">INDEX('Values - Ethylene'!AM:AM,MATCH(1,('Values - Ethylene'!$B1:$B933=$B140)*('Values - Ethylene'!$C1:$C933=$C140)*('Values - Ethylene'!$D1:$D933=$D140)*('Values - Ethylene'!$E1:$E933=$E140)*('Values - Ethylene'!$F1:$F933=$F140)*('Values - Ethylene'!$G1:$G933=$G140),0))</f>
        <v>40</v>
      </c>
      <c r="AN140" s="22" cm="1">
        <f t="array" ref="AN140">INDEX('Values - Ethylene'!AN:AN,MATCH(1,('Values - Ethylene'!$B1:$B933=$B140)*('Values - Ethylene'!$C1:$C933=$C140)*('Values - Ethylene'!$D1:$D933=$D140)*('Values - Ethylene'!$E1:$E933=$E140)*('Values - Ethylene'!$F1:$F933=$F140)*('Values - Ethylene'!$G1:$G933=$G140),0))</f>
        <v>40</v>
      </c>
      <c r="AO140" s="22" cm="1">
        <f t="array" ref="AO140">INDEX('Values - Ethylene'!AO:AO,MATCH(1,('Values - Ethylene'!$B1:$B933=$B140)*('Values - Ethylene'!$C1:$C933=$C140)*('Values - Ethylene'!$D1:$D933=$D140)*('Values - Ethylene'!$E1:$E933=$E140)*('Values - Ethylene'!$F1:$F933=$F140)*('Values - Ethylene'!$G1:$G933=$G140),0))</f>
        <v>40</v>
      </c>
      <c r="AP140" s="22" cm="1">
        <f t="array" ref="AP140">INDEX('Values - Ethylene'!AP:AP,MATCH(1,('Values - Ethylene'!$B1:$B933=$B140)*('Values - Ethylene'!$C1:$C933=$C140)*('Values - Ethylene'!$D1:$D933=$D140)*('Values - Ethylene'!$E1:$E933=$E140)*('Values - Ethylene'!$F1:$F933=$F140)*('Values - Ethylene'!$G1:$G933=$G140),0))</f>
        <v>40</v>
      </c>
      <c r="AQ140" s="22" cm="1">
        <f t="array" ref="AQ140">INDEX('Values - Ethylene'!AQ:AQ,MATCH(1,('Values - Ethylene'!$B1:$B933=$B140)*('Values - Ethylene'!$C1:$C933=$C140)*('Values - Ethylene'!$D1:$D933=$D140)*('Values - Ethylene'!$E1:$E933=$E140)*('Values - Ethylene'!$F1:$F933=$F140)*('Values - Ethylene'!$G1:$G933=$G140),0))</f>
        <v>40</v>
      </c>
      <c r="AR140" s="22" cm="1">
        <f t="array" ref="AR140">INDEX('Values - Ethylene'!AR:AR,MATCH(1,('Values - Ethylene'!$B1:$B933=$B140)*('Values - Ethylene'!$C1:$C933=$C140)*('Values - Ethylene'!$D1:$D933=$D140)*('Values - Ethylene'!$E1:$E933=$E140)*('Values - Ethylene'!$F1:$F933=$F140)*('Values - Ethylene'!$G1:$G933=$G140),0))</f>
        <v>40</v>
      </c>
      <c r="AS140" s="22" cm="1">
        <f t="array" ref="AS140">INDEX('Values - Ethylene'!AS:AS,MATCH(1,('Values - Ethylene'!$B1:$B933=$B140)*('Values - Ethylene'!$C1:$C933=$C140)*('Values - Ethylene'!$D1:$D933=$D140)*('Values - Ethylene'!$E1:$E933=$E140)*('Values - Ethylene'!$F1:$F933=$F140)*('Values - Ethylene'!$G1:$G933=$G140),0))</f>
        <v>40</v>
      </c>
      <c r="AT140" s="22" cm="1">
        <f t="array" ref="AT140">INDEX('Values - Ethylene'!AT:AT,MATCH(1,('Values - Ethylene'!$B1:$B933=$B140)*('Values - Ethylene'!$C1:$C933=$C140)*('Values - Ethylene'!$D1:$D933=$D140)*('Values - Ethylene'!$E1:$E933=$E140)*('Values - Ethylene'!$F1:$F933=$F140)*('Values - Ethylene'!$G1:$G933=$G140),0))</f>
        <v>40</v>
      </c>
      <c r="AU140" s="22" cm="1">
        <f t="array" ref="AU140">INDEX('Values - Ethylene'!AU:AU,MATCH(1,('Values - Ethylene'!$B1:$B933=$B140)*('Values - Ethylene'!$C1:$C933=$C140)*('Values - Ethylene'!$D1:$D933=$D140)*('Values - Ethylene'!$E1:$E933=$E140)*('Values - Ethylene'!$F1:$F933=$F140)*('Values - Ethylene'!$G1:$G933=$G140),0))</f>
        <v>40</v>
      </c>
      <c r="AV140" s="22" cm="1">
        <f t="array" ref="AV140">INDEX('Values - Ethylene'!AV:AV,MATCH(1,('Values - Ethylene'!$B1:$B933=$B140)*('Values - Ethylene'!$C1:$C933=$C140)*('Values - Ethylene'!$D1:$D933=$D140)*('Values - Ethylene'!$E1:$E933=$E140)*('Values - Ethylene'!$F1:$F933=$F140)*('Values - Ethylene'!$G1:$G933=$G140),0))</f>
        <v>40</v>
      </c>
      <c r="AW140" s="22" cm="1">
        <f t="array" ref="AW140">INDEX('Values - Ethylene'!AW:AW,MATCH(1,('Values - Ethylene'!$B1:$B933=$B140)*('Values - Ethylene'!$C1:$C933=$C140)*('Values - Ethylene'!$D1:$D933=$D140)*('Values - Ethylene'!$E1:$E933=$E140)*('Values - Ethylene'!$F1:$F933=$F140)*('Values - Ethylene'!$G1:$G933=$G140),0))</f>
        <v>40</v>
      </c>
      <c r="AX140" s="22" cm="1">
        <f t="array" ref="AX140">INDEX('Values - Ethylene'!AX:AX,MATCH(1,('Values - Ethylene'!$B1:$B933=$B140)*('Values - Ethylene'!$C1:$C933=$C140)*('Values - Ethylene'!$D1:$D933=$D140)*('Values - Ethylene'!$E1:$E933=$E140)*('Values - Ethylene'!$F1:$F933=$F140)*('Values - Ethylene'!$G1:$G933=$G140),0))</f>
        <v>40</v>
      </c>
      <c r="AY140" s="22" cm="1">
        <f t="array" ref="AY140">INDEX('Values - Ethylene'!AY:AY,MATCH(1,('Values - Ethylene'!$B1:$B933=$B140)*('Values - Ethylene'!$C1:$C933=$C140)*('Values - Ethylene'!$D1:$D933=$D140)*('Values - Ethylene'!$E1:$E933=$E140)*('Values - Ethylene'!$F1:$F933=$F140)*('Values - Ethylene'!$G1:$G933=$G140),0))</f>
        <v>40</v>
      </c>
      <c r="AZ140" s="22" cm="1">
        <f t="array" ref="AZ140">INDEX('Values - Ethylene'!AZ:AZ,MATCH(1,('Values - Ethylene'!$B1:$B933=$B140)*('Values - Ethylene'!$C1:$C933=$C140)*('Values - Ethylene'!$D1:$D933=$D140)*('Values - Ethylene'!$E1:$E933=$E140)*('Values - Ethylene'!$F1:$F933=$F140)*('Values - Ethylene'!$G1:$G933=$G140),0))</f>
        <v>40</v>
      </c>
      <c r="BA140" s="22" cm="1">
        <f t="array" ref="BA140">INDEX('Values - Ethylene'!BA:BA,MATCH(1,('Values - Ethylene'!$B1:$B933=$B140)*('Values - Ethylene'!$C1:$C933=$C140)*('Values - Ethylene'!$D1:$D933=$D140)*('Values - Ethylene'!$E1:$E933=$E140)*('Values - Ethylene'!$F1:$F933=$F140)*('Values - Ethylene'!$G1:$G933=$G140),0))</f>
        <v>40</v>
      </c>
      <c r="BB140" s="22" cm="1">
        <f t="array" ref="BB140">INDEX('Values - Ethylene'!BB:BB,MATCH(1,('Values - Ethylene'!$B1:$B933=$B140)*('Values - Ethylene'!$C1:$C933=$C140)*('Values - Ethylene'!$D1:$D933=$D140)*('Values - Ethylene'!$E1:$E933=$E140)*('Values - Ethylene'!$F1:$F933=$F140)*('Values - Ethylene'!$G1:$G933=$G140),0))</f>
        <v>40</v>
      </c>
      <c r="BC140" s="22" cm="1">
        <f t="array" ref="BC140">INDEX('Values - Ethylene'!BC:BC,MATCH(1,('Values - Ethylene'!$B1:$B933=$B140)*('Values - Ethylene'!$C1:$C933=$C140)*('Values - Ethylene'!$D1:$D933=$D140)*('Values - Ethylene'!$E1:$E933=$E140)*('Values - Ethylene'!$F1:$F933=$F140)*('Values - Ethylene'!$G1:$G933=$G140),0))</f>
        <v>40</v>
      </c>
      <c r="BD140" s="22" cm="1">
        <f t="array" ref="BD140">INDEX('Values - Ethylene'!BD:BD,MATCH(1,('Values - Ethylene'!$B1:$B933=$B140)*('Values - Ethylene'!$C1:$C933=$C140)*('Values - Ethylene'!$D1:$D933=$D140)*('Values - Ethylene'!$E1:$E933=$E140)*('Values - Ethylene'!$F1:$F933=$F140)*('Values - Ethylene'!$G1:$G933=$G140),0))</f>
        <v>40</v>
      </c>
      <c r="BE140" s="22" cm="1">
        <f t="array" ref="BE140">INDEX('Values - Ethylene'!BE:BE,MATCH(1,('Values - Ethylene'!$B1:$B933=$B140)*('Values - Ethylene'!$C1:$C933=$C140)*('Values - Ethylene'!$D1:$D933=$D140)*('Values - Ethylene'!$E1:$E933=$E140)*('Values - Ethylene'!$F1:$F933=$F140)*('Values - Ethylene'!$G1:$G933=$G140),0))</f>
        <v>40</v>
      </c>
      <c r="BF140" s="22" cm="1">
        <f t="array" ref="BF140">INDEX('Values - Ethylene'!BF:BF,MATCH(1,('Values - Ethylene'!$B1:$B933=$B140)*('Values - Ethylene'!$C1:$C933=$C140)*('Values - Ethylene'!$D1:$D933=$D140)*('Values - Ethylene'!$E1:$E933=$E140)*('Values - Ethylene'!$F1:$F933=$F140)*('Values - Ethylene'!$G1:$G933=$G140),0))</f>
        <v>40</v>
      </c>
      <c r="BG140" s="22" cm="1">
        <f t="array" ref="BG140">INDEX('Values - Ethylene'!BG:BG,MATCH(1,('Values - Ethylene'!$B1:$B933=$B140)*('Values - Ethylene'!$C1:$C933=$C140)*('Values - Ethylene'!$D1:$D933=$D140)*('Values - Ethylene'!$E1:$E933=$E140)*('Values - Ethylene'!$F1:$F933=$F140)*('Values - Ethylene'!$G1:$G933=$G140),0))</f>
        <v>40</v>
      </c>
      <c r="BH140" s="22" cm="1">
        <f t="array" ref="BH140">INDEX('Values - Ethylene'!BH:BH,MATCH(1,('Values - Ethylene'!$B1:$B933=$B140)*('Values - Ethylene'!$C1:$C933=$C140)*('Values - Ethylene'!$D1:$D933=$D140)*('Values - Ethylene'!$E1:$E933=$E140)*('Values - Ethylene'!$F1:$F933=$F140)*('Values - Ethylene'!$G1:$G933=$G140),0))</f>
        <v>40</v>
      </c>
      <c r="BI140" s="22" cm="1">
        <f t="array" ref="BI140">INDEX('Values - Ethylene'!BI:BI,MATCH(1,('Values - Ethylene'!$B1:$B933=$B140)*('Values - Ethylene'!$C1:$C933=$C140)*('Values - Ethylene'!$D1:$D933=$D140)*('Values - Ethylene'!$E1:$E933=$E140)*('Values - Ethylene'!$F1:$F933=$F140)*('Values - Ethylene'!$G1:$G933=$G140),0))</f>
        <v>40</v>
      </c>
      <c r="BJ140" s="22" cm="1">
        <f t="array" ref="BJ140">INDEX('Values - Ethylene'!BJ:BJ,MATCH(1,('Values - Ethylene'!$B1:$B933=$B140)*('Values - Ethylene'!$C1:$C933=$C140)*('Values - Ethylene'!$D1:$D933=$D140)*('Values - Ethylene'!$E1:$E933=$E140)*('Values - Ethylene'!$F1:$F933=$F140)*('Values - Ethylene'!$G1:$G933=$G140),0))</f>
        <v>40</v>
      </c>
      <c r="BK140" s="22" cm="1">
        <f t="array" ref="BK140">INDEX('Values - Ethylene'!BK:BK,MATCH(1,('Values - Ethylene'!$B1:$B933=$B140)*('Values - Ethylene'!$C1:$C933=$C140)*('Values - Ethylene'!$D1:$D933=$D140)*('Values - Ethylene'!$E1:$E933=$E140)*('Values - Ethylene'!$F1:$F933=$F140)*('Values - Ethylene'!$G1:$G933=$G140),0))</f>
        <v>40</v>
      </c>
      <c r="BL140" s="22" cm="1">
        <f t="array" ref="BL140">INDEX('Values - Ethylene'!BL:BL,MATCH(1,('Values - Ethylene'!$B1:$B933=$B140)*('Values - Ethylene'!$C1:$C933=$C140)*('Values - Ethylene'!$D1:$D933=$D140)*('Values - Ethylene'!$E1:$E933=$E140)*('Values - Ethylene'!$F1:$F933=$F140)*('Values - Ethylene'!$G1:$G933=$G140),0))</f>
        <v>40</v>
      </c>
      <c r="BM140" s="22" cm="1">
        <f t="array" ref="BM140">INDEX('Values - Ethylene'!BM:BM,MATCH(1,('Values - Ethylene'!$B1:$B933=$B140)*('Values - Ethylene'!$C1:$C933=$C140)*('Values - Ethylene'!$D1:$D933=$D140)*('Values - Ethylene'!$E1:$E933=$E140)*('Values - Ethylene'!$F1:$F933=$F140)*('Values - Ethylene'!$G1:$G933=$G140),0))</f>
        <v>40</v>
      </c>
      <c r="BN140" s="22" cm="1">
        <f t="array" ref="BN140">INDEX('Values - Ethylene'!BN:BN,MATCH(1,('Values - Ethylene'!$B1:$B933=$B140)*('Values - Ethylene'!$C1:$C933=$C140)*('Values - Ethylene'!$D1:$D933=$D140)*('Values - Ethylene'!$E1:$E933=$E140)*('Values - Ethylene'!$F1:$F933=$F140)*('Values - Ethylene'!$G1:$G933=$G140),0))</f>
        <v>40</v>
      </c>
      <c r="BO140" s="22" cm="1">
        <f t="array" ref="BO140">INDEX('Values - Ethylene'!BO:BO,MATCH(1,('Values - Ethylene'!$B1:$B933=$B140)*('Values - Ethylene'!$C1:$C933=$C140)*('Values - Ethylene'!$D1:$D933=$D140)*('Values - Ethylene'!$E1:$E933=$E140)*('Values - Ethylene'!$F1:$F933=$F140)*('Values - Ethylene'!$G1:$G933=$G140),0))</f>
        <v>40</v>
      </c>
      <c r="BP140" s="22" cm="1">
        <f t="array" ref="BP140">INDEX('Values - Ethylene'!BP:BP,MATCH(1,('Values - Ethylene'!$B1:$B933=$B140)*('Values - Ethylene'!$C1:$C933=$C140)*('Values - Ethylene'!$D1:$D933=$D140)*('Values - Ethylene'!$E1:$E933=$E140)*('Values - Ethylene'!$F1:$F933=$F140)*('Values - Ethylene'!$G1:$G933=$G140),0))</f>
        <v>40</v>
      </c>
      <c r="BQ140" s="22" cm="1">
        <f t="array" ref="BQ140">INDEX('Values - Ethylene'!BQ:BQ,MATCH(1,('Values - Ethylene'!$B1:$B933=$B140)*('Values - Ethylene'!$C1:$C933=$C140)*('Values - Ethylene'!$D1:$D933=$D140)*('Values - Ethylene'!$E1:$E933=$E140)*('Values - Ethylene'!$F1:$F933=$F140)*('Values - Ethylene'!$G1:$G933=$G140),0))</f>
        <v>40</v>
      </c>
      <c r="BR140" s="22" cm="1">
        <f t="array" ref="BR140">INDEX('Values - Ethylene'!BR:BR,MATCH(1,('Values - Ethylene'!$B1:$B933=$B140)*('Values - Ethylene'!$C1:$C933=$C140)*('Values - Ethylene'!$D1:$D933=$D140)*('Values - Ethylene'!$E1:$E933=$E140)*('Values - Ethylene'!$F1:$F933=$F140)*('Values - Ethylene'!$G1:$G933=$G140),0))</f>
        <v>40</v>
      </c>
      <c r="BS140" s="22" cm="1">
        <f t="array" ref="BS140">INDEX('Values - Ethylene'!BS:BS,MATCH(1,('Values - Ethylene'!$B1:$B933=$B140)*('Values - Ethylene'!$C1:$C933=$C140)*('Values - Ethylene'!$D1:$D933=$D140)*('Values - Ethylene'!$E1:$E933=$E140)*('Values - Ethylene'!$F1:$F933=$F140)*('Values - Ethylene'!$G1:$G933=$G140),0))</f>
        <v>40</v>
      </c>
      <c r="BT140" s="22" cm="1">
        <f t="array" ref="BT140">INDEX('Values - Ethylene'!BT:BT,MATCH(1,('Values - Ethylene'!$B1:$B933=$B140)*('Values - Ethylene'!$C1:$C933=$C140)*('Values - Ethylene'!$D1:$D933=$D140)*('Values - Ethylene'!$E1:$E933=$E140)*('Values - Ethylene'!$F1:$F933=$F140)*('Values - Ethylene'!$G1:$G933=$G140),0))</f>
        <v>40</v>
      </c>
    </row>
    <row r="141" spans="1:72">
      <c r="A141" s="34" t="s">
        <v>106</v>
      </c>
      <c r="B141" s="2" t="s">
        <v>119</v>
      </c>
      <c r="C141" s="20" t="s">
        <v>180</v>
      </c>
      <c r="D141" s="20" t="s">
        <v>102</v>
      </c>
      <c r="E141" s="20" t="s">
        <v>68</v>
      </c>
      <c r="F141" s="20" t="s">
        <v>11</v>
      </c>
      <c r="G141" s="20" t="s">
        <v>331</v>
      </c>
      <c r="H141" s="20"/>
      <c r="I141" s="37"/>
      <c r="J141" s="53" t="b">
        <v>1</v>
      </c>
      <c r="K141" s="22"/>
      <c r="L141" s="22" cm="1">
        <f t="array" ref="L141">INDEX('Values - Ethylene'!L:L,MATCH(1,('Values - Ethylene'!$B1:$B933=$B141)*('Values - Ethylene'!$C1:$C933=$C141)*('Values - Ethylene'!$D1:$D933=$D141)*('Values - Ethylene'!$E1:$E933=$E141)*('Values - Ethylene'!$F1:$F933=$F141)*('Values - Ethylene'!$G1:$G933=$G141),0))</f>
        <v>1255.3157894736842</v>
      </c>
      <c r="M141" s="22" cm="1">
        <f t="array" ref="M141">INDEX('Values - Ethylene'!M:M,MATCH(1,('Values - Ethylene'!$B1:$B933=$B141)*('Values - Ethylene'!$C1:$C933=$C141)*('Values - Ethylene'!$D1:$D933=$D141)*('Values - Ethylene'!$E1:$E933=$E141)*('Values - Ethylene'!$F1:$F933=$F141)*('Values - Ethylene'!$G1:$G933=$G141),0))</f>
        <v>1255.3157894736842</v>
      </c>
      <c r="N141" s="22" cm="1">
        <f t="array" ref="N141">INDEX('Values - Ethylene'!N:N,MATCH(1,('Values - Ethylene'!$B1:$B933=$B141)*('Values - Ethylene'!$C1:$C933=$C141)*('Values - Ethylene'!$D1:$D933=$D141)*('Values - Ethylene'!$E1:$E933=$E141)*('Values - Ethylene'!$F1:$F933=$F141)*('Values - Ethylene'!$G1:$G933=$G141),0))</f>
        <v>1255.3157894736842</v>
      </c>
      <c r="O141" s="22" cm="1">
        <f t="array" ref="O141">INDEX('Values - Ethylene'!O:O,MATCH(1,('Values - Ethylene'!$B1:$B933=$B141)*('Values - Ethylene'!$C1:$C933=$C141)*('Values - Ethylene'!$D1:$D933=$D141)*('Values - Ethylene'!$E1:$E933=$E141)*('Values - Ethylene'!$F1:$F933=$F141)*('Values - Ethylene'!$G1:$G933=$G141),0))</f>
        <v>1255.3157894736842</v>
      </c>
      <c r="P141" s="22" cm="1">
        <f t="array" ref="P141">INDEX('Values - Ethylene'!P:P,MATCH(1,('Values - Ethylene'!$B1:$B933=$B141)*('Values - Ethylene'!$C1:$C933=$C141)*('Values - Ethylene'!$D1:$D933=$D141)*('Values - Ethylene'!$E1:$E933=$E141)*('Values - Ethylene'!$F1:$F933=$F141)*('Values - Ethylene'!$G1:$G933=$G141),0))</f>
        <v>1255.3157894736842</v>
      </c>
      <c r="Q141" s="22" cm="1">
        <f t="array" ref="Q141">INDEX('Values - Ethylene'!Q:Q,MATCH(1,('Values - Ethylene'!$B1:$B933=$B141)*('Values - Ethylene'!$C1:$C933=$C141)*('Values - Ethylene'!$D1:$D933=$D141)*('Values - Ethylene'!$E1:$E933=$E141)*('Values - Ethylene'!$F1:$F933=$F141)*('Values - Ethylene'!$G1:$G933=$G141),0))</f>
        <v>1255.3157894736842</v>
      </c>
      <c r="R141" s="22" cm="1">
        <f t="array" ref="R141">INDEX('Values - Ethylene'!R:R,MATCH(1,('Values - Ethylene'!$B1:$B933=$B141)*('Values - Ethylene'!$C1:$C933=$C141)*('Values - Ethylene'!$D1:$D933=$D141)*('Values - Ethylene'!$E1:$E933=$E141)*('Values - Ethylene'!$F1:$F933=$F141)*('Values - Ethylene'!$G1:$G933=$G141),0))</f>
        <v>1255.3157894736842</v>
      </c>
      <c r="S141" s="22" cm="1">
        <f t="array" ref="S141">INDEX('Values - Ethylene'!S:S,MATCH(1,('Values - Ethylene'!$B1:$B933=$B141)*('Values - Ethylene'!$C1:$C933=$C141)*('Values - Ethylene'!$D1:$D933=$D141)*('Values - Ethylene'!$E1:$E933=$E141)*('Values - Ethylene'!$F1:$F933=$F141)*('Values - Ethylene'!$G1:$G933=$G141),0))</f>
        <v>1255.3157894736842</v>
      </c>
      <c r="T141" s="22" cm="1">
        <f t="array" ref="T141">INDEX('Values - Ethylene'!T:T,MATCH(1,('Values - Ethylene'!$B1:$B933=$B141)*('Values - Ethylene'!$C1:$C933=$C141)*('Values - Ethylene'!$D1:$D933=$D141)*('Values - Ethylene'!$E1:$E933=$E141)*('Values - Ethylene'!$F1:$F933=$F141)*('Values - Ethylene'!$G1:$G933=$G141),0))</f>
        <v>1255.3157894736842</v>
      </c>
      <c r="U141" s="22" cm="1">
        <f t="array" ref="U141">INDEX('Values - Ethylene'!U:U,MATCH(1,('Values - Ethylene'!$B1:$B933=$B141)*('Values - Ethylene'!$C1:$C933=$C141)*('Values - Ethylene'!$D1:$D933=$D141)*('Values - Ethylene'!$E1:$E933=$E141)*('Values - Ethylene'!$F1:$F933=$F141)*('Values - Ethylene'!$G1:$G933=$G141),0))</f>
        <v>1255.3157894736842</v>
      </c>
      <c r="V141" s="22" cm="1">
        <f t="array" ref="V141">INDEX('Values - Ethylene'!V:V,MATCH(1,('Values - Ethylene'!$B1:$B933=$B141)*('Values - Ethylene'!$C1:$C933=$C141)*('Values - Ethylene'!$D1:$D933=$D141)*('Values - Ethylene'!$E1:$E933=$E141)*('Values - Ethylene'!$F1:$F933=$F141)*('Values - Ethylene'!$G1:$G933=$G141),0))</f>
        <v>1255.3157894736842</v>
      </c>
      <c r="W141" s="22" cm="1">
        <f t="array" ref="W141">INDEX('Values - Ethylene'!W:W,MATCH(1,('Values - Ethylene'!$B1:$B933=$B141)*('Values - Ethylene'!$C1:$C933=$C141)*('Values - Ethylene'!$D1:$D933=$D141)*('Values - Ethylene'!$E1:$E933=$E141)*('Values - Ethylene'!$F1:$F933=$F141)*('Values - Ethylene'!$G1:$G933=$G141),0))</f>
        <v>1255.3157894736842</v>
      </c>
      <c r="X141" s="22" cm="1">
        <f t="array" ref="X141">INDEX('Values - Ethylene'!X:X,MATCH(1,('Values - Ethylene'!$B1:$B933=$B141)*('Values - Ethylene'!$C1:$C933=$C141)*('Values - Ethylene'!$D1:$D933=$D141)*('Values - Ethylene'!$E1:$E933=$E141)*('Values - Ethylene'!$F1:$F933=$F141)*('Values - Ethylene'!$G1:$G933=$G141),0))</f>
        <v>1255.3157894736842</v>
      </c>
      <c r="Y141" s="22" cm="1">
        <f t="array" ref="Y141">INDEX('Values - Ethylene'!Y:Y,MATCH(1,('Values - Ethylene'!$B1:$B933=$B141)*('Values - Ethylene'!$C1:$C933=$C141)*('Values - Ethylene'!$D1:$D933=$D141)*('Values - Ethylene'!$E1:$E933=$E141)*('Values - Ethylene'!$F1:$F933=$F141)*('Values - Ethylene'!$G1:$G933=$G141),0))</f>
        <v>1255.3157894736842</v>
      </c>
      <c r="Z141" s="22" cm="1">
        <f t="array" ref="Z141">INDEX('Values - Ethylene'!Z:Z,MATCH(1,('Values - Ethylene'!$B1:$B933=$B141)*('Values - Ethylene'!$C1:$C933=$C141)*('Values - Ethylene'!$D1:$D933=$D141)*('Values - Ethylene'!$E1:$E933=$E141)*('Values - Ethylene'!$F1:$F933=$F141)*('Values - Ethylene'!$G1:$G933=$G141),0))</f>
        <v>1255.3157894736842</v>
      </c>
      <c r="AA141" s="22" cm="1">
        <f t="array" ref="AA141">INDEX('Values - Ethylene'!AA:AA,MATCH(1,('Values - Ethylene'!$B1:$B933=$B141)*('Values - Ethylene'!$C1:$C933=$C141)*('Values - Ethylene'!$D1:$D933=$D141)*('Values - Ethylene'!$E1:$E933=$E141)*('Values - Ethylene'!$F1:$F933=$F141)*('Values - Ethylene'!$G1:$G933=$G141),0))</f>
        <v>1255.3157894736842</v>
      </c>
      <c r="AB141" s="22" cm="1">
        <f t="array" ref="AB141">INDEX('Values - Ethylene'!AB:AB,MATCH(1,('Values - Ethylene'!$B1:$B933=$B141)*('Values - Ethylene'!$C1:$C933=$C141)*('Values - Ethylene'!$D1:$D933=$D141)*('Values - Ethylene'!$E1:$E933=$E141)*('Values - Ethylene'!$F1:$F933=$F141)*('Values - Ethylene'!$G1:$G933=$G141),0))</f>
        <v>1255.3157894736842</v>
      </c>
      <c r="AC141" s="22" cm="1">
        <f t="array" ref="AC141">INDEX('Values - Ethylene'!AC:AC,MATCH(1,('Values - Ethylene'!$B1:$B933=$B141)*('Values - Ethylene'!$C1:$C933=$C141)*('Values - Ethylene'!$D1:$D933=$D141)*('Values - Ethylene'!$E1:$E933=$E141)*('Values - Ethylene'!$F1:$F933=$F141)*('Values - Ethylene'!$G1:$G933=$G141),0))</f>
        <v>1255.3157894736842</v>
      </c>
      <c r="AD141" s="22" cm="1">
        <f t="array" ref="AD141">INDEX('Values - Ethylene'!AD:AD,MATCH(1,('Values - Ethylene'!$B1:$B933=$B141)*('Values - Ethylene'!$C1:$C933=$C141)*('Values - Ethylene'!$D1:$D933=$D141)*('Values - Ethylene'!$E1:$E933=$E141)*('Values - Ethylene'!$F1:$F933=$F141)*('Values - Ethylene'!$G1:$G933=$G141),0))</f>
        <v>1255.3157894736842</v>
      </c>
      <c r="AE141" s="22" cm="1">
        <f t="array" ref="AE141">INDEX('Values - Ethylene'!AE:AE,MATCH(1,('Values - Ethylene'!$B1:$B933=$B141)*('Values - Ethylene'!$C1:$C933=$C141)*('Values - Ethylene'!$D1:$D933=$D141)*('Values - Ethylene'!$E1:$E933=$E141)*('Values - Ethylene'!$F1:$F933=$F141)*('Values - Ethylene'!$G1:$G933=$G141),0))</f>
        <v>1255.3157894736842</v>
      </c>
      <c r="AF141" s="22" cm="1">
        <f t="array" ref="AF141">INDEX('Values - Ethylene'!AF:AF,MATCH(1,('Values - Ethylene'!$B1:$B933=$B141)*('Values - Ethylene'!$C1:$C933=$C141)*('Values - Ethylene'!$D1:$D933=$D141)*('Values - Ethylene'!$E1:$E933=$E141)*('Values - Ethylene'!$F1:$F933=$F141)*('Values - Ethylene'!$G1:$G933=$G141),0))</f>
        <v>1255.3157894736842</v>
      </c>
      <c r="AG141" s="22" cm="1">
        <f t="array" ref="AG141">INDEX('Values - Ethylene'!AG:AG,MATCH(1,('Values - Ethylene'!$B1:$B933=$B141)*('Values - Ethylene'!$C1:$C933=$C141)*('Values - Ethylene'!$D1:$D933=$D141)*('Values - Ethylene'!$E1:$E933=$E141)*('Values - Ethylene'!$F1:$F933=$F141)*('Values - Ethylene'!$G1:$G933=$G141),0))</f>
        <v>1255.3157894736842</v>
      </c>
      <c r="AH141" s="22" cm="1">
        <f t="array" ref="AH141">INDEX('Values - Ethylene'!AH:AH,MATCH(1,('Values - Ethylene'!$B1:$B933=$B141)*('Values - Ethylene'!$C1:$C933=$C141)*('Values - Ethylene'!$D1:$D933=$D141)*('Values - Ethylene'!$E1:$E933=$E141)*('Values - Ethylene'!$F1:$F933=$F141)*('Values - Ethylene'!$G1:$G933=$G141),0))</f>
        <v>1255.3157894736842</v>
      </c>
      <c r="AI141" s="22" cm="1">
        <f t="array" ref="AI141">INDEX('Values - Ethylene'!AI:AI,MATCH(1,('Values - Ethylene'!$B1:$B933=$B141)*('Values - Ethylene'!$C1:$C933=$C141)*('Values - Ethylene'!$D1:$D933=$D141)*('Values - Ethylene'!$E1:$E933=$E141)*('Values - Ethylene'!$F1:$F933=$F141)*('Values - Ethylene'!$G1:$G933=$G141),0))</f>
        <v>1255.3157894736842</v>
      </c>
      <c r="AJ141" s="22" cm="1">
        <f t="array" ref="AJ141">INDEX('Values - Ethylene'!AJ:AJ,MATCH(1,('Values - Ethylene'!$B1:$B933=$B141)*('Values - Ethylene'!$C1:$C933=$C141)*('Values - Ethylene'!$D1:$D933=$D141)*('Values - Ethylene'!$E1:$E933=$E141)*('Values - Ethylene'!$F1:$F933=$F141)*('Values - Ethylene'!$G1:$G933=$G141),0))</f>
        <v>1255.3157894736842</v>
      </c>
      <c r="AK141" s="22" cm="1">
        <f t="array" ref="AK141">INDEX('Values - Ethylene'!AK:AK,MATCH(1,('Values - Ethylene'!$B1:$B933=$B141)*('Values - Ethylene'!$C1:$C933=$C141)*('Values - Ethylene'!$D1:$D933=$D141)*('Values - Ethylene'!$E1:$E933=$E141)*('Values - Ethylene'!$F1:$F933=$F141)*('Values - Ethylene'!$G1:$G933=$G141),0))</f>
        <v>1255.3157894736842</v>
      </c>
      <c r="AL141" s="22" cm="1">
        <f t="array" ref="AL141">INDEX('Values - Ethylene'!AL:AL,MATCH(1,('Values - Ethylene'!$B1:$B933=$B141)*('Values - Ethylene'!$C1:$C933=$C141)*('Values - Ethylene'!$D1:$D933=$D141)*('Values - Ethylene'!$E1:$E933=$E141)*('Values - Ethylene'!$F1:$F933=$F141)*('Values - Ethylene'!$G1:$G933=$G141),0))</f>
        <v>1255.3157894736842</v>
      </c>
      <c r="AM141" s="22" cm="1">
        <f t="array" ref="AM141">INDEX('Values - Ethylene'!AM:AM,MATCH(1,('Values - Ethylene'!$B1:$B933=$B141)*('Values - Ethylene'!$C1:$C933=$C141)*('Values - Ethylene'!$D1:$D933=$D141)*('Values - Ethylene'!$E1:$E933=$E141)*('Values - Ethylene'!$F1:$F933=$F141)*('Values - Ethylene'!$G1:$G933=$G141),0))</f>
        <v>1255.3157894736842</v>
      </c>
      <c r="AN141" s="22" cm="1">
        <f t="array" ref="AN141">INDEX('Values - Ethylene'!AN:AN,MATCH(1,('Values - Ethylene'!$B1:$B933=$B141)*('Values - Ethylene'!$C1:$C933=$C141)*('Values - Ethylene'!$D1:$D933=$D141)*('Values - Ethylene'!$E1:$E933=$E141)*('Values - Ethylene'!$F1:$F933=$F141)*('Values - Ethylene'!$G1:$G933=$G141),0))</f>
        <v>1255.3157894736842</v>
      </c>
      <c r="AO141" s="22" cm="1">
        <f t="array" ref="AO141">INDEX('Values - Ethylene'!AO:AO,MATCH(1,('Values - Ethylene'!$B1:$B933=$B141)*('Values - Ethylene'!$C1:$C933=$C141)*('Values - Ethylene'!$D1:$D933=$D141)*('Values - Ethylene'!$E1:$E933=$E141)*('Values - Ethylene'!$F1:$F933=$F141)*('Values - Ethylene'!$G1:$G933=$G141),0))</f>
        <v>1255.3157894736842</v>
      </c>
      <c r="AP141" s="22" cm="1">
        <f t="array" ref="AP141">INDEX('Values - Ethylene'!AP:AP,MATCH(1,('Values - Ethylene'!$B1:$B933=$B141)*('Values - Ethylene'!$C1:$C933=$C141)*('Values - Ethylene'!$D1:$D933=$D141)*('Values - Ethylene'!$E1:$E933=$E141)*('Values - Ethylene'!$F1:$F933=$F141)*('Values - Ethylene'!$G1:$G933=$G141),0))</f>
        <v>1255.3157894736842</v>
      </c>
      <c r="AQ141" s="22" cm="1">
        <f t="array" ref="AQ141">INDEX('Values - Ethylene'!AQ:AQ,MATCH(1,('Values - Ethylene'!$B1:$B933=$B141)*('Values - Ethylene'!$C1:$C933=$C141)*('Values - Ethylene'!$D1:$D933=$D141)*('Values - Ethylene'!$E1:$E933=$E141)*('Values - Ethylene'!$F1:$F933=$F141)*('Values - Ethylene'!$G1:$G933=$G141),0))</f>
        <v>1255.3157894736842</v>
      </c>
      <c r="AR141" s="22" cm="1">
        <f t="array" ref="AR141">INDEX('Values - Ethylene'!AR:AR,MATCH(1,('Values - Ethylene'!$B1:$B933=$B141)*('Values - Ethylene'!$C1:$C933=$C141)*('Values - Ethylene'!$D1:$D933=$D141)*('Values - Ethylene'!$E1:$E933=$E141)*('Values - Ethylene'!$F1:$F933=$F141)*('Values - Ethylene'!$G1:$G933=$G141),0))</f>
        <v>1255.3157894736842</v>
      </c>
      <c r="AS141" s="22" cm="1">
        <f t="array" ref="AS141">INDEX('Values - Ethylene'!AS:AS,MATCH(1,('Values - Ethylene'!$B1:$B933=$B141)*('Values - Ethylene'!$C1:$C933=$C141)*('Values - Ethylene'!$D1:$D933=$D141)*('Values - Ethylene'!$E1:$E933=$E141)*('Values - Ethylene'!$F1:$F933=$F141)*('Values - Ethylene'!$G1:$G933=$G141),0))</f>
        <v>1255.3157894736842</v>
      </c>
      <c r="AT141" s="22" cm="1">
        <f t="array" ref="AT141">INDEX('Values - Ethylene'!AT:AT,MATCH(1,('Values - Ethylene'!$B1:$B933=$B141)*('Values - Ethylene'!$C1:$C933=$C141)*('Values - Ethylene'!$D1:$D933=$D141)*('Values - Ethylene'!$E1:$E933=$E141)*('Values - Ethylene'!$F1:$F933=$F141)*('Values - Ethylene'!$G1:$G933=$G141),0))</f>
        <v>1255.3157894736842</v>
      </c>
      <c r="AU141" s="22" cm="1">
        <f t="array" ref="AU141">INDEX('Values - Ethylene'!AU:AU,MATCH(1,('Values - Ethylene'!$B1:$B933=$B141)*('Values - Ethylene'!$C1:$C933=$C141)*('Values - Ethylene'!$D1:$D933=$D141)*('Values - Ethylene'!$E1:$E933=$E141)*('Values - Ethylene'!$F1:$F933=$F141)*('Values - Ethylene'!$G1:$G933=$G141),0))</f>
        <v>1255.3157894736842</v>
      </c>
      <c r="AV141" s="22" cm="1">
        <f t="array" ref="AV141">INDEX('Values - Ethylene'!AV:AV,MATCH(1,('Values - Ethylene'!$B1:$B933=$B141)*('Values - Ethylene'!$C1:$C933=$C141)*('Values - Ethylene'!$D1:$D933=$D141)*('Values - Ethylene'!$E1:$E933=$E141)*('Values - Ethylene'!$F1:$F933=$F141)*('Values - Ethylene'!$G1:$G933=$G141),0))</f>
        <v>1255.3157894736842</v>
      </c>
      <c r="AW141" s="22" cm="1">
        <f t="array" ref="AW141">INDEX('Values - Ethylene'!AW:AW,MATCH(1,('Values - Ethylene'!$B1:$B933=$B141)*('Values - Ethylene'!$C1:$C933=$C141)*('Values - Ethylene'!$D1:$D933=$D141)*('Values - Ethylene'!$E1:$E933=$E141)*('Values - Ethylene'!$F1:$F933=$F141)*('Values - Ethylene'!$G1:$G933=$G141),0))</f>
        <v>1255.3157894736842</v>
      </c>
      <c r="AX141" s="22" cm="1">
        <f t="array" ref="AX141">INDEX('Values - Ethylene'!AX:AX,MATCH(1,('Values - Ethylene'!$B1:$B933=$B141)*('Values - Ethylene'!$C1:$C933=$C141)*('Values - Ethylene'!$D1:$D933=$D141)*('Values - Ethylene'!$E1:$E933=$E141)*('Values - Ethylene'!$F1:$F933=$F141)*('Values - Ethylene'!$G1:$G933=$G141),0))</f>
        <v>1255.3157894736842</v>
      </c>
      <c r="AY141" s="22" cm="1">
        <f t="array" ref="AY141">INDEX('Values - Ethylene'!AY:AY,MATCH(1,('Values - Ethylene'!$B1:$B933=$B141)*('Values - Ethylene'!$C1:$C933=$C141)*('Values - Ethylene'!$D1:$D933=$D141)*('Values - Ethylene'!$E1:$E933=$E141)*('Values - Ethylene'!$F1:$F933=$F141)*('Values - Ethylene'!$G1:$G933=$G141),0))</f>
        <v>1255.3157894736842</v>
      </c>
      <c r="AZ141" s="22" cm="1">
        <f t="array" ref="AZ141">INDEX('Values - Ethylene'!AZ:AZ,MATCH(1,('Values - Ethylene'!$B1:$B933=$B141)*('Values - Ethylene'!$C1:$C933=$C141)*('Values - Ethylene'!$D1:$D933=$D141)*('Values - Ethylene'!$E1:$E933=$E141)*('Values - Ethylene'!$F1:$F933=$F141)*('Values - Ethylene'!$G1:$G933=$G141),0))</f>
        <v>1255.3157894736842</v>
      </c>
      <c r="BA141" s="22" cm="1">
        <f t="array" ref="BA141">INDEX('Values - Ethylene'!BA:BA,MATCH(1,('Values - Ethylene'!$B1:$B933=$B141)*('Values - Ethylene'!$C1:$C933=$C141)*('Values - Ethylene'!$D1:$D933=$D141)*('Values - Ethylene'!$E1:$E933=$E141)*('Values - Ethylene'!$F1:$F933=$F141)*('Values - Ethylene'!$G1:$G933=$G141),0))</f>
        <v>1255.3157894736842</v>
      </c>
      <c r="BB141" s="22" cm="1">
        <f t="array" ref="BB141">INDEX('Values - Ethylene'!BB:BB,MATCH(1,('Values - Ethylene'!$B1:$B933=$B141)*('Values - Ethylene'!$C1:$C933=$C141)*('Values - Ethylene'!$D1:$D933=$D141)*('Values - Ethylene'!$E1:$E933=$E141)*('Values - Ethylene'!$F1:$F933=$F141)*('Values - Ethylene'!$G1:$G933=$G141),0))</f>
        <v>1255.3157894736842</v>
      </c>
      <c r="BC141" s="22" cm="1">
        <f t="array" ref="BC141">INDEX('Values - Ethylene'!BC:BC,MATCH(1,('Values - Ethylene'!$B1:$B933=$B141)*('Values - Ethylene'!$C1:$C933=$C141)*('Values - Ethylene'!$D1:$D933=$D141)*('Values - Ethylene'!$E1:$E933=$E141)*('Values - Ethylene'!$F1:$F933=$F141)*('Values - Ethylene'!$G1:$G933=$G141),0))</f>
        <v>1255.3157894736842</v>
      </c>
      <c r="BD141" s="22" cm="1">
        <f t="array" ref="BD141">INDEX('Values - Ethylene'!BD:BD,MATCH(1,('Values - Ethylene'!$B1:$B933=$B141)*('Values - Ethylene'!$C1:$C933=$C141)*('Values - Ethylene'!$D1:$D933=$D141)*('Values - Ethylene'!$E1:$E933=$E141)*('Values - Ethylene'!$F1:$F933=$F141)*('Values - Ethylene'!$G1:$G933=$G141),0))</f>
        <v>1255.3157894736842</v>
      </c>
      <c r="BE141" s="22" cm="1">
        <f t="array" ref="BE141">INDEX('Values - Ethylene'!BE:BE,MATCH(1,('Values - Ethylene'!$B1:$B933=$B141)*('Values - Ethylene'!$C1:$C933=$C141)*('Values - Ethylene'!$D1:$D933=$D141)*('Values - Ethylene'!$E1:$E933=$E141)*('Values - Ethylene'!$F1:$F933=$F141)*('Values - Ethylene'!$G1:$G933=$G141),0))</f>
        <v>1255.3157894736842</v>
      </c>
      <c r="BF141" s="22" cm="1">
        <f t="array" ref="BF141">INDEX('Values - Ethylene'!BF:BF,MATCH(1,('Values - Ethylene'!$B1:$B933=$B141)*('Values - Ethylene'!$C1:$C933=$C141)*('Values - Ethylene'!$D1:$D933=$D141)*('Values - Ethylene'!$E1:$E933=$E141)*('Values - Ethylene'!$F1:$F933=$F141)*('Values - Ethylene'!$G1:$G933=$G141),0))</f>
        <v>1255.3157894736842</v>
      </c>
      <c r="BG141" s="22" cm="1">
        <f t="array" ref="BG141">INDEX('Values - Ethylene'!BG:BG,MATCH(1,('Values - Ethylene'!$B1:$B933=$B141)*('Values - Ethylene'!$C1:$C933=$C141)*('Values - Ethylene'!$D1:$D933=$D141)*('Values - Ethylene'!$E1:$E933=$E141)*('Values - Ethylene'!$F1:$F933=$F141)*('Values - Ethylene'!$G1:$G933=$G141),0))</f>
        <v>1255.3157894736842</v>
      </c>
      <c r="BH141" s="22" cm="1">
        <f t="array" ref="BH141">INDEX('Values - Ethylene'!BH:BH,MATCH(1,('Values - Ethylene'!$B1:$B933=$B141)*('Values - Ethylene'!$C1:$C933=$C141)*('Values - Ethylene'!$D1:$D933=$D141)*('Values - Ethylene'!$E1:$E933=$E141)*('Values - Ethylene'!$F1:$F933=$F141)*('Values - Ethylene'!$G1:$G933=$G141),0))</f>
        <v>1255.3157894736842</v>
      </c>
      <c r="BI141" s="22" cm="1">
        <f t="array" ref="BI141">INDEX('Values - Ethylene'!BI:BI,MATCH(1,('Values - Ethylene'!$B1:$B933=$B141)*('Values - Ethylene'!$C1:$C933=$C141)*('Values - Ethylene'!$D1:$D933=$D141)*('Values - Ethylene'!$E1:$E933=$E141)*('Values - Ethylene'!$F1:$F933=$F141)*('Values - Ethylene'!$G1:$G933=$G141),0))</f>
        <v>1255.3157894736842</v>
      </c>
      <c r="BJ141" s="22" cm="1">
        <f t="array" ref="BJ141">INDEX('Values - Ethylene'!BJ:BJ,MATCH(1,('Values - Ethylene'!$B1:$B933=$B141)*('Values - Ethylene'!$C1:$C933=$C141)*('Values - Ethylene'!$D1:$D933=$D141)*('Values - Ethylene'!$E1:$E933=$E141)*('Values - Ethylene'!$F1:$F933=$F141)*('Values - Ethylene'!$G1:$G933=$G141),0))</f>
        <v>1255.3157894736842</v>
      </c>
      <c r="BK141" s="22" cm="1">
        <f t="array" ref="BK141">INDEX('Values - Ethylene'!BK:BK,MATCH(1,('Values - Ethylene'!$B1:$B933=$B141)*('Values - Ethylene'!$C1:$C933=$C141)*('Values - Ethylene'!$D1:$D933=$D141)*('Values - Ethylene'!$E1:$E933=$E141)*('Values - Ethylene'!$F1:$F933=$F141)*('Values - Ethylene'!$G1:$G933=$G141),0))</f>
        <v>1255.3157894736842</v>
      </c>
      <c r="BL141" s="22" cm="1">
        <f t="array" ref="BL141">INDEX('Values - Ethylene'!BL:BL,MATCH(1,('Values - Ethylene'!$B1:$B933=$B141)*('Values - Ethylene'!$C1:$C933=$C141)*('Values - Ethylene'!$D1:$D933=$D141)*('Values - Ethylene'!$E1:$E933=$E141)*('Values - Ethylene'!$F1:$F933=$F141)*('Values - Ethylene'!$G1:$G933=$G141),0))</f>
        <v>1255.3157894736842</v>
      </c>
      <c r="BM141" s="22" cm="1">
        <f t="array" ref="BM141">INDEX('Values - Ethylene'!BM:BM,MATCH(1,('Values - Ethylene'!$B1:$B933=$B141)*('Values - Ethylene'!$C1:$C933=$C141)*('Values - Ethylene'!$D1:$D933=$D141)*('Values - Ethylene'!$E1:$E933=$E141)*('Values - Ethylene'!$F1:$F933=$F141)*('Values - Ethylene'!$G1:$G933=$G141),0))</f>
        <v>1255.3157894736842</v>
      </c>
      <c r="BN141" s="22" cm="1">
        <f t="array" ref="BN141">INDEX('Values - Ethylene'!BN:BN,MATCH(1,('Values - Ethylene'!$B1:$B933=$B141)*('Values - Ethylene'!$C1:$C933=$C141)*('Values - Ethylene'!$D1:$D933=$D141)*('Values - Ethylene'!$E1:$E933=$E141)*('Values - Ethylene'!$F1:$F933=$F141)*('Values - Ethylene'!$G1:$G933=$G141),0))</f>
        <v>1255.3157894736842</v>
      </c>
      <c r="BO141" s="22" cm="1">
        <f t="array" ref="BO141">INDEX('Values - Ethylene'!BO:BO,MATCH(1,('Values - Ethylene'!$B1:$B933=$B141)*('Values - Ethylene'!$C1:$C933=$C141)*('Values - Ethylene'!$D1:$D933=$D141)*('Values - Ethylene'!$E1:$E933=$E141)*('Values - Ethylene'!$F1:$F933=$F141)*('Values - Ethylene'!$G1:$G933=$G141),0))</f>
        <v>1255.3157894736842</v>
      </c>
      <c r="BP141" s="22" cm="1">
        <f t="array" ref="BP141">INDEX('Values - Ethylene'!BP:BP,MATCH(1,('Values - Ethylene'!$B1:$B933=$B141)*('Values - Ethylene'!$C1:$C933=$C141)*('Values - Ethylene'!$D1:$D933=$D141)*('Values - Ethylene'!$E1:$E933=$E141)*('Values - Ethylene'!$F1:$F933=$F141)*('Values - Ethylene'!$G1:$G933=$G141),0))</f>
        <v>1255.3157894736842</v>
      </c>
      <c r="BQ141" s="22" cm="1">
        <f t="array" ref="BQ141">INDEX('Values - Ethylene'!BQ:BQ,MATCH(1,('Values - Ethylene'!$B1:$B933=$B141)*('Values - Ethylene'!$C1:$C933=$C141)*('Values - Ethylene'!$D1:$D933=$D141)*('Values - Ethylene'!$E1:$E933=$E141)*('Values - Ethylene'!$F1:$F933=$F141)*('Values - Ethylene'!$G1:$G933=$G141),0))</f>
        <v>1255.3157894736842</v>
      </c>
      <c r="BR141" s="22" cm="1">
        <f t="array" ref="BR141">INDEX('Values - Ethylene'!BR:BR,MATCH(1,('Values - Ethylene'!$B1:$B933=$B141)*('Values - Ethylene'!$C1:$C933=$C141)*('Values - Ethylene'!$D1:$D933=$D141)*('Values - Ethylene'!$E1:$E933=$E141)*('Values - Ethylene'!$F1:$F933=$F141)*('Values - Ethylene'!$G1:$G933=$G141),0))</f>
        <v>1255.3157894736842</v>
      </c>
      <c r="BS141" s="22" cm="1">
        <f t="array" ref="BS141">INDEX('Values - Ethylene'!BS:BS,MATCH(1,('Values - Ethylene'!$B1:$B933=$B141)*('Values - Ethylene'!$C1:$C933=$C141)*('Values - Ethylene'!$D1:$D933=$D141)*('Values - Ethylene'!$E1:$E933=$E141)*('Values - Ethylene'!$F1:$F933=$F141)*('Values - Ethylene'!$G1:$G933=$G141),0))</f>
        <v>1255.3157894736842</v>
      </c>
      <c r="BT141" s="22" cm="1">
        <f t="array" ref="BT141">INDEX('Values - Ethylene'!BT:BT,MATCH(1,('Values - Ethylene'!$B1:$B933=$B141)*('Values - Ethylene'!$C1:$C933=$C141)*('Values - Ethylene'!$D1:$D933=$D141)*('Values - Ethylene'!$E1:$E933=$E141)*('Values - Ethylene'!$F1:$F933=$F141)*('Values - Ethylene'!$G1:$G933=$G141),0))</f>
        <v>1255.3157894736842</v>
      </c>
    </row>
    <row r="142" spans="1:72">
      <c r="A142" s="34" t="s">
        <v>106</v>
      </c>
      <c r="B142" s="2" t="s">
        <v>119</v>
      </c>
      <c r="C142" s="20" t="s">
        <v>149</v>
      </c>
      <c r="D142" s="20" t="s">
        <v>102</v>
      </c>
      <c r="E142" s="20" t="s">
        <v>68</v>
      </c>
      <c r="F142" s="20" t="s">
        <v>11</v>
      </c>
      <c r="G142" s="20" t="s">
        <v>224</v>
      </c>
      <c r="H142" s="20"/>
      <c r="I142" s="37"/>
      <c r="J142" s="53" t="b">
        <v>0</v>
      </c>
      <c r="K142" s="22"/>
      <c r="L142" s="22" cm="1">
        <f t="array" ref="L142">INDEX('Values - Ethylene'!L:L,MATCH(1,('Values - Ethylene'!$B1:$B933=$B142)*('Values - Ethylene'!$C1:$C933=$C142)*('Values - Ethylene'!$D1:$D933=$D142)*('Values - Ethylene'!$E1:$E933=$E142)*('Values - Ethylene'!$F1:$F933=$F142)*('Values - Ethylene'!$G1:$G933=$G142),0))</f>
        <v>39.119028340080966</v>
      </c>
      <c r="M142" s="22" cm="1">
        <f t="array" ref="M142">INDEX('Values - Ethylene'!M:M,MATCH(1,('Values - Ethylene'!$B1:$B933=$B142)*('Values - Ethylene'!$C1:$C933=$C142)*('Values - Ethylene'!$D1:$D933=$D142)*('Values - Ethylene'!$E1:$E933=$E142)*('Values - Ethylene'!$F1:$F933=$F142)*('Values - Ethylene'!$G1:$G933=$G142),0))</f>
        <v>39.119028340080966</v>
      </c>
      <c r="N142" s="22" cm="1">
        <f t="array" ref="N142">INDEX('Values - Ethylene'!N:N,MATCH(1,('Values - Ethylene'!$B1:$B933=$B142)*('Values - Ethylene'!$C1:$C933=$C142)*('Values - Ethylene'!$D1:$D933=$D142)*('Values - Ethylene'!$E1:$E933=$E142)*('Values - Ethylene'!$F1:$F933=$F142)*('Values - Ethylene'!$G1:$G933=$G142),0))</f>
        <v>39.119028340080966</v>
      </c>
      <c r="O142" s="22" cm="1">
        <f t="array" ref="O142">INDEX('Values - Ethylene'!O:O,MATCH(1,('Values - Ethylene'!$B1:$B933=$B142)*('Values - Ethylene'!$C1:$C933=$C142)*('Values - Ethylene'!$D1:$D933=$D142)*('Values - Ethylene'!$E1:$E933=$E142)*('Values - Ethylene'!$F1:$F933=$F142)*('Values - Ethylene'!$G1:$G933=$G142),0))</f>
        <v>39.119028340080966</v>
      </c>
      <c r="P142" s="22" cm="1">
        <f t="array" ref="P142">INDEX('Values - Ethylene'!P:P,MATCH(1,('Values - Ethylene'!$B1:$B933=$B142)*('Values - Ethylene'!$C1:$C933=$C142)*('Values - Ethylene'!$D1:$D933=$D142)*('Values - Ethylene'!$E1:$E933=$E142)*('Values - Ethylene'!$F1:$F933=$F142)*('Values - Ethylene'!$G1:$G933=$G142),0))</f>
        <v>39.119028340080966</v>
      </c>
      <c r="Q142" s="22" cm="1">
        <f t="array" ref="Q142">INDEX('Values - Ethylene'!Q:Q,MATCH(1,('Values - Ethylene'!$B1:$B933=$B142)*('Values - Ethylene'!$C1:$C933=$C142)*('Values - Ethylene'!$D1:$D933=$D142)*('Values - Ethylene'!$E1:$E933=$E142)*('Values - Ethylene'!$F1:$F933=$F142)*('Values - Ethylene'!$G1:$G933=$G142),0))</f>
        <v>39.119028340080966</v>
      </c>
      <c r="R142" s="22" cm="1">
        <f t="array" ref="R142">INDEX('Values - Ethylene'!R:R,MATCH(1,('Values - Ethylene'!$B1:$B933=$B142)*('Values - Ethylene'!$C1:$C933=$C142)*('Values - Ethylene'!$D1:$D933=$D142)*('Values - Ethylene'!$E1:$E933=$E142)*('Values - Ethylene'!$F1:$F933=$F142)*('Values - Ethylene'!$G1:$G933=$G142),0))</f>
        <v>39.119028340080966</v>
      </c>
      <c r="S142" s="22" cm="1">
        <f t="array" ref="S142">INDEX('Values - Ethylene'!S:S,MATCH(1,('Values - Ethylene'!$B1:$B933=$B142)*('Values - Ethylene'!$C1:$C933=$C142)*('Values - Ethylene'!$D1:$D933=$D142)*('Values - Ethylene'!$E1:$E933=$E142)*('Values - Ethylene'!$F1:$F933=$F142)*('Values - Ethylene'!$G1:$G933=$G142),0))</f>
        <v>39.119028340080966</v>
      </c>
      <c r="T142" s="22" cm="1">
        <f t="array" ref="T142">INDEX('Values - Ethylene'!T:T,MATCH(1,('Values - Ethylene'!$B1:$B933=$B142)*('Values - Ethylene'!$C1:$C933=$C142)*('Values - Ethylene'!$D1:$D933=$D142)*('Values - Ethylene'!$E1:$E933=$E142)*('Values - Ethylene'!$F1:$F933=$F142)*('Values - Ethylene'!$G1:$G933=$G142),0))</f>
        <v>39.119028340080966</v>
      </c>
      <c r="U142" s="22" cm="1">
        <f t="array" ref="U142">INDEX('Values - Ethylene'!U:U,MATCH(1,('Values - Ethylene'!$B1:$B933=$B142)*('Values - Ethylene'!$C1:$C933=$C142)*('Values - Ethylene'!$D1:$D933=$D142)*('Values - Ethylene'!$E1:$E933=$E142)*('Values - Ethylene'!$F1:$F933=$F142)*('Values - Ethylene'!$G1:$G933=$G142),0))</f>
        <v>39.119028340080966</v>
      </c>
      <c r="V142" s="22" cm="1">
        <f t="array" ref="V142">INDEX('Values - Ethylene'!V:V,MATCH(1,('Values - Ethylene'!$B1:$B933=$B142)*('Values - Ethylene'!$C1:$C933=$C142)*('Values - Ethylene'!$D1:$D933=$D142)*('Values - Ethylene'!$E1:$E933=$E142)*('Values - Ethylene'!$F1:$F933=$F142)*('Values - Ethylene'!$G1:$G933=$G142),0))</f>
        <v>39.119028340080966</v>
      </c>
      <c r="W142" s="22" cm="1">
        <f t="array" ref="W142">INDEX('Values - Ethylene'!W:W,MATCH(1,('Values - Ethylene'!$B1:$B933=$B142)*('Values - Ethylene'!$C1:$C933=$C142)*('Values - Ethylene'!$D1:$D933=$D142)*('Values - Ethylene'!$E1:$E933=$E142)*('Values - Ethylene'!$F1:$F933=$F142)*('Values - Ethylene'!$G1:$G933=$G142),0))</f>
        <v>39.119028340080966</v>
      </c>
      <c r="X142" s="22" cm="1">
        <f t="array" ref="X142">INDEX('Values - Ethylene'!X:X,MATCH(1,('Values - Ethylene'!$B1:$B933=$B142)*('Values - Ethylene'!$C1:$C933=$C142)*('Values - Ethylene'!$D1:$D933=$D142)*('Values - Ethylene'!$E1:$E933=$E142)*('Values - Ethylene'!$F1:$F933=$F142)*('Values - Ethylene'!$G1:$G933=$G142),0))</f>
        <v>39.119028340080966</v>
      </c>
      <c r="Y142" s="22" cm="1">
        <f t="array" ref="Y142">INDEX('Values - Ethylene'!Y:Y,MATCH(1,('Values - Ethylene'!$B1:$B933=$B142)*('Values - Ethylene'!$C1:$C933=$C142)*('Values - Ethylene'!$D1:$D933=$D142)*('Values - Ethylene'!$E1:$E933=$E142)*('Values - Ethylene'!$F1:$F933=$F142)*('Values - Ethylene'!$G1:$G933=$G142),0))</f>
        <v>39.119028340080966</v>
      </c>
      <c r="Z142" s="22" cm="1">
        <f t="array" ref="Z142">INDEX('Values - Ethylene'!Z:Z,MATCH(1,('Values - Ethylene'!$B1:$B933=$B142)*('Values - Ethylene'!$C1:$C933=$C142)*('Values - Ethylene'!$D1:$D933=$D142)*('Values - Ethylene'!$E1:$E933=$E142)*('Values - Ethylene'!$F1:$F933=$F142)*('Values - Ethylene'!$G1:$G933=$G142),0))</f>
        <v>39.119028340080966</v>
      </c>
      <c r="AA142" s="22" cm="1">
        <f t="array" ref="AA142">INDEX('Values - Ethylene'!AA:AA,MATCH(1,('Values - Ethylene'!$B1:$B933=$B142)*('Values - Ethylene'!$C1:$C933=$C142)*('Values - Ethylene'!$D1:$D933=$D142)*('Values - Ethylene'!$E1:$E933=$E142)*('Values - Ethylene'!$F1:$F933=$F142)*('Values - Ethylene'!$G1:$G933=$G142),0))</f>
        <v>39.119028340080966</v>
      </c>
      <c r="AB142" s="22" cm="1">
        <f t="array" ref="AB142">INDEX('Values - Ethylene'!AB:AB,MATCH(1,('Values - Ethylene'!$B1:$B933=$B142)*('Values - Ethylene'!$C1:$C933=$C142)*('Values - Ethylene'!$D1:$D933=$D142)*('Values - Ethylene'!$E1:$E933=$E142)*('Values - Ethylene'!$F1:$F933=$F142)*('Values - Ethylene'!$G1:$G933=$G142),0))</f>
        <v>39.119028340080966</v>
      </c>
      <c r="AC142" s="22" cm="1">
        <f t="array" ref="AC142">INDEX('Values - Ethylene'!AC:AC,MATCH(1,('Values - Ethylene'!$B1:$B933=$B142)*('Values - Ethylene'!$C1:$C933=$C142)*('Values - Ethylene'!$D1:$D933=$D142)*('Values - Ethylene'!$E1:$E933=$E142)*('Values - Ethylene'!$F1:$F933=$F142)*('Values - Ethylene'!$G1:$G933=$G142),0))</f>
        <v>39.119028340080966</v>
      </c>
      <c r="AD142" s="22" cm="1">
        <f t="array" ref="AD142">INDEX('Values - Ethylene'!AD:AD,MATCH(1,('Values - Ethylene'!$B1:$B933=$B142)*('Values - Ethylene'!$C1:$C933=$C142)*('Values - Ethylene'!$D1:$D933=$D142)*('Values - Ethylene'!$E1:$E933=$E142)*('Values - Ethylene'!$F1:$F933=$F142)*('Values - Ethylene'!$G1:$G933=$G142),0))</f>
        <v>39.119028340080966</v>
      </c>
      <c r="AE142" s="22" cm="1">
        <f t="array" ref="AE142">INDEX('Values - Ethylene'!AE:AE,MATCH(1,('Values - Ethylene'!$B1:$B933=$B142)*('Values - Ethylene'!$C1:$C933=$C142)*('Values - Ethylene'!$D1:$D933=$D142)*('Values - Ethylene'!$E1:$E933=$E142)*('Values - Ethylene'!$F1:$F933=$F142)*('Values - Ethylene'!$G1:$G933=$G142),0))</f>
        <v>39.119028340080966</v>
      </c>
      <c r="AF142" s="22" cm="1">
        <f t="array" ref="AF142">INDEX('Values - Ethylene'!AF:AF,MATCH(1,('Values - Ethylene'!$B1:$B933=$B142)*('Values - Ethylene'!$C1:$C933=$C142)*('Values - Ethylene'!$D1:$D933=$D142)*('Values - Ethylene'!$E1:$E933=$E142)*('Values - Ethylene'!$F1:$F933=$F142)*('Values - Ethylene'!$G1:$G933=$G142),0))</f>
        <v>39.119028340080966</v>
      </c>
      <c r="AG142" s="22" cm="1">
        <f t="array" ref="AG142">INDEX('Values - Ethylene'!AG:AG,MATCH(1,('Values - Ethylene'!$B1:$B933=$B142)*('Values - Ethylene'!$C1:$C933=$C142)*('Values - Ethylene'!$D1:$D933=$D142)*('Values - Ethylene'!$E1:$E933=$E142)*('Values - Ethylene'!$F1:$F933=$F142)*('Values - Ethylene'!$G1:$G933=$G142),0))</f>
        <v>39.119028340080966</v>
      </c>
      <c r="AH142" s="22" cm="1">
        <f t="array" ref="AH142">INDEX('Values - Ethylene'!AH:AH,MATCH(1,('Values - Ethylene'!$B1:$B933=$B142)*('Values - Ethylene'!$C1:$C933=$C142)*('Values - Ethylene'!$D1:$D933=$D142)*('Values - Ethylene'!$E1:$E933=$E142)*('Values - Ethylene'!$F1:$F933=$F142)*('Values - Ethylene'!$G1:$G933=$G142),0))</f>
        <v>39.119028340080966</v>
      </c>
      <c r="AI142" s="22" cm="1">
        <f t="array" ref="AI142">INDEX('Values - Ethylene'!AI:AI,MATCH(1,('Values - Ethylene'!$B1:$B933=$B142)*('Values - Ethylene'!$C1:$C933=$C142)*('Values - Ethylene'!$D1:$D933=$D142)*('Values - Ethylene'!$E1:$E933=$E142)*('Values - Ethylene'!$F1:$F933=$F142)*('Values - Ethylene'!$G1:$G933=$G142),0))</f>
        <v>39.119028340080966</v>
      </c>
      <c r="AJ142" s="22" cm="1">
        <f t="array" ref="AJ142">INDEX('Values - Ethylene'!AJ:AJ,MATCH(1,('Values - Ethylene'!$B1:$B933=$B142)*('Values - Ethylene'!$C1:$C933=$C142)*('Values - Ethylene'!$D1:$D933=$D142)*('Values - Ethylene'!$E1:$E933=$E142)*('Values - Ethylene'!$F1:$F933=$F142)*('Values - Ethylene'!$G1:$G933=$G142),0))</f>
        <v>39.119028340080966</v>
      </c>
      <c r="AK142" s="22" cm="1">
        <f t="array" ref="AK142">INDEX('Values - Ethylene'!AK:AK,MATCH(1,('Values - Ethylene'!$B1:$B933=$B142)*('Values - Ethylene'!$C1:$C933=$C142)*('Values - Ethylene'!$D1:$D933=$D142)*('Values - Ethylene'!$E1:$E933=$E142)*('Values - Ethylene'!$F1:$F933=$F142)*('Values - Ethylene'!$G1:$G933=$G142),0))</f>
        <v>39.119028340080966</v>
      </c>
      <c r="AL142" s="22" cm="1">
        <f t="array" ref="AL142">INDEX('Values - Ethylene'!AL:AL,MATCH(1,('Values - Ethylene'!$B1:$B933=$B142)*('Values - Ethylene'!$C1:$C933=$C142)*('Values - Ethylene'!$D1:$D933=$D142)*('Values - Ethylene'!$E1:$E933=$E142)*('Values - Ethylene'!$F1:$F933=$F142)*('Values - Ethylene'!$G1:$G933=$G142),0))</f>
        <v>39.119028340080966</v>
      </c>
      <c r="AM142" s="22" cm="1">
        <f t="array" ref="AM142">INDEX('Values - Ethylene'!AM:AM,MATCH(1,('Values - Ethylene'!$B1:$B933=$B142)*('Values - Ethylene'!$C1:$C933=$C142)*('Values - Ethylene'!$D1:$D933=$D142)*('Values - Ethylene'!$E1:$E933=$E142)*('Values - Ethylene'!$F1:$F933=$F142)*('Values - Ethylene'!$G1:$G933=$G142),0))</f>
        <v>39.119028340080966</v>
      </c>
      <c r="AN142" s="22" cm="1">
        <f t="array" ref="AN142">INDEX('Values - Ethylene'!AN:AN,MATCH(1,('Values - Ethylene'!$B1:$B933=$B142)*('Values - Ethylene'!$C1:$C933=$C142)*('Values - Ethylene'!$D1:$D933=$D142)*('Values - Ethylene'!$E1:$E933=$E142)*('Values - Ethylene'!$F1:$F933=$F142)*('Values - Ethylene'!$G1:$G933=$G142),0))</f>
        <v>39.119028340080966</v>
      </c>
      <c r="AO142" s="22" cm="1">
        <f t="array" ref="AO142">INDEX('Values - Ethylene'!AO:AO,MATCH(1,('Values - Ethylene'!$B1:$B933=$B142)*('Values - Ethylene'!$C1:$C933=$C142)*('Values - Ethylene'!$D1:$D933=$D142)*('Values - Ethylene'!$E1:$E933=$E142)*('Values - Ethylene'!$F1:$F933=$F142)*('Values - Ethylene'!$G1:$G933=$G142),0))</f>
        <v>39.119028340080966</v>
      </c>
      <c r="AP142" s="22" cm="1">
        <f t="array" ref="AP142">INDEX('Values - Ethylene'!AP:AP,MATCH(1,('Values - Ethylene'!$B1:$B933=$B142)*('Values - Ethylene'!$C1:$C933=$C142)*('Values - Ethylene'!$D1:$D933=$D142)*('Values - Ethylene'!$E1:$E933=$E142)*('Values - Ethylene'!$F1:$F933=$F142)*('Values - Ethylene'!$G1:$G933=$G142),0))</f>
        <v>39.119028340080966</v>
      </c>
      <c r="AQ142" s="22" cm="1">
        <f t="array" ref="AQ142">INDEX('Values - Ethylene'!AQ:AQ,MATCH(1,('Values - Ethylene'!$B1:$B933=$B142)*('Values - Ethylene'!$C1:$C933=$C142)*('Values - Ethylene'!$D1:$D933=$D142)*('Values - Ethylene'!$E1:$E933=$E142)*('Values - Ethylene'!$F1:$F933=$F142)*('Values - Ethylene'!$G1:$G933=$G142),0))</f>
        <v>39.119028340080966</v>
      </c>
      <c r="AR142" s="22" cm="1">
        <f t="array" ref="AR142">INDEX('Values - Ethylene'!AR:AR,MATCH(1,('Values - Ethylene'!$B1:$B933=$B142)*('Values - Ethylene'!$C1:$C933=$C142)*('Values - Ethylene'!$D1:$D933=$D142)*('Values - Ethylene'!$E1:$E933=$E142)*('Values - Ethylene'!$F1:$F933=$F142)*('Values - Ethylene'!$G1:$G933=$G142),0))</f>
        <v>39.119028340080966</v>
      </c>
      <c r="AS142" s="22" cm="1">
        <f t="array" ref="AS142">INDEX('Values - Ethylene'!AS:AS,MATCH(1,('Values - Ethylene'!$B1:$B933=$B142)*('Values - Ethylene'!$C1:$C933=$C142)*('Values - Ethylene'!$D1:$D933=$D142)*('Values - Ethylene'!$E1:$E933=$E142)*('Values - Ethylene'!$F1:$F933=$F142)*('Values - Ethylene'!$G1:$G933=$G142),0))</f>
        <v>39.119028340080966</v>
      </c>
      <c r="AT142" s="22" cm="1">
        <f t="array" ref="AT142">INDEX('Values - Ethylene'!AT:AT,MATCH(1,('Values - Ethylene'!$B1:$B933=$B142)*('Values - Ethylene'!$C1:$C933=$C142)*('Values - Ethylene'!$D1:$D933=$D142)*('Values - Ethylene'!$E1:$E933=$E142)*('Values - Ethylene'!$F1:$F933=$F142)*('Values - Ethylene'!$G1:$G933=$G142),0))</f>
        <v>39.119028340080966</v>
      </c>
      <c r="AU142" s="22" cm="1">
        <f t="array" ref="AU142">INDEX('Values - Ethylene'!AU:AU,MATCH(1,('Values - Ethylene'!$B1:$B933=$B142)*('Values - Ethylene'!$C1:$C933=$C142)*('Values - Ethylene'!$D1:$D933=$D142)*('Values - Ethylene'!$E1:$E933=$E142)*('Values - Ethylene'!$F1:$F933=$F142)*('Values - Ethylene'!$G1:$G933=$G142),0))</f>
        <v>39.119028340080966</v>
      </c>
      <c r="AV142" s="22" cm="1">
        <f t="array" ref="AV142">INDEX('Values - Ethylene'!AV:AV,MATCH(1,('Values - Ethylene'!$B1:$B933=$B142)*('Values - Ethylene'!$C1:$C933=$C142)*('Values - Ethylene'!$D1:$D933=$D142)*('Values - Ethylene'!$E1:$E933=$E142)*('Values - Ethylene'!$F1:$F933=$F142)*('Values - Ethylene'!$G1:$G933=$G142),0))</f>
        <v>39.119028340080966</v>
      </c>
      <c r="AW142" s="22" cm="1">
        <f t="array" ref="AW142">INDEX('Values - Ethylene'!AW:AW,MATCH(1,('Values - Ethylene'!$B1:$B933=$B142)*('Values - Ethylene'!$C1:$C933=$C142)*('Values - Ethylene'!$D1:$D933=$D142)*('Values - Ethylene'!$E1:$E933=$E142)*('Values - Ethylene'!$F1:$F933=$F142)*('Values - Ethylene'!$G1:$G933=$G142),0))</f>
        <v>39.119028340080966</v>
      </c>
      <c r="AX142" s="22" cm="1">
        <f t="array" ref="AX142">INDEX('Values - Ethylene'!AX:AX,MATCH(1,('Values - Ethylene'!$B1:$B933=$B142)*('Values - Ethylene'!$C1:$C933=$C142)*('Values - Ethylene'!$D1:$D933=$D142)*('Values - Ethylene'!$E1:$E933=$E142)*('Values - Ethylene'!$F1:$F933=$F142)*('Values - Ethylene'!$G1:$G933=$G142),0))</f>
        <v>39.119028340080966</v>
      </c>
      <c r="AY142" s="22" cm="1">
        <f t="array" ref="AY142">INDEX('Values - Ethylene'!AY:AY,MATCH(1,('Values - Ethylene'!$B1:$B933=$B142)*('Values - Ethylene'!$C1:$C933=$C142)*('Values - Ethylene'!$D1:$D933=$D142)*('Values - Ethylene'!$E1:$E933=$E142)*('Values - Ethylene'!$F1:$F933=$F142)*('Values - Ethylene'!$G1:$G933=$G142),0))</f>
        <v>39.119028340080966</v>
      </c>
      <c r="AZ142" s="22" cm="1">
        <f t="array" ref="AZ142">INDEX('Values - Ethylene'!AZ:AZ,MATCH(1,('Values - Ethylene'!$B1:$B933=$B142)*('Values - Ethylene'!$C1:$C933=$C142)*('Values - Ethylene'!$D1:$D933=$D142)*('Values - Ethylene'!$E1:$E933=$E142)*('Values - Ethylene'!$F1:$F933=$F142)*('Values - Ethylene'!$G1:$G933=$G142),0))</f>
        <v>39.119028340080966</v>
      </c>
      <c r="BA142" s="22" cm="1">
        <f t="array" ref="BA142">INDEX('Values - Ethylene'!BA:BA,MATCH(1,('Values - Ethylene'!$B1:$B933=$B142)*('Values - Ethylene'!$C1:$C933=$C142)*('Values - Ethylene'!$D1:$D933=$D142)*('Values - Ethylene'!$E1:$E933=$E142)*('Values - Ethylene'!$F1:$F933=$F142)*('Values - Ethylene'!$G1:$G933=$G142),0))</f>
        <v>39.119028340080966</v>
      </c>
      <c r="BB142" s="22" cm="1">
        <f t="array" ref="BB142">INDEX('Values - Ethylene'!BB:BB,MATCH(1,('Values - Ethylene'!$B1:$B933=$B142)*('Values - Ethylene'!$C1:$C933=$C142)*('Values - Ethylene'!$D1:$D933=$D142)*('Values - Ethylene'!$E1:$E933=$E142)*('Values - Ethylene'!$F1:$F933=$F142)*('Values - Ethylene'!$G1:$G933=$G142),0))</f>
        <v>39.119028340080966</v>
      </c>
      <c r="BC142" s="22" cm="1">
        <f t="array" ref="BC142">INDEX('Values - Ethylene'!BC:BC,MATCH(1,('Values - Ethylene'!$B1:$B933=$B142)*('Values - Ethylene'!$C1:$C933=$C142)*('Values - Ethylene'!$D1:$D933=$D142)*('Values - Ethylene'!$E1:$E933=$E142)*('Values - Ethylene'!$F1:$F933=$F142)*('Values - Ethylene'!$G1:$G933=$G142),0))</f>
        <v>39.119028340080966</v>
      </c>
      <c r="BD142" s="22" cm="1">
        <f t="array" ref="BD142">INDEX('Values - Ethylene'!BD:BD,MATCH(1,('Values - Ethylene'!$B1:$B933=$B142)*('Values - Ethylene'!$C1:$C933=$C142)*('Values - Ethylene'!$D1:$D933=$D142)*('Values - Ethylene'!$E1:$E933=$E142)*('Values - Ethylene'!$F1:$F933=$F142)*('Values - Ethylene'!$G1:$G933=$G142),0))</f>
        <v>39.119028340080966</v>
      </c>
      <c r="BE142" s="22" cm="1">
        <f t="array" ref="BE142">INDEX('Values - Ethylene'!BE:BE,MATCH(1,('Values - Ethylene'!$B1:$B933=$B142)*('Values - Ethylene'!$C1:$C933=$C142)*('Values - Ethylene'!$D1:$D933=$D142)*('Values - Ethylene'!$E1:$E933=$E142)*('Values - Ethylene'!$F1:$F933=$F142)*('Values - Ethylene'!$G1:$G933=$G142),0))</f>
        <v>39.119028340080966</v>
      </c>
      <c r="BF142" s="22" cm="1">
        <f t="array" ref="BF142">INDEX('Values - Ethylene'!BF:BF,MATCH(1,('Values - Ethylene'!$B1:$B933=$B142)*('Values - Ethylene'!$C1:$C933=$C142)*('Values - Ethylene'!$D1:$D933=$D142)*('Values - Ethylene'!$E1:$E933=$E142)*('Values - Ethylene'!$F1:$F933=$F142)*('Values - Ethylene'!$G1:$G933=$G142),0))</f>
        <v>39.119028340080966</v>
      </c>
      <c r="BG142" s="22" cm="1">
        <f t="array" ref="BG142">INDEX('Values - Ethylene'!BG:BG,MATCH(1,('Values - Ethylene'!$B1:$B933=$B142)*('Values - Ethylene'!$C1:$C933=$C142)*('Values - Ethylene'!$D1:$D933=$D142)*('Values - Ethylene'!$E1:$E933=$E142)*('Values - Ethylene'!$F1:$F933=$F142)*('Values - Ethylene'!$G1:$G933=$G142),0))</f>
        <v>39.119028340080966</v>
      </c>
      <c r="BH142" s="22" cm="1">
        <f t="array" ref="BH142">INDEX('Values - Ethylene'!BH:BH,MATCH(1,('Values - Ethylene'!$B1:$B933=$B142)*('Values - Ethylene'!$C1:$C933=$C142)*('Values - Ethylene'!$D1:$D933=$D142)*('Values - Ethylene'!$E1:$E933=$E142)*('Values - Ethylene'!$F1:$F933=$F142)*('Values - Ethylene'!$G1:$G933=$G142),0))</f>
        <v>39.119028340080966</v>
      </c>
      <c r="BI142" s="22" cm="1">
        <f t="array" ref="BI142">INDEX('Values - Ethylene'!BI:BI,MATCH(1,('Values - Ethylene'!$B1:$B933=$B142)*('Values - Ethylene'!$C1:$C933=$C142)*('Values - Ethylene'!$D1:$D933=$D142)*('Values - Ethylene'!$E1:$E933=$E142)*('Values - Ethylene'!$F1:$F933=$F142)*('Values - Ethylene'!$G1:$G933=$G142),0))</f>
        <v>39.119028340080966</v>
      </c>
      <c r="BJ142" s="22" cm="1">
        <f t="array" ref="BJ142">INDEX('Values - Ethylene'!BJ:BJ,MATCH(1,('Values - Ethylene'!$B1:$B933=$B142)*('Values - Ethylene'!$C1:$C933=$C142)*('Values - Ethylene'!$D1:$D933=$D142)*('Values - Ethylene'!$E1:$E933=$E142)*('Values - Ethylene'!$F1:$F933=$F142)*('Values - Ethylene'!$G1:$G933=$G142),0))</f>
        <v>39.119028340080966</v>
      </c>
      <c r="BK142" s="22" cm="1">
        <f t="array" ref="BK142">INDEX('Values - Ethylene'!BK:BK,MATCH(1,('Values - Ethylene'!$B1:$B933=$B142)*('Values - Ethylene'!$C1:$C933=$C142)*('Values - Ethylene'!$D1:$D933=$D142)*('Values - Ethylene'!$E1:$E933=$E142)*('Values - Ethylene'!$F1:$F933=$F142)*('Values - Ethylene'!$G1:$G933=$G142),0))</f>
        <v>39.119028340080966</v>
      </c>
      <c r="BL142" s="22" cm="1">
        <f t="array" ref="BL142">INDEX('Values - Ethylene'!BL:BL,MATCH(1,('Values - Ethylene'!$B1:$B933=$B142)*('Values - Ethylene'!$C1:$C933=$C142)*('Values - Ethylene'!$D1:$D933=$D142)*('Values - Ethylene'!$E1:$E933=$E142)*('Values - Ethylene'!$F1:$F933=$F142)*('Values - Ethylene'!$G1:$G933=$G142),0))</f>
        <v>39.119028340080966</v>
      </c>
      <c r="BM142" s="22" cm="1">
        <f t="array" ref="BM142">INDEX('Values - Ethylene'!BM:BM,MATCH(1,('Values - Ethylene'!$B1:$B933=$B142)*('Values - Ethylene'!$C1:$C933=$C142)*('Values - Ethylene'!$D1:$D933=$D142)*('Values - Ethylene'!$E1:$E933=$E142)*('Values - Ethylene'!$F1:$F933=$F142)*('Values - Ethylene'!$G1:$G933=$G142),0))</f>
        <v>39.119028340080966</v>
      </c>
      <c r="BN142" s="22" cm="1">
        <f t="array" ref="BN142">INDEX('Values - Ethylene'!BN:BN,MATCH(1,('Values - Ethylene'!$B1:$B933=$B142)*('Values - Ethylene'!$C1:$C933=$C142)*('Values - Ethylene'!$D1:$D933=$D142)*('Values - Ethylene'!$E1:$E933=$E142)*('Values - Ethylene'!$F1:$F933=$F142)*('Values - Ethylene'!$G1:$G933=$G142),0))</f>
        <v>39.119028340080966</v>
      </c>
      <c r="BO142" s="22" cm="1">
        <f t="array" ref="BO142">INDEX('Values - Ethylene'!BO:BO,MATCH(1,('Values - Ethylene'!$B1:$B933=$B142)*('Values - Ethylene'!$C1:$C933=$C142)*('Values - Ethylene'!$D1:$D933=$D142)*('Values - Ethylene'!$E1:$E933=$E142)*('Values - Ethylene'!$F1:$F933=$F142)*('Values - Ethylene'!$G1:$G933=$G142),0))</f>
        <v>39.119028340080966</v>
      </c>
      <c r="BP142" s="22" cm="1">
        <f t="array" ref="BP142">INDEX('Values - Ethylene'!BP:BP,MATCH(1,('Values - Ethylene'!$B1:$B933=$B142)*('Values - Ethylene'!$C1:$C933=$C142)*('Values - Ethylene'!$D1:$D933=$D142)*('Values - Ethylene'!$E1:$E933=$E142)*('Values - Ethylene'!$F1:$F933=$F142)*('Values - Ethylene'!$G1:$G933=$G142),0))</f>
        <v>39.119028340080966</v>
      </c>
      <c r="BQ142" s="22" cm="1">
        <f t="array" ref="BQ142">INDEX('Values - Ethylene'!BQ:BQ,MATCH(1,('Values - Ethylene'!$B1:$B933=$B142)*('Values - Ethylene'!$C1:$C933=$C142)*('Values - Ethylene'!$D1:$D933=$D142)*('Values - Ethylene'!$E1:$E933=$E142)*('Values - Ethylene'!$F1:$F933=$F142)*('Values - Ethylene'!$G1:$G933=$G142),0))</f>
        <v>39.119028340080966</v>
      </c>
      <c r="BR142" s="22" cm="1">
        <f t="array" ref="BR142">INDEX('Values - Ethylene'!BR:BR,MATCH(1,('Values - Ethylene'!$B1:$B933=$B142)*('Values - Ethylene'!$C1:$C933=$C142)*('Values - Ethylene'!$D1:$D933=$D142)*('Values - Ethylene'!$E1:$E933=$E142)*('Values - Ethylene'!$F1:$F933=$F142)*('Values - Ethylene'!$G1:$G933=$G142),0))</f>
        <v>39.119028340080966</v>
      </c>
      <c r="BS142" s="22" cm="1">
        <f t="array" ref="BS142">INDEX('Values - Ethylene'!BS:BS,MATCH(1,('Values - Ethylene'!$B1:$B933=$B142)*('Values - Ethylene'!$C1:$C933=$C142)*('Values - Ethylene'!$D1:$D933=$D142)*('Values - Ethylene'!$E1:$E933=$E142)*('Values - Ethylene'!$F1:$F933=$F142)*('Values - Ethylene'!$G1:$G933=$G142),0))</f>
        <v>39.119028340080966</v>
      </c>
      <c r="BT142" s="22" cm="1">
        <f t="array" ref="BT142">INDEX('Values - Ethylene'!BT:BT,MATCH(1,('Values - Ethylene'!$B1:$B933=$B142)*('Values - Ethylene'!$C1:$C933=$C142)*('Values - Ethylene'!$D1:$D933=$D142)*('Values - Ethylene'!$E1:$E933=$E142)*('Values - Ethylene'!$F1:$F933=$F142)*('Values - Ethylene'!$G1:$G933=$G142),0))</f>
        <v>39.119028340080966</v>
      </c>
    </row>
    <row r="143" spans="1:72">
      <c r="A143" s="34" t="s">
        <v>106</v>
      </c>
      <c r="B143" s="2" t="s">
        <v>119</v>
      </c>
      <c r="C143" s="20" t="s">
        <v>149</v>
      </c>
      <c r="D143" s="20" t="s">
        <v>102</v>
      </c>
      <c r="E143" s="20" t="s">
        <v>68</v>
      </c>
      <c r="F143" s="20" t="s">
        <v>11</v>
      </c>
      <c r="G143" s="20" t="s">
        <v>331</v>
      </c>
      <c r="H143" s="20"/>
      <c r="I143" s="37"/>
      <c r="J143" s="53" t="b">
        <v>1</v>
      </c>
      <c r="K143" s="22"/>
      <c r="L143" s="22" cm="1">
        <f t="array" ref="L143">INDEX('Values - Ethylene'!L:L,MATCH(1,('Values - Ethylene'!$B1:$B933=$B143)*('Values - Ethylene'!$C1:$C933=$C143)*('Values - Ethylene'!$D1:$D933=$D143)*('Values - Ethylene'!$E1:$E933=$E143)*('Values - Ethylene'!$F1:$F933=$F143)*('Values - Ethylene'!$G1:$G933=$G143),0))</f>
        <v>62.083640118670999</v>
      </c>
      <c r="M143" s="22" cm="1">
        <f t="array" ref="M143">INDEX('Values - Ethylene'!M:M,MATCH(1,('Values - Ethylene'!$B1:$B933=$B143)*('Values - Ethylene'!$C1:$C933=$C143)*('Values - Ethylene'!$D1:$D933=$D143)*('Values - Ethylene'!$E1:$E933=$E143)*('Values - Ethylene'!$F1:$F933=$F143)*('Values - Ethylene'!$G1:$G933=$G143),0))</f>
        <v>62.083640118670999</v>
      </c>
      <c r="N143" s="22" cm="1">
        <f t="array" ref="N143">INDEX('Values - Ethylene'!N:N,MATCH(1,('Values - Ethylene'!$B1:$B933=$B143)*('Values - Ethylene'!$C1:$C933=$C143)*('Values - Ethylene'!$D1:$D933=$D143)*('Values - Ethylene'!$E1:$E933=$E143)*('Values - Ethylene'!$F1:$F933=$F143)*('Values - Ethylene'!$G1:$G933=$G143),0))</f>
        <v>62.083640118670999</v>
      </c>
      <c r="O143" s="22" cm="1">
        <f t="array" ref="O143">INDEX('Values - Ethylene'!O:O,MATCH(1,('Values - Ethylene'!$B1:$B933=$B143)*('Values - Ethylene'!$C1:$C933=$C143)*('Values - Ethylene'!$D1:$D933=$D143)*('Values - Ethylene'!$E1:$E933=$E143)*('Values - Ethylene'!$F1:$F933=$F143)*('Values - Ethylene'!$G1:$G933=$G143),0))</f>
        <v>62.083640118670999</v>
      </c>
      <c r="P143" s="22" cm="1">
        <f t="array" ref="P143">INDEX('Values - Ethylene'!P:P,MATCH(1,('Values - Ethylene'!$B1:$B933=$B143)*('Values - Ethylene'!$C1:$C933=$C143)*('Values - Ethylene'!$D1:$D933=$D143)*('Values - Ethylene'!$E1:$E933=$E143)*('Values - Ethylene'!$F1:$F933=$F143)*('Values - Ethylene'!$G1:$G933=$G143),0))</f>
        <v>62.083640118670999</v>
      </c>
      <c r="Q143" s="22" cm="1">
        <f t="array" ref="Q143">INDEX('Values - Ethylene'!Q:Q,MATCH(1,('Values - Ethylene'!$B1:$B933=$B143)*('Values - Ethylene'!$C1:$C933=$C143)*('Values - Ethylene'!$D1:$D933=$D143)*('Values - Ethylene'!$E1:$E933=$E143)*('Values - Ethylene'!$F1:$F933=$F143)*('Values - Ethylene'!$G1:$G933=$G143),0))</f>
        <v>62.083640118670999</v>
      </c>
      <c r="R143" s="22" cm="1">
        <f t="array" ref="R143">INDEX('Values - Ethylene'!R:R,MATCH(1,('Values - Ethylene'!$B1:$B933=$B143)*('Values - Ethylene'!$C1:$C933=$C143)*('Values - Ethylene'!$D1:$D933=$D143)*('Values - Ethylene'!$E1:$E933=$E143)*('Values - Ethylene'!$F1:$F933=$F143)*('Values - Ethylene'!$G1:$G933=$G143),0))</f>
        <v>62.083640118670999</v>
      </c>
      <c r="S143" s="22" cm="1">
        <f t="array" ref="S143">INDEX('Values - Ethylene'!S:S,MATCH(1,('Values - Ethylene'!$B1:$B933=$B143)*('Values - Ethylene'!$C1:$C933=$C143)*('Values - Ethylene'!$D1:$D933=$D143)*('Values - Ethylene'!$E1:$E933=$E143)*('Values - Ethylene'!$F1:$F933=$F143)*('Values - Ethylene'!$G1:$G933=$G143),0))</f>
        <v>62.083640118670999</v>
      </c>
      <c r="T143" s="22" cm="1">
        <f t="array" ref="T143">INDEX('Values - Ethylene'!T:T,MATCH(1,('Values - Ethylene'!$B1:$B933=$B143)*('Values - Ethylene'!$C1:$C933=$C143)*('Values - Ethylene'!$D1:$D933=$D143)*('Values - Ethylene'!$E1:$E933=$E143)*('Values - Ethylene'!$F1:$F933=$F143)*('Values - Ethylene'!$G1:$G933=$G143),0))</f>
        <v>62.083640118670999</v>
      </c>
      <c r="U143" s="22" cm="1">
        <f t="array" ref="U143">INDEX('Values - Ethylene'!U:U,MATCH(1,('Values - Ethylene'!$B1:$B933=$B143)*('Values - Ethylene'!$C1:$C933=$C143)*('Values - Ethylene'!$D1:$D933=$D143)*('Values - Ethylene'!$E1:$E933=$E143)*('Values - Ethylene'!$F1:$F933=$F143)*('Values - Ethylene'!$G1:$G933=$G143),0))</f>
        <v>62.083640118670999</v>
      </c>
      <c r="V143" s="22" cm="1">
        <f t="array" ref="V143">INDEX('Values - Ethylene'!V:V,MATCH(1,('Values - Ethylene'!$B1:$B933=$B143)*('Values - Ethylene'!$C1:$C933=$C143)*('Values - Ethylene'!$D1:$D933=$D143)*('Values - Ethylene'!$E1:$E933=$E143)*('Values - Ethylene'!$F1:$F933=$F143)*('Values - Ethylene'!$G1:$G933=$G143),0))</f>
        <v>62.083640118670999</v>
      </c>
      <c r="W143" s="22" cm="1">
        <f t="array" ref="W143">INDEX('Values - Ethylene'!W:W,MATCH(1,('Values - Ethylene'!$B1:$B933=$B143)*('Values - Ethylene'!$C1:$C933=$C143)*('Values - Ethylene'!$D1:$D933=$D143)*('Values - Ethylene'!$E1:$E933=$E143)*('Values - Ethylene'!$F1:$F933=$F143)*('Values - Ethylene'!$G1:$G933=$G143),0))</f>
        <v>62.083640118670999</v>
      </c>
      <c r="X143" s="22" cm="1">
        <f t="array" ref="X143">INDEX('Values - Ethylene'!X:X,MATCH(1,('Values - Ethylene'!$B1:$B933=$B143)*('Values - Ethylene'!$C1:$C933=$C143)*('Values - Ethylene'!$D1:$D933=$D143)*('Values - Ethylene'!$E1:$E933=$E143)*('Values - Ethylene'!$F1:$F933=$F143)*('Values - Ethylene'!$G1:$G933=$G143),0))</f>
        <v>62.083640118670999</v>
      </c>
      <c r="Y143" s="22" cm="1">
        <f t="array" ref="Y143">INDEX('Values - Ethylene'!Y:Y,MATCH(1,('Values - Ethylene'!$B1:$B933=$B143)*('Values - Ethylene'!$C1:$C933=$C143)*('Values - Ethylene'!$D1:$D933=$D143)*('Values - Ethylene'!$E1:$E933=$E143)*('Values - Ethylene'!$F1:$F933=$F143)*('Values - Ethylene'!$G1:$G933=$G143),0))</f>
        <v>62.083640118670999</v>
      </c>
      <c r="Z143" s="22" cm="1">
        <f t="array" ref="Z143">INDEX('Values - Ethylene'!Z:Z,MATCH(1,('Values - Ethylene'!$B1:$B933=$B143)*('Values - Ethylene'!$C1:$C933=$C143)*('Values - Ethylene'!$D1:$D933=$D143)*('Values - Ethylene'!$E1:$E933=$E143)*('Values - Ethylene'!$F1:$F933=$F143)*('Values - Ethylene'!$G1:$G933=$G143),0))</f>
        <v>62.083640118670999</v>
      </c>
      <c r="AA143" s="22" cm="1">
        <f t="array" ref="AA143">INDEX('Values - Ethylene'!AA:AA,MATCH(1,('Values - Ethylene'!$B1:$B933=$B143)*('Values - Ethylene'!$C1:$C933=$C143)*('Values - Ethylene'!$D1:$D933=$D143)*('Values - Ethylene'!$E1:$E933=$E143)*('Values - Ethylene'!$F1:$F933=$F143)*('Values - Ethylene'!$G1:$G933=$G143),0))</f>
        <v>62.083640118670999</v>
      </c>
      <c r="AB143" s="22" cm="1">
        <f t="array" ref="AB143">INDEX('Values - Ethylene'!AB:AB,MATCH(1,('Values - Ethylene'!$B1:$B933=$B143)*('Values - Ethylene'!$C1:$C933=$C143)*('Values - Ethylene'!$D1:$D933=$D143)*('Values - Ethylene'!$E1:$E933=$E143)*('Values - Ethylene'!$F1:$F933=$F143)*('Values - Ethylene'!$G1:$G933=$G143),0))</f>
        <v>62.083640118670999</v>
      </c>
      <c r="AC143" s="22" cm="1">
        <f t="array" ref="AC143">INDEX('Values - Ethylene'!AC:AC,MATCH(1,('Values - Ethylene'!$B1:$B933=$B143)*('Values - Ethylene'!$C1:$C933=$C143)*('Values - Ethylene'!$D1:$D933=$D143)*('Values - Ethylene'!$E1:$E933=$E143)*('Values - Ethylene'!$F1:$F933=$F143)*('Values - Ethylene'!$G1:$G933=$G143),0))</f>
        <v>62.083640118670999</v>
      </c>
      <c r="AD143" s="22" cm="1">
        <f t="array" ref="AD143">INDEX('Values - Ethylene'!AD:AD,MATCH(1,('Values - Ethylene'!$B1:$B933=$B143)*('Values - Ethylene'!$C1:$C933=$C143)*('Values - Ethylene'!$D1:$D933=$D143)*('Values - Ethylene'!$E1:$E933=$E143)*('Values - Ethylene'!$F1:$F933=$F143)*('Values - Ethylene'!$G1:$G933=$G143),0))</f>
        <v>62.083640118670999</v>
      </c>
      <c r="AE143" s="22" cm="1">
        <f t="array" ref="AE143">INDEX('Values - Ethylene'!AE:AE,MATCH(1,('Values - Ethylene'!$B1:$B933=$B143)*('Values - Ethylene'!$C1:$C933=$C143)*('Values - Ethylene'!$D1:$D933=$D143)*('Values - Ethylene'!$E1:$E933=$E143)*('Values - Ethylene'!$F1:$F933=$F143)*('Values - Ethylene'!$G1:$G933=$G143),0))</f>
        <v>62.083640118670999</v>
      </c>
      <c r="AF143" s="22" cm="1">
        <f t="array" ref="AF143">INDEX('Values - Ethylene'!AF:AF,MATCH(1,('Values - Ethylene'!$B1:$B933=$B143)*('Values - Ethylene'!$C1:$C933=$C143)*('Values - Ethylene'!$D1:$D933=$D143)*('Values - Ethylene'!$E1:$E933=$E143)*('Values - Ethylene'!$F1:$F933=$F143)*('Values - Ethylene'!$G1:$G933=$G143),0))</f>
        <v>62.083640118670999</v>
      </c>
      <c r="AG143" s="22" cm="1">
        <f t="array" ref="AG143">INDEX('Values - Ethylene'!AG:AG,MATCH(1,('Values - Ethylene'!$B1:$B933=$B143)*('Values - Ethylene'!$C1:$C933=$C143)*('Values - Ethylene'!$D1:$D933=$D143)*('Values - Ethylene'!$E1:$E933=$E143)*('Values - Ethylene'!$F1:$F933=$F143)*('Values - Ethylene'!$G1:$G933=$G143),0))</f>
        <v>62.083640118670999</v>
      </c>
      <c r="AH143" s="22" cm="1">
        <f t="array" ref="AH143">INDEX('Values - Ethylene'!AH:AH,MATCH(1,('Values - Ethylene'!$B1:$B933=$B143)*('Values - Ethylene'!$C1:$C933=$C143)*('Values - Ethylene'!$D1:$D933=$D143)*('Values - Ethylene'!$E1:$E933=$E143)*('Values - Ethylene'!$F1:$F933=$F143)*('Values - Ethylene'!$G1:$G933=$G143),0))</f>
        <v>62.083640118670999</v>
      </c>
      <c r="AI143" s="22" cm="1">
        <f t="array" ref="AI143">INDEX('Values - Ethylene'!AI:AI,MATCH(1,('Values - Ethylene'!$B1:$B933=$B143)*('Values - Ethylene'!$C1:$C933=$C143)*('Values - Ethylene'!$D1:$D933=$D143)*('Values - Ethylene'!$E1:$E933=$E143)*('Values - Ethylene'!$F1:$F933=$F143)*('Values - Ethylene'!$G1:$G933=$G143),0))</f>
        <v>62.083640118670999</v>
      </c>
      <c r="AJ143" s="22" cm="1">
        <f t="array" ref="AJ143">INDEX('Values - Ethylene'!AJ:AJ,MATCH(1,('Values - Ethylene'!$B1:$B933=$B143)*('Values - Ethylene'!$C1:$C933=$C143)*('Values - Ethylene'!$D1:$D933=$D143)*('Values - Ethylene'!$E1:$E933=$E143)*('Values - Ethylene'!$F1:$F933=$F143)*('Values - Ethylene'!$G1:$G933=$G143),0))</f>
        <v>62.083640118670999</v>
      </c>
      <c r="AK143" s="22" cm="1">
        <f t="array" ref="AK143">INDEX('Values - Ethylene'!AK:AK,MATCH(1,('Values - Ethylene'!$B1:$B933=$B143)*('Values - Ethylene'!$C1:$C933=$C143)*('Values - Ethylene'!$D1:$D933=$D143)*('Values - Ethylene'!$E1:$E933=$E143)*('Values - Ethylene'!$F1:$F933=$F143)*('Values - Ethylene'!$G1:$G933=$G143),0))</f>
        <v>62.083640118670999</v>
      </c>
      <c r="AL143" s="22" cm="1">
        <f t="array" ref="AL143">INDEX('Values - Ethylene'!AL:AL,MATCH(1,('Values - Ethylene'!$B1:$B933=$B143)*('Values - Ethylene'!$C1:$C933=$C143)*('Values - Ethylene'!$D1:$D933=$D143)*('Values - Ethylene'!$E1:$E933=$E143)*('Values - Ethylene'!$F1:$F933=$F143)*('Values - Ethylene'!$G1:$G933=$G143),0))</f>
        <v>62.083640118670999</v>
      </c>
      <c r="AM143" s="22" cm="1">
        <f t="array" ref="AM143">INDEX('Values - Ethylene'!AM:AM,MATCH(1,('Values - Ethylene'!$B1:$B933=$B143)*('Values - Ethylene'!$C1:$C933=$C143)*('Values - Ethylene'!$D1:$D933=$D143)*('Values - Ethylene'!$E1:$E933=$E143)*('Values - Ethylene'!$F1:$F933=$F143)*('Values - Ethylene'!$G1:$G933=$G143),0))</f>
        <v>62.083640118670999</v>
      </c>
      <c r="AN143" s="22" cm="1">
        <f t="array" ref="AN143">INDEX('Values - Ethylene'!AN:AN,MATCH(1,('Values - Ethylene'!$B1:$B933=$B143)*('Values - Ethylene'!$C1:$C933=$C143)*('Values - Ethylene'!$D1:$D933=$D143)*('Values - Ethylene'!$E1:$E933=$E143)*('Values - Ethylene'!$F1:$F933=$F143)*('Values - Ethylene'!$G1:$G933=$G143),0))</f>
        <v>62.083640118670999</v>
      </c>
      <c r="AO143" s="22" cm="1">
        <f t="array" ref="AO143">INDEX('Values - Ethylene'!AO:AO,MATCH(1,('Values - Ethylene'!$B1:$B933=$B143)*('Values - Ethylene'!$C1:$C933=$C143)*('Values - Ethylene'!$D1:$D933=$D143)*('Values - Ethylene'!$E1:$E933=$E143)*('Values - Ethylene'!$F1:$F933=$F143)*('Values - Ethylene'!$G1:$G933=$G143),0))</f>
        <v>62.083640118670999</v>
      </c>
      <c r="AP143" s="22" cm="1">
        <f t="array" ref="AP143">INDEX('Values - Ethylene'!AP:AP,MATCH(1,('Values - Ethylene'!$B1:$B933=$B143)*('Values - Ethylene'!$C1:$C933=$C143)*('Values - Ethylene'!$D1:$D933=$D143)*('Values - Ethylene'!$E1:$E933=$E143)*('Values - Ethylene'!$F1:$F933=$F143)*('Values - Ethylene'!$G1:$G933=$G143),0))</f>
        <v>62.083640118670999</v>
      </c>
      <c r="AQ143" s="22" cm="1">
        <f t="array" ref="AQ143">INDEX('Values - Ethylene'!AQ:AQ,MATCH(1,('Values - Ethylene'!$B1:$B933=$B143)*('Values - Ethylene'!$C1:$C933=$C143)*('Values - Ethylene'!$D1:$D933=$D143)*('Values - Ethylene'!$E1:$E933=$E143)*('Values - Ethylene'!$F1:$F933=$F143)*('Values - Ethylene'!$G1:$G933=$G143),0))</f>
        <v>62.083640118670999</v>
      </c>
      <c r="AR143" s="22" cm="1">
        <f t="array" ref="AR143">INDEX('Values - Ethylene'!AR:AR,MATCH(1,('Values - Ethylene'!$B1:$B933=$B143)*('Values - Ethylene'!$C1:$C933=$C143)*('Values - Ethylene'!$D1:$D933=$D143)*('Values - Ethylene'!$E1:$E933=$E143)*('Values - Ethylene'!$F1:$F933=$F143)*('Values - Ethylene'!$G1:$G933=$G143),0))</f>
        <v>62.083640118670999</v>
      </c>
      <c r="AS143" s="22" cm="1">
        <f t="array" ref="AS143">INDEX('Values - Ethylene'!AS:AS,MATCH(1,('Values - Ethylene'!$B1:$B933=$B143)*('Values - Ethylene'!$C1:$C933=$C143)*('Values - Ethylene'!$D1:$D933=$D143)*('Values - Ethylene'!$E1:$E933=$E143)*('Values - Ethylene'!$F1:$F933=$F143)*('Values - Ethylene'!$G1:$G933=$G143),0))</f>
        <v>62.083640118670999</v>
      </c>
      <c r="AT143" s="22" cm="1">
        <f t="array" ref="AT143">INDEX('Values - Ethylene'!AT:AT,MATCH(1,('Values - Ethylene'!$B1:$B933=$B143)*('Values - Ethylene'!$C1:$C933=$C143)*('Values - Ethylene'!$D1:$D933=$D143)*('Values - Ethylene'!$E1:$E933=$E143)*('Values - Ethylene'!$F1:$F933=$F143)*('Values - Ethylene'!$G1:$G933=$G143),0))</f>
        <v>62.083640118670999</v>
      </c>
      <c r="AU143" s="22" cm="1">
        <f t="array" ref="AU143">INDEX('Values - Ethylene'!AU:AU,MATCH(1,('Values - Ethylene'!$B1:$B933=$B143)*('Values - Ethylene'!$C1:$C933=$C143)*('Values - Ethylene'!$D1:$D933=$D143)*('Values - Ethylene'!$E1:$E933=$E143)*('Values - Ethylene'!$F1:$F933=$F143)*('Values - Ethylene'!$G1:$G933=$G143),0))</f>
        <v>62.083640118670999</v>
      </c>
      <c r="AV143" s="22" cm="1">
        <f t="array" ref="AV143">INDEX('Values - Ethylene'!AV:AV,MATCH(1,('Values - Ethylene'!$B1:$B933=$B143)*('Values - Ethylene'!$C1:$C933=$C143)*('Values - Ethylene'!$D1:$D933=$D143)*('Values - Ethylene'!$E1:$E933=$E143)*('Values - Ethylene'!$F1:$F933=$F143)*('Values - Ethylene'!$G1:$G933=$G143),0))</f>
        <v>62.083640118670999</v>
      </c>
      <c r="AW143" s="22" cm="1">
        <f t="array" ref="AW143">INDEX('Values - Ethylene'!AW:AW,MATCH(1,('Values - Ethylene'!$B1:$B933=$B143)*('Values - Ethylene'!$C1:$C933=$C143)*('Values - Ethylene'!$D1:$D933=$D143)*('Values - Ethylene'!$E1:$E933=$E143)*('Values - Ethylene'!$F1:$F933=$F143)*('Values - Ethylene'!$G1:$G933=$G143),0))</f>
        <v>62.083640118670999</v>
      </c>
      <c r="AX143" s="22" cm="1">
        <f t="array" ref="AX143">INDEX('Values - Ethylene'!AX:AX,MATCH(1,('Values - Ethylene'!$B1:$B933=$B143)*('Values - Ethylene'!$C1:$C933=$C143)*('Values - Ethylene'!$D1:$D933=$D143)*('Values - Ethylene'!$E1:$E933=$E143)*('Values - Ethylene'!$F1:$F933=$F143)*('Values - Ethylene'!$G1:$G933=$G143),0))</f>
        <v>62.083640118670999</v>
      </c>
      <c r="AY143" s="22" cm="1">
        <f t="array" ref="AY143">INDEX('Values - Ethylene'!AY:AY,MATCH(1,('Values - Ethylene'!$B1:$B933=$B143)*('Values - Ethylene'!$C1:$C933=$C143)*('Values - Ethylene'!$D1:$D933=$D143)*('Values - Ethylene'!$E1:$E933=$E143)*('Values - Ethylene'!$F1:$F933=$F143)*('Values - Ethylene'!$G1:$G933=$G143),0))</f>
        <v>62.083640118670999</v>
      </c>
      <c r="AZ143" s="22" cm="1">
        <f t="array" ref="AZ143">INDEX('Values - Ethylene'!AZ:AZ,MATCH(1,('Values - Ethylene'!$B1:$B933=$B143)*('Values - Ethylene'!$C1:$C933=$C143)*('Values - Ethylene'!$D1:$D933=$D143)*('Values - Ethylene'!$E1:$E933=$E143)*('Values - Ethylene'!$F1:$F933=$F143)*('Values - Ethylene'!$G1:$G933=$G143),0))</f>
        <v>62.083640118670999</v>
      </c>
      <c r="BA143" s="22" cm="1">
        <f t="array" ref="BA143">INDEX('Values - Ethylene'!BA:BA,MATCH(1,('Values - Ethylene'!$B1:$B933=$B143)*('Values - Ethylene'!$C1:$C933=$C143)*('Values - Ethylene'!$D1:$D933=$D143)*('Values - Ethylene'!$E1:$E933=$E143)*('Values - Ethylene'!$F1:$F933=$F143)*('Values - Ethylene'!$G1:$G933=$G143),0))</f>
        <v>62.083640118670999</v>
      </c>
      <c r="BB143" s="22" cm="1">
        <f t="array" ref="BB143">INDEX('Values - Ethylene'!BB:BB,MATCH(1,('Values - Ethylene'!$B1:$B933=$B143)*('Values - Ethylene'!$C1:$C933=$C143)*('Values - Ethylene'!$D1:$D933=$D143)*('Values - Ethylene'!$E1:$E933=$E143)*('Values - Ethylene'!$F1:$F933=$F143)*('Values - Ethylene'!$G1:$G933=$G143),0))</f>
        <v>62.083640118670999</v>
      </c>
      <c r="BC143" s="22" cm="1">
        <f t="array" ref="BC143">INDEX('Values - Ethylene'!BC:BC,MATCH(1,('Values - Ethylene'!$B1:$B933=$B143)*('Values - Ethylene'!$C1:$C933=$C143)*('Values - Ethylene'!$D1:$D933=$D143)*('Values - Ethylene'!$E1:$E933=$E143)*('Values - Ethylene'!$F1:$F933=$F143)*('Values - Ethylene'!$G1:$G933=$G143),0))</f>
        <v>62.083640118670999</v>
      </c>
      <c r="BD143" s="22" cm="1">
        <f t="array" ref="BD143">INDEX('Values - Ethylene'!BD:BD,MATCH(1,('Values - Ethylene'!$B1:$B933=$B143)*('Values - Ethylene'!$C1:$C933=$C143)*('Values - Ethylene'!$D1:$D933=$D143)*('Values - Ethylene'!$E1:$E933=$E143)*('Values - Ethylene'!$F1:$F933=$F143)*('Values - Ethylene'!$G1:$G933=$G143),0))</f>
        <v>62.083640118670999</v>
      </c>
      <c r="BE143" s="22" cm="1">
        <f t="array" ref="BE143">INDEX('Values - Ethylene'!BE:BE,MATCH(1,('Values - Ethylene'!$B1:$B933=$B143)*('Values - Ethylene'!$C1:$C933=$C143)*('Values - Ethylene'!$D1:$D933=$D143)*('Values - Ethylene'!$E1:$E933=$E143)*('Values - Ethylene'!$F1:$F933=$F143)*('Values - Ethylene'!$G1:$G933=$G143),0))</f>
        <v>62.083640118670999</v>
      </c>
      <c r="BF143" s="22" cm="1">
        <f t="array" ref="BF143">INDEX('Values - Ethylene'!BF:BF,MATCH(1,('Values - Ethylene'!$B1:$B933=$B143)*('Values - Ethylene'!$C1:$C933=$C143)*('Values - Ethylene'!$D1:$D933=$D143)*('Values - Ethylene'!$E1:$E933=$E143)*('Values - Ethylene'!$F1:$F933=$F143)*('Values - Ethylene'!$G1:$G933=$G143),0))</f>
        <v>62.083640118670999</v>
      </c>
      <c r="BG143" s="22" cm="1">
        <f t="array" ref="BG143">INDEX('Values - Ethylene'!BG:BG,MATCH(1,('Values - Ethylene'!$B1:$B933=$B143)*('Values - Ethylene'!$C1:$C933=$C143)*('Values - Ethylene'!$D1:$D933=$D143)*('Values - Ethylene'!$E1:$E933=$E143)*('Values - Ethylene'!$F1:$F933=$F143)*('Values - Ethylene'!$G1:$G933=$G143),0))</f>
        <v>62.083640118670999</v>
      </c>
      <c r="BH143" s="22" cm="1">
        <f t="array" ref="BH143">INDEX('Values - Ethylene'!BH:BH,MATCH(1,('Values - Ethylene'!$B1:$B933=$B143)*('Values - Ethylene'!$C1:$C933=$C143)*('Values - Ethylene'!$D1:$D933=$D143)*('Values - Ethylene'!$E1:$E933=$E143)*('Values - Ethylene'!$F1:$F933=$F143)*('Values - Ethylene'!$G1:$G933=$G143),0))</f>
        <v>62.083640118670999</v>
      </c>
      <c r="BI143" s="22" cm="1">
        <f t="array" ref="BI143">INDEX('Values - Ethylene'!BI:BI,MATCH(1,('Values - Ethylene'!$B1:$B933=$B143)*('Values - Ethylene'!$C1:$C933=$C143)*('Values - Ethylene'!$D1:$D933=$D143)*('Values - Ethylene'!$E1:$E933=$E143)*('Values - Ethylene'!$F1:$F933=$F143)*('Values - Ethylene'!$G1:$G933=$G143),0))</f>
        <v>62.083640118670999</v>
      </c>
      <c r="BJ143" s="22" cm="1">
        <f t="array" ref="BJ143">INDEX('Values - Ethylene'!BJ:BJ,MATCH(1,('Values - Ethylene'!$B1:$B933=$B143)*('Values - Ethylene'!$C1:$C933=$C143)*('Values - Ethylene'!$D1:$D933=$D143)*('Values - Ethylene'!$E1:$E933=$E143)*('Values - Ethylene'!$F1:$F933=$F143)*('Values - Ethylene'!$G1:$G933=$G143),0))</f>
        <v>62.083640118670999</v>
      </c>
      <c r="BK143" s="22" cm="1">
        <f t="array" ref="BK143">INDEX('Values - Ethylene'!BK:BK,MATCH(1,('Values - Ethylene'!$B1:$B933=$B143)*('Values - Ethylene'!$C1:$C933=$C143)*('Values - Ethylene'!$D1:$D933=$D143)*('Values - Ethylene'!$E1:$E933=$E143)*('Values - Ethylene'!$F1:$F933=$F143)*('Values - Ethylene'!$G1:$G933=$G143),0))</f>
        <v>62.083640118670999</v>
      </c>
      <c r="BL143" s="22" cm="1">
        <f t="array" ref="BL143">INDEX('Values - Ethylene'!BL:BL,MATCH(1,('Values - Ethylene'!$B1:$B933=$B143)*('Values - Ethylene'!$C1:$C933=$C143)*('Values - Ethylene'!$D1:$D933=$D143)*('Values - Ethylene'!$E1:$E933=$E143)*('Values - Ethylene'!$F1:$F933=$F143)*('Values - Ethylene'!$G1:$G933=$G143),0))</f>
        <v>62.083640118670999</v>
      </c>
      <c r="BM143" s="22" cm="1">
        <f t="array" ref="BM143">INDEX('Values - Ethylene'!BM:BM,MATCH(1,('Values - Ethylene'!$B1:$B933=$B143)*('Values - Ethylene'!$C1:$C933=$C143)*('Values - Ethylene'!$D1:$D933=$D143)*('Values - Ethylene'!$E1:$E933=$E143)*('Values - Ethylene'!$F1:$F933=$F143)*('Values - Ethylene'!$G1:$G933=$G143),0))</f>
        <v>62.083640118670999</v>
      </c>
      <c r="BN143" s="22" cm="1">
        <f t="array" ref="BN143">INDEX('Values - Ethylene'!BN:BN,MATCH(1,('Values - Ethylene'!$B1:$B933=$B143)*('Values - Ethylene'!$C1:$C933=$C143)*('Values - Ethylene'!$D1:$D933=$D143)*('Values - Ethylene'!$E1:$E933=$E143)*('Values - Ethylene'!$F1:$F933=$F143)*('Values - Ethylene'!$G1:$G933=$G143),0))</f>
        <v>62.083640118670999</v>
      </c>
      <c r="BO143" s="22" cm="1">
        <f t="array" ref="BO143">INDEX('Values - Ethylene'!BO:BO,MATCH(1,('Values - Ethylene'!$B1:$B933=$B143)*('Values - Ethylene'!$C1:$C933=$C143)*('Values - Ethylene'!$D1:$D933=$D143)*('Values - Ethylene'!$E1:$E933=$E143)*('Values - Ethylene'!$F1:$F933=$F143)*('Values - Ethylene'!$G1:$G933=$G143),0))</f>
        <v>62.083640118670999</v>
      </c>
      <c r="BP143" s="22" cm="1">
        <f t="array" ref="BP143">INDEX('Values - Ethylene'!BP:BP,MATCH(1,('Values - Ethylene'!$B1:$B933=$B143)*('Values - Ethylene'!$C1:$C933=$C143)*('Values - Ethylene'!$D1:$D933=$D143)*('Values - Ethylene'!$E1:$E933=$E143)*('Values - Ethylene'!$F1:$F933=$F143)*('Values - Ethylene'!$G1:$G933=$G143),0))</f>
        <v>62.083640118670999</v>
      </c>
      <c r="BQ143" s="22" cm="1">
        <f t="array" ref="BQ143">INDEX('Values - Ethylene'!BQ:BQ,MATCH(1,('Values - Ethylene'!$B1:$B933=$B143)*('Values - Ethylene'!$C1:$C933=$C143)*('Values - Ethylene'!$D1:$D933=$D143)*('Values - Ethylene'!$E1:$E933=$E143)*('Values - Ethylene'!$F1:$F933=$F143)*('Values - Ethylene'!$G1:$G933=$G143),0))</f>
        <v>62.083640118670999</v>
      </c>
      <c r="BR143" s="22" cm="1">
        <f t="array" ref="BR143">INDEX('Values - Ethylene'!BR:BR,MATCH(1,('Values - Ethylene'!$B1:$B933=$B143)*('Values - Ethylene'!$C1:$C933=$C143)*('Values - Ethylene'!$D1:$D933=$D143)*('Values - Ethylene'!$E1:$E933=$E143)*('Values - Ethylene'!$F1:$F933=$F143)*('Values - Ethylene'!$G1:$G933=$G143),0))</f>
        <v>62.083640118670999</v>
      </c>
      <c r="BS143" s="22" cm="1">
        <f t="array" ref="BS143">INDEX('Values - Ethylene'!BS:BS,MATCH(1,('Values - Ethylene'!$B1:$B933=$B143)*('Values - Ethylene'!$C1:$C933=$C143)*('Values - Ethylene'!$D1:$D933=$D143)*('Values - Ethylene'!$E1:$E933=$E143)*('Values - Ethylene'!$F1:$F933=$F143)*('Values - Ethylene'!$G1:$G933=$G143),0))</f>
        <v>62.083640118670999</v>
      </c>
      <c r="BT143" s="22" cm="1">
        <f t="array" ref="BT143">INDEX('Values - Ethylene'!BT:BT,MATCH(1,('Values - Ethylene'!$B1:$B933=$B143)*('Values - Ethylene'!$C1:$C933=$C143)*('Values - Ethylene'!$D1:$D933=$D143)*('Values - Ethylene'!$E1:$E933=$E143)*('Values - Ethylene'!$F1:$F933=$F143)*('Values - Ethylene'!$G1:$G933=$G143),0))</f>
        <v>62.083640118670999</v>
      </c>
    </row>
    <row r="144" spans="1:72" ht="15.75">
      <c r="A144" s="34" t="s">
        <v>106</v>
      </c>
      <c r="B144" s="2" t="s">
        <v>119</v>
      </c>
      <c r="C144" s="20" t="s">
        <v>279</v>
      </c>
      <c r="D144" s="20" t="s">
        <v>102</v>
      </c>
      <c r="E144" s="20" t="s">
        <v>68</v>
      </c>
      <c r="F144" s="20" t="s">
        <v>11</v>
      </c>
      <c r="G144" s="20" t="s">
        <v>331</v>
      </c>
      <c r="H144" s="340" t="s">
        <v>983</v>
      </c>
      <c r="I144" s="37"/>
      <c r="J144" s="53" t="b">
        <v>0</v>
      </c>
      <c r="K144" s="22"/>
      <c r="L144" s="22" cm="1">
        <f t="array" ref="L144">INDEX(L:L,MATCH(1,($B1:$B960="Naphtha steam cracking")*($C1:$C960=$C144)*($D1:$D960=$D144)*($E1:$E960=$E144)*($F1:$F960=$F144),0))</f>
        <v>425.25</v>
      </c>
      <c r="M144" s="22" cm="1">
        <f t="array" ref="M144">INDEX(M:M,MATCH(1,($B1:$B960="Naphtha steam cracking")*($C1:$C960=$C144)*($D1:$D960=$D144)*($E1:$E960=$E144)*($F1:$F960=$F144),0))</f>
        <v>425.25</v>
      </c>
      <c r="N144" s="22" cm="1">
        <f t="array" ref="N144">INDEX(N:N,MATCH(1,($B1:$B960="Naphtha steam cracking")*($C1:$C960=$C144)*($D1:$D960=$D144)*($E1:$E960=$E144)*($F1:$F960=$F144),0))</f>
        <v>425.25</v>
      </c>
      <c r="O144" s="22" cm="1">
        <f t="array" ref="O144">INDEX(O:O,MATCH(1,($B1:$B960="Naphtha steam cracking")*($C1:$C960=$C144)*($D1:$D960=$D144)*($E1:$E960=$E144)*($F1:$F960=$F144),0))</f>
        <v>425.25</v>
      </c>
      <c r="P144" s="22" cm="1">
        <f t="array" ref="P144">INDEX(P:P,MATCH(1,($B1:$B960="Naphtha steam cracking")*($C1:$C960=$C144)*($D1:$D960=$D144)*($E1:$E960=$E144)*($F1:$F960=$F144),0))</f>
        <v>425.25</v>
      </c>
      <c r="Q144" s="22" cm="1">
        <f t="array" ref="Q144">INDEX(Q:Q,MATCH(1,($B1:$B960="Naphtha steam cracking")*($C1:$C960=$C144)*($D1:$D960=$D144)*($E1:$E960=$E144)*($F1:$F960=$F144),0))</f>
        <v>425.25</v>
      </c>
      <c r="R144" s="22" cm="1">
        <f t="array" ref="R144">INDEX(R:R,MATCH(1,($B1:$B960="Naphtha steam cracking")*($C1:$C960=$C144)*($D1:$D960=$D144)*($E1:$E960=$E144)*($F1:$F960=$F144),0))</f>
        <v>425.25</v>
      </c>
      <c r="S144" s="22" cm="1">
        <f t="array" ref="S144">INDEX(S:S,MATCH(1,($B1:$B960="Naphtha steam cracking")*($C1:$C960=$C144)*($D1:$D960=$D144)*($E1:$E960=$E144)*($F1:$F960=$F144),0))</f>
        <v>425.25</v>
      </c>
      <c r="T144" s="22" cm="1">
        <f t="array" ref="T144">INDEX(T:T,MATCH(1,($B1:$B960="Naphtha steam cracking")*($C1:$C960=$C144)*($D1:$D960=$D144)*($E1:$E960=$E144)*($F1:$F960=$F144),0))</f>
        <v>425.25</v>
      </c>
      <c r="U144" s="22" cm="1">
        <f t="array" ref="U144">INDEX(U:U,MATCH(1,($B1:$B960="Naphtha steam cracking")*($C1:$C960=$C144)*($D1:$D960=$D144)*($E1:$E960=$E144)*($F1:$F960=$F144),0))</f>
        <v>425.25</v>
      </c>
      <c r="V144" s="22" cm="1">
        <f t="array" ref="V144">INDEX(V:V,MATCH(1,($B1:$B960="Naphtha steam cracking")*($C1:$C960=$C144)*($D1:$D960=$D144)*($E1:$E960=$E144)*($F1:$F960=$F144),0))</f>
        <v>425.25</v>
      </c>
      <c r="W144" s="22" cm="1">
        <f t="array" ref="W144">INDEX(W:W,MATCH(1,($B1:$B960="Naphtha steam cracking")*($C1:$C960=$C144)*($D1:$D960=$D144)*($E1:$E960=$E144)*($F1:$F960=$F144),0))</f>
        <v>425.25</v>
      </c>
      <c r="X144" s="22" cm="1">
        <f t="array" ref="X144">INDEX(X:X,MATCH(1,($B1:$B960="Naphtha steam cracking")*($C1:$C960=$C144)*($D1:$D960=$D144)*($E1:$E960=$E144)*($F1:$F960=$F144),0))</f>
        <v>425.25</v>
      </c>
      <c r="Y144" s="22" cm="1">
        <f t="array" ref="Y144">INDEX(Y:Y,MATCH(1,($B1:$B960="Naphtha steam cracking")*($C1:$C960=$C144)*($D1:$D960=$D144)*($E1:$E960=$E144)*($F1:$F960=$F144),0))</f>
        <v>425.25</v>
      </c>
      <c r="Z144" s="22" cm="1">
        <f t="array" ref="Z144">INDEX(Z:Z,MATCH(1,($B1:$B960="Naphtha steam cracking")*($C1:$C960=$C144)*($D1:$D960=$D144)*($E1:$E960=$E144)*($F1:$F960=$F144),0))</f>
        <v>425.25</v>
      </c>
      <c r="AA144" s="22" cm="1">
        <f t="array" ref="AA144">INDEX(AA:AA,MATCH(1,($B1:$B960="Naphtha steam cracking")*($C1:$C960=$C144)*($D1:$D960=$D144)*($E1:$E960=$E144)*($F1:$F960=$F144),0))</f>
        <v>425.25</v>
      </c>
      <c r="AB144" s="22" cm="1">
        <f t="array" ref="AB144">INDEX(AB:AB,MATCH(1,($B1:$B960="Naphtha steam cracking")*($C1:$C960=$C144)*($D1:$D960=$D144)*($E1:$E960=$E144)*($F1:$F960=$F144),0))</f>
        <v>425.25</v>
      </c>
      <c r="AC144" s="22" cm="1">
        <f t="array" ref="AC144">INDEX(AC:AC,MATCH(1,($B1:$B960="Naphtha steam cracking")*($C1:$C960=$C144)*($D1:$D960=$D144)*($E1:$E960=$E144)*($F1:$F960=$F144),0))</f>
        <v>425.25</v>
      </c>
      <c r="AD144" s="22" cm="1">
        <f t="array" ref="AD144">INDEX(AD:AD,MATCH(1,($B1:$B960="Naphtha steam cracking")*($C1:$C960=$C144)*($D1:$D960=$D144)*($E1:$E960=$E144)*($F1:$F960=$F144),0))</f>
        <v>425.25</v>
      </c>
      <c r="AE144" s="22" cm="1">
        <f t="array" ref="AE144">INDEX(AE:AE,MATCH(1,($B1:$B960="Naphtha steam cracking")*($C1:$C960=$C144)*($D1:$D960=$D144)*($E1:$E960=$E144)*($F1:$F960=$F144),0))</f>
        <v>425.25</v>
      </c>
      <c r="AF144" s="22" cm="1">
        <f t="array" ref="AF144">INDEX(AF:AF,MATCH(1,($B1:$B960="Naphtha steam cracking")*($C1:$C960=$C144)*($D1:$D960=$D144)*($E1:$E960=$E144)*($F1:$F960=$F144),0))</f>
        <v>425.25</v>
      </c>
      <c r="AG144" s="22" cm="1">
        <f t="array" ref="AG144">INDEX(AG:AG,MATCH(1,($B1:$B960="Naphtha steam cracking")*($C1:$C960=$C144)*($D1:$D960=$D144)*($E1:$E960=$E144)*($F1:$F960=$F144),0))</f>
        <v>425.25</v>
      </c>
      <c r="AH144" s="22" cm="1">
        <f t="array" ref="AH144">INDEX(AH:AH,MATCH(1,($B1:$B960="Naphtha steam cracking")*($C1:$C960=$C144)*($D1:$D960=$D144)*($E1:$E960=$E144)*($F1:$F960=$F144),0))</f>
        <v>425.25</v>
      </c>
      <c r="AI144" s="22" cm="1">
        <f t="array" ref="AI144">INDEX(AI:AI,MATCH(1,($B1:$B960="Naphtha steam cracking")*($C1:$C960=$C144)*($D1:$D960=$D144)*($E1:$E960=$E144)*($F1:$F960=$F144),0))</f>
        <v>425.25</v>
      </c>
      <c r="AJ144" s="22" cm="1">
        <f t="array" ref="AJ144">INDEX(AJ:AJ,MATCH(1,($B1:$B960="Naphtha steam cracking")*($C1:$C960=$C144)*($D1:$D960=$D144)*($E1:$E960=$E144)*($F1:$F960=$F144),0))</f>
        <v>425.25</v>
      </c>
      <c r="AK144" s="22" cm="1">
        <f t="array" ref="AK144">INDEX(AK:AK,MATCH(1,($B1:$B960="Naphtha steam cracking")*($C1:$C960=$C144)*($D1:$D960=$D144)*($E1:$E960=$E144)*($F1:$F960=$F144),0))</f>
        <v>425.25</v>
      </c>
      <c r="AL144" s="22" cm="1">
        <f t="array" ref="AL144">INDEX(AL:AL,MATCH(1,($B1:$B960="Naphtha steam cracking")*($C1:$C960=$C144)*($D1:$D960=$D144)*($E1:$E960=$E144)*($F1:$F960=$F144),0))</f>
        <v>425.25</v>
      </c>
      <c r="AM144" s="22" cm="1">
        <f t="array" ref="AM144">INDEX(AM:AM,MATCH(1,($B1:$B960="Naphtha steam cracking")*($C1:$C960=$C144)*($D1:$D960=$D144)*($E1:$E960=$E144)*($F1:$F960=$F144),0))</f>
        <v>425.25</v>
      </c>
      <c r="AN144" s="22" cm="1">
        <f t="array" ref="AN144">INDEX(AN:AN,MATCH(1,($B1:$B960="Naphtha steam cracking")*($C1:$C960=$C144)*($D1:$D960=$D144)*($E1:$E960=$E144)*($F1:$F960=$F144),0))</f>
        <v>425.25</v>
      </c>
      <c r="AO144" s="22" cm="1">
        <f t="array" ref="AO144">INDEX(AO:AO,MATCH(1,($B1:$B960="Naphtha steam cracking")*($C1:$C960=$C144)*($D1:$D960=$D144)*($E1:$E960=$E144)*($F1:$F960=$F144),0))</f>
        <v>425.25</v>
      </c>
      <c r="AP144" s="22" cm="1">
        <f t="array" ref="AP144">INDEX(AP:AP,MATCH(1,($B1:$B960="Naphtha steam cracking")*($C1:$C960=$C144)*($D1:$D960=$D144)*($E1:$E960=$E144)*($F1:$F960=$F144),0))</f>
        <v>425.25</v>
      </c>
      <c r="AQ144" s="22" cm="1">
        <f t="array" ref="AQ144">INDEX(AQ:AQ,MATCH(1,($B1:$B960="Naphtha steam cracking")*($C1:$C960=$C144)*($D1:$D960=$D144)*($E1:$E960=$E144)*($F1:$F960=$F144),0))</f>
        <v>425.25</v>
      </c>
      <c r="AR144" s="22" cm="1">
        <f t="array" ref="AR144">INDEX(AR:AR,MATCH(1,($B1:$B960="Naphtha steam cracking")*($C1:$C960=$C144)*($D1:$D960=$D144)*($E1:$E960=$E144)*($F1:$F960=$F144),0))</f>
        <v>425.25</v>
      </c>
      <c r="AS144" s="22" cm="1">
        <f t="array" ref="AS144">INDEX(AS:AS,MATCH(1,($B1:$B960="Naphtha steam cracking")*($C1:$C960=$C144)*($D1:$D960=$D144)*($E1:$E960=$E144)*($F1:$F960=$F144),0))</f>
        <v>425.25</v>
      </c>
      <c r="AT144" s="22" cm="1">
        <f t="array" ref="AT144">INDEX(AT:AT,MATCH(1,($B1:$B960="Naphtha steam cracking")*($C1:$C960=$C144)*($D1:$D960=$D144)*($E1:$E960=$E144)*($F1:$F960=$F144),0))</f>
        <v>425.25</v>
      </c>
      <c r="AU144" s="22" cm="1">
        <f t="array" ref="AU144">INDEX(AU:AU,MATCH(1,($B1:$B960="Naphtha steam cracking")*($C1:$C960=$C144)*($D1:$D960=$D144)*($E1:$E960=$E144)*($F1:$F960=$F144),0))</f>
        <v>425.25</v>
      </c>
      <c r="AV144" s="22" cm="1">
        <f t="array" ref="AV144">INDEX(AV:AV,MATCH(1,($B1:$B960="Naphtha steam cracking")*($C1:$C960=$C144)*($D1:$D960=$D144)*($E1:$E960=$E144)*($F1:$F960=$F144),0))</f>
        <v>425.25</v>
      </c>
      <c r="AW144" s="22" cm="1">
        <f t="array" ref="AW144">INDEX(AW:AW,MATCH(1,($B1:$B960="Naphtha steam cracking")*($C1:$C960=$C144)*($D1:$D960=$D144)*($E1:$E960=$E144)*($F1:$F960=$F144),0))</f>
        <v>425.25</v>
      </c>
      <c r="AX144" s="22" cm="1">
        <f t="array" ref="AX144">INDEX(AX:AX,MATCH(1,($B1:$B960="Naphtha steam cracking")*($C1:$C960=$C144)*($D1:$D960=$D144)*($E1:$E960=$E144)*($F1:$F960=$F144),0))</f>
        <v>425.25</v>
      </c>
      <c r="AY144" s="22" cm="1">
        <f t="array" ref="AY144">INDEX(AY:AY,MATCH(1,($B1:$B960="Naphtha steam cracking")*($C1:$C960=$C144)*($D1:$D960=$D144)*($E1:$E960=$E144)*($F1:$F960=$F144),0))</f>
        <v>425.25</v>
      </c>
      <c r="AZ144" s="22" cm="1">
        <f t="array" ref="AZ144">INDEX(AZ:AZ,MATCH(1,($B1:$B960="Naphtha steam cracking")*($C1:$C960=$C144)*($D1:$D960=$D144)*($E1:$E960=$E144)*($F1:$F960=$F144),0))</f>
        <v>425.25</v>
      </c>
      <c r="BA144" s="22" cm="1">
        <f t="array" ref="BA144">INDEX(BA:BA,MATCH(1,($B1:$B960="Naphtha steam cracking")*($C1:$C960=$C144)*($D1:$D960=$D144)*($E1:$E960=$E144)*($F1:$F960=$F144),0))</f>
        <v>425.25</v>
      </c>
      <c r="BB144" s="22" cm="1">
        <f t="array" ref="BB144">INDEX(BB:BB,MATCH(1,($B1:$B960="Naphtha steam cracking")*($C1:$C960=$C144)*($D1:$D960=$D144)*($E1:$E960=$E144)*($F1:$F960=$F144),0))</f>
        <v>425.25</v>
      </c>
      <c r="BC144" s="22" cm="1">
        <f t="array" ref="BC144">INDEX(BC:BC,MATCH(1,($B1:$B960="Naphtha steam cracking")*($C1:$C960=$C144)*($D1:$D960=$D144)*($E1:$E960=$E144)*($F1:$F960=$F144),0))</f>
        <v>425.25</v>
      </c>
      <c r="BD144" s="22" cm="1">
        <f t="array" ref="BD144">INDEX(BD:BD,MATCH(1,($B1:$B960="Naphtha steam cracking")*($C1:$C960=$C144)*($D1:$D960=$D144)*($E1:$E960=$E144)*($F1:$F960=$F144),0))</f>
        <v>425.25</v>
      </c>
      <c r="BE144" s="22" cm="1">
        <f t="array" ref="BE144">INDEX(BE:BE,MATCH(1,($B1:$B960="Naphtha steam cracking")*($C1:$C960=$C144)*($D1:$D960=$D144)*($E1:$E960=$E144)*($F1:$F960=$F144),0))</f>
        <v>425.25</v>
      </c>
      <c r="BF144" s="22" cm="1">
        <f t="array" ref="BF144">INDEX(BF:BF,MATCH(1,($B1:$B960="Naphtha steam cracking")*($C1:$C960=$C144)*($D1:$D960=$D144)*($E1:$E960=$E144)*($F1:$F960=$F144),0))</f>
        <v>425.25</v>
      </c>
      <c r="BG144" s="22" cm="1">
        <f t="array" ref="BG144">INDEX(BG:BG,MATCH(1,($B1:$B960="Naphtha steam cracking")*($C1:$C960=$C144)*($D1:$D960=$D144)*($E1:$E960=$E144)*($F1:$F960=$F144),0))</f>
        <v>425.25</v>
      </c>
      <c r="BH144" s="22" cm="1">
        <f t="array" ref="BH144">INDEX(BH:BH,MATCH(1,($B1:$B960="Naphtha steam cracking")*($C1:$C960=$C144)*($D1:$D960=$D144)*($E1:$E960=$E144)*($F1:$F960=$F144),0))</f>
        <v>425.25</v>
      </c>
      <c r="BI144" s="22" cm="1">
        <f t="array" ref="BI144">INDEX(BI:BI,MATCH(1,($B1:$B960="Naphtha steam cracking")*($C1:$C960=$C144)*($D1:$D960=$D144)*($E1:$E960=$E144)*($F1:$F960=$F144),0))</f>
        <v>425.25</v>
      </c>
      <c r="BJ144" s="22" cm="1">
        <f t="array" ref="BJ144">INDEX(BJ:BJ,MATCH(1,($B1:$B960="Naphtha steam cracking")*($C1:$C960=$C144)*($D1:$D960=$D144)*($E1:$E960=$E144)*($F1:$F960=$F144),0))</f>
        <v>425.25</v>
      </c>
      <c r="BK144" s="22" cm="1">
        <f t="array" ref="BK144">INDEX(BK:BK,MATCH(1,($B1:$B960="Naphtha steam cracking")*($C1:$C960=$C144)*($D1:$D960=$D144)*($E1:$E960=$E144)*($F1:$F960=$F144),0))</f>
        <v>425.25</v>
      </c>
      <c r="BL144" s="22" cm="1">
        <f t="array" ref="BL144">INDEX(BL:BL,MATCH(1,($B1:$B960="Naphtha steam cracking")*($C1:$C960=$C144)*($D1:$D960=$D144)*($E1:$E960=$E144)*($F1:$F960=$F144),0))</f>
        <v>425.25</v>
      </c>
      <c r="BM144" s="22" cm="1">
        <f t="array" ref="BM144">INDEX(BM:BM,MATCH(1,($B1:$B960="Naphtha steam cracking")*($C1:$C960=$C144)*($D1:$D960=$D144)*($E1:$E960=$E144)*($F1:$F960=$F144),0))</f>
        <v>425.25</v>
      </c>
      <c r="BN144" s="22" cm="1">
        <f t="array" ref="BN144">INDEX(BN:BN,MATCH(1,($B1:$B960="Naphtha steam cracking")*($C1:$C960=$C144)*($D1:$D960=$D144)*($E1:$E960=$E144)*($F1:$F960=$F144),0))</f>
        <v>425.25</v>
      </c>
      <c r="BO144" s="22" cm="1">
        <f t="array" ref="BO144">INDEX(BO:BO,MATCH(1,($B1:$B960="Naphtha steam cracking")*($C1:$C960=$C144)*($D1:$D960=$D144)*($E1:$E960=$E144)*($F1:$F960=$F144),0))</f>
        <v>425.25</v>
      </c>
      <c r="BP144" s="22" cm="1">
        <f t="array" ref="BP144">INDEX(BP:BP,MATCH(1,($B1:$B960="Naphtha steam cracking")*($C1:$C960=$C144)*($D1:$D960=$D144)*($E1:$E960=$E144)*($F1:$F960=$F144),0))</f>
        <v>425.25</v>
      </c>
      <c r="BQ144" s="22" cm="1">
        <f t="array" ref="BQ144">INDEX(BQ:BQ,MATCH(1,($B1:$B960="Naphtha steam cracking")*($C1:$C960=$C144)*($D1:$D960=$D144)*($E1:$E960=$E144)*($F1:$F960=$F144),0))</f>
        <v>425.25</v>
      </c>
      <c r="BR144" s="22" cm="1">
        <f t="array" ref="BR144">INDEX(BR:BR,MATCH(1,($B1:$B960="Naphtha steam cracking")*($C1:$C960=$C144)*($D1:$D960=$D144)*($E1:$E960=$E144)*($F1:$F960=$F144),0))</f>
        <v>425.25</v>
      </c>
      <c r="BS144" s="22" cm="1">
        <f t="array" ref="BS144">INDEX(BS:BS,MATCH(1,($B1:$B960="Naphtha steam cracking")*($C1:$C960=$C144)*($D1:$D960=$D144)*($E1:$E960=$E144)*($F1:$F960=$F144),0))</f>
        <v>425.25</v>
      </c>
      <c r="BT144" s="22" cm="1">
        <f t="array" ref="BT144">INDEX(BT:BT,MATCH(1,($B1:$B960="Naphtha steam cracking")*($C1:$C960=$C144)*($D1:$D960=$D144)*($E1:$E960=$E144)*($F1:$F960=$F144),0))</f>
        <v>425.25</v>
      </c>
    </row>
    <row r="145" spans="1:72">
      <c r="A145" s="34" t="s">
        <v>106</v>
      </c>
      <c r="B145" s="2" t="s">
        <v>119</v>
      </c>
      <c r="C145" s="20" t="s">
        <v>8</v>
      </c>
      <c r="D145" s="20" t="s">
        <v>102</v>
      </c>
      <c r="E145" s="20" t="s">
        <v>68</v>
      </c>
      <c r="F145" s="20" t="s">
        <v>11</v>
      </c>
      <c r="G145" s="20" t="s">
        <v>331</v>
      </c>
      <c r="H145" s="20"/>
      <c r="I145" s="37"/>
      <c r="J145" s="53" t="b">
        <v>1</v>
      </c>
      <c r="K145" s="22"/>
      <c r="L145" s="22" cm="1">
        <f t="array" ref="L145">INDEX('Values - Ethylene'!L:L,MATCH(1,('Values - Ethylene'!$B1:$B933=$B145)*('Values - Ethylene'!$C1:$C933=$C145)*('Values - Ethylene'!$D1:$D933=$D145)*('Values - Ethylene'!$E1:$E933=$E145)*('Values - Ethylene'!$F1:$F933=$F145)*('Values - Ethylene'!$G1:$G933=$G145),0))+L144</f>
        <v>1742.6494295923551</v>
      </c>
      <c r="M145" s="22" cm="1">
        <f t="array" ref="M145">INDEX('Values - Ethylene'!M:M,MATCH(1,('Values - Ethylene'!$B1:$B933=$B145)*('Values - Ethylene'!$C1:$C933=$C145)*('Values - Ethylene'!$D1:$D933=$D145)*('Values - Ethylene'!$E1:$E933=$E145)*('Values - Ethylene'!$F1:$F933=$F145)*('Values - Ethylene'!$G1:$G933=$G145),0))+M144</f>
        <v>1742.6494295923551</v>
      </c>
      <c r="N145" s="22" cm="1">
        <f t="array" ref="N145">INDEX('Values - Ethylene'!N:N,MATCH(1,('Values - Ethylene'!$B1:$B933=$B145)*('Values - Ethylene'!$C1:$C933=$C145)*('Values - Ethylene'!$D1:$D933=$D145)*('Values - Ethylene'!$E1:$E933=$E145)*('Values - Ethylene'!$F1:$F933=$F145)*('Values - Ethylene'!$G1:$G933=$G145),0))+N144</f>
        <v>1742.6494295923551</v>
      </c>
      <c r="O145" s="22" cm="1">
        <f t="array" ref="O145">INDEX('Values - Ethylene'!O:O,MATCH(1,('Values - Ethylene'!$B1:$B933=$B145)*('Values - Ethylene'!$C1:$C933=$C145)*('Values - Ethylene'!$D1:$D933=$D145)*('Values - Ethylene'!$E1:$E933=$E145)*('Values - Ethylene'!$F1:$F933=$F145)*('Values - Ethylene'!$G1:$G933=$G145),0))+O144</f>
        <v>1742.6494295923551</v>
      </c>
      <c r="P145" s="22" cm="1">
        <f t="array" ref="P145">INDEX('Values - Ethylene'!P:P,MATCH(1,('Values - Ethylene'!$B1:$B933=$B145)*('Values - Ethylene'!$C1:$C933=$C145)*('Values - Ethylene'!$D1:$D933=$D145)*('Values - Ethylene'!$E1:$E933=$E145)*('Values - Ethylene'!$F1:$F933=$F145)*('Values - Ethylene'!$G1:$G933=$G145),0))+P144</f>
        <v>1742.6494295923551</v>
      </c>
      <c r="Q145" s="22" cm="1">
        <f t="array" ref="Q145">INDEX('Values - Ethylene'!Q:Q,MATCH(1,('Values - Ethylene'!$B1:$B933=$B145)*('Values - Ethylene'!$C1:$C933=$C145)*('Values - Ethylene'!$D1:$D933=$D145)*('Values - Ethylene'!$E1:$E933=$E145)*('Values - Ethylene'!$F1:$F933=$F145)*('Values - Ethylene'!$G1:$G933=$G145),0))+Q144</f>
        <v>1742.6494295923551</v>
      </c>
      <c r="R145" s="22" cm="1">
        <f t="array" ref="R145">INDEX('Values - Ethylene'!R:R,MATCH(1,('Values - Ethylene'!$B1:$B933=$B145)*('Values - Ethylene'!$C1:$C933=$C145)*('Values - Ethylene'!$D1:$D933=$D145)*('Values - Ethylene'!$E1:$E933=$E145)*('Values - Ethylene'!$F1:$F933=$F145)*('Values - Ethylene'!$G1:$G933=$G145),0))+R144</f>
        <v>1742.6494295923551</v>
      </c>
      <c r="S145" s="22" cm="1">
        <f t="array" ref="S145">INDEX('Values - Ethylene'!S:S,MATCH(1,('Values - Ethylene'!$B1:$B933=$B145)*('Values - Ethylene'!$C1:$C933=$C145)*('Values - Ethylene'!$D1:$D933=$D145)*('Values - Ethylene'!$E1:$E933=$E145)*('Values - Ethylene'!$F1:$F933=$F145)*('Values - Ethylene'!$G1:$G933=$G145),0))+S144</f>
        <v>1742.6494295923551</v>
      </c>
      <c r="T145" s="22" cm="1">
        <f t="array" ref="T145">INDEX('Values - Ethylene'!T:T,MATCH(1,('Values - Ethylene'!$B1:$B933=$B145)*('Values - Ethylene'!$C1:$C933=$C145)*('Values - Ethylene'!$D1:$D933=$D145)*('Values - Ethylene'!$E1:$E933=$E145)*('Values - Ethylene'!$F1:$F933=$F145)*('Values - Ethylene'!$G1:$G933=$G145),0))+T144</f>
        <v>1742.6494295923551</v>
      </c>
      <c r="U145" s="22" cm="1">
        <f t="array" ref="U145">INDEX('Values - Ethylene'!U:U,MATCH(1,('Values - Ethylene'!$B1:$B933=$B145)*('Values - Ethylene'!$C1:$C933=$C145)*('Values - Ethylene'!$D1:$D933=$D145)*('Values - Ethylene'!$E1:$E933=$E145)*('Values - Ethylene'!$F1:$F933=$F145)*('Values - Ethylene'!$G1:$G933=$G145),0))+U144</f>
        <v>1742.6494295923551</v>
      </c>
      <c r="V145" s="22" cm="1">
        <f t="array" ref="V145">INDEX('Values - Ethylene'!V:V,MATCH(1,('Values - Ethylene'!$B1:$B933=$B145)*('Values - Ethylene'!$C1:$C933=$C145)*('Values - Ethylene'!$D1:$D933=$D145)*('Values - Ethylene'!$E1:$E933=$E145)*('Values - Ethylene'!$F1:$F933=$F145)*('Values - Ethylene'!$G1:$G933=$G145),0))+V144</f>
        <v>1742.6494295923551</v>
      </c>
      <c r="W145" s="22" cm="1">
        <f t="array" ref="W145">INDEX('Values - Ethylene'!W:W,MATCH(1,('Values - Ethylene'!$B1:$B933=$B145)*('Values - Ethylene'!$C1:$C933=$C145)*('Values - Ethylene'!$D1:$D933=$D145)*('Values - Ethylene'!$E1:$E933=$E145)*('Values - Ethylene'!$F1:$F933=$F145)*('Values - Ethylene'!$G1:$G933=$G145),0))+W144</f>
        <v>1742.6494295923551</v>
      </c>
      <c r="X145" s="22" cm="1">
        <f t="array" ref="X145">INDEX('Values - Ethylene'!X:X,MATCH(1,('Values - Ethylene'!$B1:$B933=$B145)*('Values - Ethylene'!$C1:$C933=$C145)*('Values - Ethylene'!$D1:$D933=$D145)*('Values - Ethylene'!$E1:$E933=$E145)*('Values - Ethylene'!$F1:$F933=$F145)*('Values - Ethylene'!$G1:$G933=$G145),0))+X144</f>
        <v>1742.6494295923551</v>
      </c>
      <c r="Y145" s="22" cm="1">
        <f t="array" ref="Y145">INDEX('Values - Ethylene'!Y:Y,MATCH(1,('Values - Ethylene'!$B1:$B933=$B145)*('Values - Ethylene'!$C1:$C933=$C145)*('Values - Ethylene'!$D1:$D933=$D145)*('Values - Ethylene'!$E1:$E933=$E145)*('Values - Ethylene'!$F1:$F933=$F145)*('Values - Ethylene'!$G1:$G933=$G145),0))+Y144</f>
        <v>1742.6494295923551</v>
      </c>
      <c r="Z145" s="22" cm="1">
        <f t="array" ref="Z145">INDEX('Values - Ethylene'!Z:Z,MATCH(1,('Values - Ethylene'!$B1:$B933=$B145)*('Values - Ethylene'!$C1:$C933=$C145)*('Values - Ethylene'!$D1:$D933=$D145)*('Values - Ethylene'!$E1:$E933=$E145)*('Values - Ethylene'!$F1:$F933=$F145)*('Values - Ethylene'!$G1:$G933=$G145),0))+Z144</f>
        <v>1742.6494295923551</v>
      </c>
      <c r="AA145" s="22" cm="1">
        <f t="array" ref="AA145">INDEX('Values - Ethylene'!AA:AA,MATCH(1,('Values - Ethylene'!$B1:$B933=$B145)*('Values - Ethylene'!$C1:$C933=$C145)*('Values - Ethylene'!$D1:$D933=$D145)*('Values - Ethylene'!$E1:$E933=$E145)*('Values - Ethylene'!$F1:$F933=$F145)*('Values - Ethylene'!$G1:$G933=$G145),0))+AA144</f>
        <v>1742.6494295923551</v>
      </c>
      <c r="AB145" s="22" cm="1">
        <f t="array" ref="AB145">INDEX('Values - Ethylene'!AB:AB,MATCH(1,('Values - Ethylene'!$B1:$B933=$B145)*('Values - Ethylene'!$C1:$C933=$C145)*('Values - Ethylene'!$D1:$D933=$D145)*('Values - Ethylene'!$E1:$E933=$E145)*('Values - Ethylene'!$F1:$F933=$F145)*('Values - Ethylene'!$G1:$G933=$G145),0))+AB144</f>
        <v>1742.6494295923551</v>
      </c>
      <c r="AC145" s="22" cm="1">
        <f t="array" ref="AC145">INDEX('Values - Ethylene'!AC:AC,MATCH(1,('Values - Ethylene'!$B1:$B933=$B145)*('Values - Ethylene'!$C1:$C933=$C145)*('Values - Ethylene'!$D1:$D933=$D145)*('Values - Ethylene'!$E1:$E933=$E145)*('Values - Ethylene'!$F1:$F933=$F145)*('Values - Ethylene'!$G1:$G933=$G145),0))+AC144</f>
        <v>1742.6494295923551</v>
      </c>
      <c r="AD145" s="22" cm="1">
        <f t="array" ref="AD145">INDEX('Values - Ethylene'!AD:AD,MATCH(1,('Values - Ethylene'!$B1:$B933=$B145)*('Values - Ethylene'!$C1:$C933=$C145)*('Values - Ethylene'!$D1:$D933=$D145)*('Values - Ethylene'!$E1:$E933=$E145)*('Values - Ethylene'!$F1:$F933=$F145)*('Values - Ethylene'!$G1:$G933=$G145),0))+AD144</f>
        <v>1742.6494295923551</v>
      </c>
      <c r="AE145" s="22" cm="1">
        <f t="array" ref="AE145">INDEX('Values - Ethylene'!AE:AE,MATCH(1,('Values - Ethylene'!$B1:$B933=$B145)*('Values - Ethylene'!$C1:$C933=$C145)*('Values - Ethylene'!$D1:$D933=$D145)*('Values - Ethylene'!$E1:$E933=$E145)*('Values - Ethylene'!$F1:$F933=$F145)*('Values - Ethylene'!$G1:$G933=$G145),0))+AE144</f>
        <v>1742.6494295923551</v>
      </c>
      <c r="AF145" s="22" cm="1">
        <f t="array" ref="AF145">INDEX('Values - Ethylene'!AF:AF,MATCH(1,('Values - Ethylene'!$B1:$B933=$B145)*('Values - Ethylene'!$C1:$C933=$C145)*('Values - Ethylene'!$D1:$D933=$D145)*('Values - Ethylene'!$E1:$E933=$E145)*('Values - Ethylene'!$F1:$F933=$F145)*('Values - Ethylene'!$G1:$G933=$G145),0))+AF144</f>
        <v>1742.6494295923551</v>
      </c>
      <c r="AG145" s="22" cm="1">
        <f t="array" ref="AG145">INDEX('Values - Ethylene'!AG:AG,MATCH(1,('Values - Ethylene'!$B1:$B933=$B145)*('Values - Ethylene'!$C1:$C933=$C145)*('Values - Ethylene'!$D1:$D933=$D145)*('Values - Ethylene'!$E1:$E933=$E145)*('Values - Ethylene'!$F1:$F933=$F145)*('Values - Ethylene'!$G1:$G933=$G145),0))+AG144</f>
        <v>1742.6494295923551</v>
      </c>
      <c r="AH145" s="22" cm="1">
        <f t="array" ref="AH145">INDEX('Values - Ethylene'!AH:AH,MATCH(1,('Values - Ethylene'!$B1:$B933=$B145)*('Values - Ethylene'!$C1:$C933=$C145)*('Values - Ethylene'!$D1:$D933=$D145)*('Values - Ethylene'!$E1:$E933=$E145)*('Values - Ethylene'!$F1:$F933=$F145)*('Values - Ethylene'!$G1:$G933=$G145),0))+AH144</f>
        <v>1742.6494295923551</v>
      </c>
      <c r="AI145" s="22" cm="1">
        <f t="array" ref="AI145">INDEX('Values - Ethylene'!AI:AI,MATCH(1,('Values - Ethylene'!$B1:$B933=$B145)*('Values - Ethylene'!$C1:$C933=$C145)*('Values - Ethylene'!$D1:$D933=$D145)*('Values - Ethylene'!$E1:$E933=$E145)*('Values - Ethylene'!$F1:$F933=$F145)*('Values - Ethylene'!$G1:$G933=$G145),0))+AI144</f>
        <v>1742.6494295923551</v>
      </c>
      <c r="AJ145" s="22" cm="1">
        <f t="array" ref="AJ145">INDEX('Values - Ethylene'!AJ:AJ,MATCH(1,('Values - Ethylene'!$B1:$B933=$B145)*('Values - Ethylene'!$C1:$C933=$C145)*('Values - Ethylene'!$D1:$D933=$D145)*('Values - Ethylene'!$E1:$E933=$E145)*('Values - Ethylene'!$F1:$F933=$F145)*('Values - Ethylene'!$G1:$G933=$G145),0))+AJ144</f>
        <v>1742.6494295923551</v>
      </c>
      <c r="AK145" s="22" cm="1">
        <f t="array" ref="AK145">INDEX('Values - Ethylene'!AK:AK,MATCH(1,('Values - Ethylene'!$B1:$B933=$B145)*('Values - Ethylene'!$C1:$C933=$C145)*('Values - Ethylene'!$D1:$D933=$D145)*('Values - Ethylene'!$E1:$E933=$E145)*('Values - Ethylene'!$F1:$F933=$F145)*('Values - Ethylene'!$G1:$G933=$G145),0))+AK144</f>
        <v>1742.6494295923551</v>
      </c>
      <c r="AL145" s="22" cm="1">
        <f t="array" ref="AL145">INDEX('Values - Ethylene'!AL:AL,MATCH(1,('Values - Ethylene'!$B1:$B933=$B145)*('Values - Ethylene'!$C1:$C933=$C145)*('Values - Ethylene'!$D1:$D933=$D145)*('Values - Ethylene'!$E1:$E933=$E145)*('Values - Ethylene'!$F1:$F933=$F145)*('Values - Ethylene'!$G1:$G933=$G145),0))+AL144</f>
        <v>1742.6494295923551</v>
      </c>
      <c r="AM145" s="22" cm="1">
        <f t="array" ref="AM145">INDEX('Values - Ethylene'!AM:AM,MATCH(1,('Values - Ethylene'!$B1:$B933=$B145)*('Values - Ethylene'!$C1:$C933=$C145)*('Values - Ethylene'!$D1:$D933=$D145)*('Values - Ethylene'!$E1:$E933=$E145)*('Values - Ethylene'!$F1:$F933=$F145)*('Values - Ethylene'!$G1:$G933=$G145),0))+AM144</f>
        <v>1742.6494295923551</v>
      </c>
      <c r="AN145" s="22" cm="1">
        <f t="array" ref="AN145">INDEX('Values - Ethylene'!AN:AN,MATCH(1,('Values - Ethylene'!$B1:$B933=$B145)*('Values - Ethylene'!$C1:$C933=$C145)*('Values - Ethylene'!$D1:$D933=$D145)*('Values - Ethylene'!$E1:$E933=$E145)*('Values - Ethylene'!$F1:$F933=$F145)*('Values - Ethylene'!$G1:$G933=$G145),0))+AN144</f>
        <v>1742.6494295923551</v>
      </c>
      <c r="AO145" s="22" cm="1">
        <f t="array" ref="AO145">INDEX('Values - Ethylene'!AO:AO,MATCH(1,('Values - Ethylene'!$B1:$B933=$B145)*('Values - Ethylene'!$C1:$C933=$C145)*('Values - Ethylene'!$D1:$D933=$D145)*('Values - Ethylene'!$E1:$E933=$E145)*('Values - Ethylene'!$F1:$F933=$F145)*('Values - Ethylene'!$G1:$G933=$G145),0))+AO144</f>
        <v>1742.6494295923551</v>
      </c>
      <c r="AP145" s="22" cm="1">
        <f t="array" ref="AP145">INDEX('Values - Ethylene'!AP:AP,MATCH(1,('Values - Ethylene'!$B1:$B933=$B145)*('Values - Ethylene'!$C1:$C933=$C145)*('Values - Ethylene'!$D1:$D933=$D145)*('Values - Ethylene'!$E1:$E933=$E145)*('Values - Ethylene'!$F1:$F933=$F145)*('Values - Ethylene'!$G1:$G933=$G145),0))+AP144</f>
        <v>1742.6494295923551</v>
      </c>
      <c r="AQ145" s="22" cm="1">
        <f t="array" ref="AQ145">INDEX('Values - Ethylene'!AQ:AQ,MATCH(1,('Values - Ethylene'!$B1:$B933=$B145)*('Values - Ethylene'!$C1:$C933=$C145)*('Values - Ethylene'!$D1:$D933=$D145)*('Values - Ethylene'!$E1:$E933=$E145)*('Values - Ethylene'!$F1:$F933=$F145)*('Values - Ethylene'!$G1:$G933=$G145),0))+AQ144</f>
        <v>1742.6494295923551</v>
      </c>
      <c r="AR145" s="22" cm="1">
        <f t="array" ref="AR145">INDEX('Values - Ethylene'!AR:AR,MATCH(1,('Values - Ethylene'!$B1:$B933=$B145)*('Values - Ethylene'!$C1:$C933=$C145)*('Values - Ethylene'!$D1:$D933=$D145)*('Values - Ethylene'!$E1:$E933=$E145)*('Values - Ethylene'!$F1:$F933=$F145)*('Values - Ethylene'!$G1:$G933=$G145),0))+AR144</f>
        <v>1742.6494295923551</v>
      </c>
      <c r="AS145" s="22" cm="1">
        <f t="array" ref="AS145">INDEX('Values - Ethylene'!AS:AS,MATCH(1,('Values - Ethylene'!$B1:$B933=$B145)*('Values - Ethylene'!$C1:$C933=$C145)*('Values - Ethylene'!$D1:$D933=$D145)*('Values - Ethylene'!$E1:$E933=$E145)*('Values - Ethylene'!$F1:$F933=$F145)*('Values - Ethylene'!$G1:$G933=$G145),0))+AS144</f>
        <v>1742.6494295923551</v>
      </c>
      <c r="AT145" s="22" cm="1">
        <f t="array" ref="AT145">INDEX('Values - Ethylene'!AT:AT,MATCH(1,('Values - Ethylene'!$B1:$B933=$B145)*('Values - Ethylene'!$C1:$C933=$C145)*('Values - Ethylene'!$D1:$D933=$D145)*('Values - Ethylene'!$E1:$E933=$E145)*('Values - Ethylene'!$F1:$F933=$F145)*('Values - Ethylene'!$G1:$G933=$G145),0))+AT144</f>
        <v>1742.6494295923551</v>
      </c>
      <c r="AU145" s="22" cm="1">
        <f t="array" ref="AU145">INDEX('Values - Ethylene'!AU:AU,MATCH(1,('Values - Ethylene'!$B1:$B933=$B145)*('Values - Ethylene'!$C1:$C933=$C145)*('Values - Ethylene'!$D1:$D933=$D145)*('Values - Ethylene'!$E1:$E933=$E145)*('Values - Ethylene'!$F1:$F933=$F145)*('Values - Ethylene'!$G1:$G933=$G145),0))+AU144</f>
        <v>1742.6494295923551</v>
      </c>
      <c r="AV145" s="22" cm="1">
        <f t="array" ref="AV145">INDEX('Values - Ethylene'!AV:AV,MATCH(1,('Values - Ethylene'!$B1:$B933=$B145)*('Values - Ethylene'!$C1:$C933=$C145)*('Values - Ethylene'!$D1:$D933=$D145)*('Values - Ethylene'!$E1:$E933=$E145)*('Values - Ethylene'!$F1:$F933=$F145)*('Values - Ethylene'!$G1:$G933=$G145),0))+AV144</f>
        <v>1742.6494295923551</v>
      </c>
      <c r="AW145" s="22" cm="1">
        <f t="array" ref="AW145">INDEX('Values - Ethylene'!AW:AW,MATCH(1,('Values - Ethylene'!$B1:$B933=$B145)*('Values - Ethylene'!$C1:$C933=$C145)*('Values - Ethylene'!$D1:$D933=$D145)*('Values - Ethylene'!$E1:$E933=$E145)*('Values - Ethylene'!$F1:$F933=$F145)*('Values - Ethylene'!$G1:$G933=$G145),0))+AW144</f>
        <v>1742.6494295923551</v>
      </c>
      <c r="AX145" s="22" cm="1">
        <f t="array" ref="AX145">INDEX('Values - Ethylene'!AX:AX,MATCH(1,('Values - Ethylene'!$B1:$B933=$B145)*('Values - Ethylene'!$C1:$C933=$C145)*('Values - Ethylene'!$D1:$D933=$D145)*('Values - Ethylene'!$E1:$E933=$E145)*('Values - Ethylene'!$F1:$F933=$F145)*('Values - Ethylene'!$G1:$G933=$G145),0))+AX144</f>
        <v>1742.6494295923551</v>
      </c>
      <c r="AY145" s="22" cm="1">
        <f t="array" ref="AY145">INDEX('Values - Ethylene'!AY:AY,MATCH(1,('Values - Ethylene'!$B1:$B933=$B145)*('Values - Ethylene'!$C1:$C933=$C145)*('Values - Ethylene'!$D1:$D933=$D145)*('Values - Ethylene'!$E1:$E933=$E145)*('Values - Ethylene'!$F1:$F933=$F145)*('Values - Ethylene'!$G1:$G933=$G145),0))+AY144</f>
        <v>1742.6494295923551</v>
      </c>
      <c r="AZ145" s="22" cm="1">
        <f t="array" ref="AZ145">INDEX('Values - Ethylene'!AZ:AZ,MATCH(1,('Values - Ethylene'!$B1:$B933=$B145)*('Values - Ethylene'!$C1:$C933=$C145)*('Values - Ethylene'!$D1:$D933=$D145)*('Values - Ethylene'!$E1:$E933=$E145)*('Values - Ethylene'!$F1:$F933=$F145)*('Values - Ethylene'!$G1:$G933=$G145),0))+AZ144</f>
        <v>1742.6494295923551</v>
      </c>
      <c r="BA145" s="22" cm="1">
        <f t="array" ref="BA145">INDEX('Values - Ethylene'!BA:BA,MATCH(1,('Values - Ethylene'!$B1:$B933=$B145)*('Values - Ethylene'!$C1:$C933=$C145)*('Values - Ethylene'!$D1:$D933=$D145)*('Values - Ethylene'!$E1:$E933=$E145)*('Values - Ethylene'!$F1:$F933=$F145)*('Values - Ethylene'!$G1:$G933=$G145),0))+BA144</f>
        <v>1742.6494295923551</v>
      </c>
      <c r="BB145" s="22" cm="1">
        <f t="array" ref="BB145">INDEX('Values - Ethylene'!BB:BB,MATCH(1,('Values - Ethylene'!$B1:$B933=$B145)*('Values - Ethylene'!$C1:$C933=$C145)*('Values - Ethylene'!$D1:$D933=$D145)*('Values - Ethylene'!$E1:$E933=$E145)*('Values - Ethylene'!$F1:$F933=$F145)*('Values - Ethylene'!$G1:$G933=$G145),0))+BB144</f>
        <v>1742.6494295923551</v>
      </c>
      <c r="BC145" s="22" cm="1">
        <f t="array" ref="BC145">INDEX('Values - Ethylene'!BC:BC,MATCH(1,('Values - Ethylene'!$B1:$B933=$B145)*('Values - Ethylene'!$C1:$C933=$C145)*('Values - Ethylene'!$D1:$D933=$D145)*('Values - Ethylene'!$E1:$E933=$E145)*('Values - Ethylene'!$F1:$F933=$F145)*('Values - Ethylene'!$G1:$G933=$G145),0))+BC144</f>
        <v>1742.6494295923551</v>
      </c>
      <c r="BD145" s="22" cm="1">
        <f t="array" ref="BD145">INDEX('Values - Ethylene'!BD:BD,MATCH(1,('Values - Ethylene'!$B1:$B933=$B145)*('Values - Ethylene'!$C1:$C933=$C145)*('Values - Ethylene'!$D1:$D933=$D145)*('Values - Ethylene'!$E1:$E933=$E145)*('Values - Ethylene'!$F1:$F933=$F145)*('Values - Ethylene'!$G1:$G933=$G145),0))+BD144</f>
        <v>1742.6494295923551</v>
      </c>
      <c r="BE145" s="22" cm="1">
        <f t="array" ref="BE145">INDEX('Values - Ethylene'!BE:BE,MATCH(1,('Values - Ethylene'!$B1:$B933=$B145)*('Values - Ethylene'!$C1:$C933=$C145)*('Values - Ethylene'!$D1:$D933=$D145)*('Values - Ethylene'!$E1:$E933=$E145)*('Values - Ethylene'!$F1:$F933=$F145)*('Values - Ethylene'!$G1:$G933=$G145),0))+BE144</f>
        <v>1742.6494295923551</v>
      </c>
      <c r="BF145" s="22" cm="1">
        <f t="array" ref="BF145">INDEX('Values - Ethylene'!BF:BF,MATCH(1,('Values - Ethylene'!$B1:$B933=$B145)*('Values - Ethylene'!$C1:$C933=$C145)*('Values - Ethylene'!$D1:$D933=$D145)*('Values - Ethylene'!$E1:$E933=$E145)*('Values - Ethylene'!$F1:$F933=$F145)*('Values - Ethylene'!$G1:$G933=$G145),0))+BF144</f>
        <v>1742.6494295923551</v>
      </c>
      <c r="BG145" s="22" cm="1">
        <f t="array" ref="BG145">INDEX('Values - Ethylene'!BG:BG,MATCH(1,('Values - Ethylene'!$B1:$B933=$B145)*('Values - Ethylene'!$C1:$C933=$C145)*('Values - Ethylene'!$D1:$D933=$D145)*('Values - Ethylene'!$E1:$E933=$E145)*('Values - Ethylene'!$F1:$F933=$F145)*('Values - Ethylene'!$G1:$G933=$G145),0))+BG144</f>
        <v>1742.6494295923551</v>
      </c>
      <c r="BH145" s="22" cm="1">
        <f t="array" ref="BH145">INDEX('Values - Ethylene'!BH:BH,MATCH(1,('Values - Ethylene'!$B1:$B933=$B145)*('Values - Ethylene'!$C1:$C933=$C145)*('Values - Ethylene'!$D1:$D933=$D145)*('Values - Ethylene'!$E1:$E933=$E145)*('Values - Ethylene'!$F1:$F933=$F145)*('Values - Ethylene'!$G1:$G933=$G145),0))+BH144</f>
        <v>1742.6494295923551</v>
      </c>
      <c r="BI145" s="22" cm="1">
        <f t="array" ref="BI145">INDEX('Values - Ethylene'!BI:BI,MATCH(1,('Values - Ethylene'!$B1:$B933=$B145)*('Values - Ethylene'!$C1:$C933=$C145)*('Values - Ethylene'!$D1:$D933=$D145)*('Values - Ethylene'!$E1:$E933=$E145)*('Values - Ethylene'!$F1:$F933=$F145)*('Values - Ethylene'!$G1:$G933=$G145),0))+BI144</f>
        <v>1742.6494295923551</v>
      </c>
      <c r="BJ145" s="22" cm="1">
        <f t="array" ref="BJ145">INDEX('Values - Ethylene'!BJ:BJ,MATCH(1,('Values - Ethylene'!$B1:$B933=$B145)*('Values - Ethylene'!$C1:$C933=$C145)*('Values - Ethylene'!$D1:$D933=$D145)*('Values - Ethylene'!$E1:$E933=$E145)*('Values - Ethylene'!$F1:$F933=$F145)*('Values - Ethylene'!$G1:$G933=$G145),0))+BJ144</f>
        <v>1742.6494295923551</v>
      </c>
      <c r="BK145" s="22" cm="1">
        <f t="array" ref="BK145">INDEX('Values - Ethylene'!BK:BK,MATCH(1,('Values - Ethylene'!$B1:$B933=$B145)*('Values - Ethylene'!$C1:$C933=$C145)*('Values - Ethylene'!$D1:$D933=$D145)*('Values - Ethylene'!$E1:$E933=$E145)*('Values - Ethylene'!$F1:$F933=$F145)*('Values - Ethylene'!$G1:$G933=$G145),0))+BK144</f>
        <v>1742.6494295923551</v>
      </c>
      <c r="BL145" s="22" cm="1">
        <f t="array" ref="BL145">INDEX('Values - Ethylene'!BL:BL,MATCH(1,('Values - Ethylene'!$B1:$B933=$B145)*('Values - Ethylene'!$C1:$C933=$C145)*('Values - Ethylene'!$D1:$D933=$D145)*('Values - Ethylene'!$E1:$E933=$E145)*('Values - Ethylene'!$F1:$F933=$F145)*('Values - Ethylene'!$G1:$G933=$G145),0))+BL144</f>
        <v>1742.6494295923551</v>
      </c>
      <c r="BM145" s="22" cm="1">
        <f t="array" ref="BM145">INDEX('Values - Ethylene'!BM:BM,MATCH(1,('Values - Ethylene'!$B1:$B933=$B145)*('Values - Ethylene'!$C1:$C933=$C145)*('Values - Ethylene'!$D1:$D933=$D145)*('Values - Ethylene'!$E1:$E933=$E145)*('Values - Ethylene'!$F1:$F933=$F145)*('Values - Ethylene'!$G1:$G933=$G145),0))+BM144</f>
        <v>1742.6494295923551</v>
      </c>
      <c r="BN145" s="22" cm="1">
        <f t="array" ref="BN145">INDEX('Values - Ethylene'!BN:BN,MATCH(1,('Values - Ethylene'!$B1:$B933=$B145)*('Values - Ethylene'!$C1:$C933=$C145)*('Values - Ethylene'!$D1:$D933=$D145)*('Values - Ethylene'!$E1:$E933=$E145)*('Values - Ethylene'!$F1:$F933=$F145)*('Values - Ethylene'!$G1:$G933=$G145),0))+BN144</f>
        <v>1742.6494295923551</v>
      </c>
      <c r="BO145" s="22" cm="1">
        <f t="array" ref="BO145">INDEX('Values - Ethylene'!BO:BO,MATCH(1,('Values - Ethylene'!$B1:$B933=$B145)*('Values - Ethylene'!$C1:$C933=$C145)*('Values - Ethylene'!$D1:$D933=$D145)*('Values - Ethylene'!$E1:$E933=$E145)*('Values - Ethylene'!$F1:$F933=$F145)*('Values - Ethylene'!$G1:$G933=$G145),0))+BO144</f>
        <v>1742.6494295923551</v>
      </c>
      <c r="BP145" s="22" cm="1">
        <f t="array" ref="BP145">INDEX('Values - Ethylene'!BP:BP,MATCH(1,('Values - Ethylene'!$B1:$B933=$B145)*('Values - Ethylene'!$C1:$C933=$C145)*('Values - Ethylene'!$D1:$D933=$D145)*('Values - Ethylene'!$E1:$E933=$E145)*('Values - Ethylene'!$F1:$F933=$F145)*('Values - Ethylene'!$G1:$G933=$G145),0))+BP144</f>
        <v>1742.6494295923551</v>
      </c>
      <c r="BQ145" s="22" cm="1">
        <f t="array" ref="BQ145">INDEX('Values - Ethylene'!BQ:BQ,MATCH(1,('Values - Ethylene'!$B1:$B933=$B145)*('Values - Ethylene'!$C1:$C933=$C145)*('Values - Ethylene'!$D1:$D933=$D145)*('Values - Ethylene'!$E1:$E933=$E145)*('Values - Ethylene'!$F1:$F933=$F145)*('Values - Ethylene'!$G1:$G933=$G145),0))+BQ144</f>
        <v>1742.6494295923551</v>
      </c>
      <c r="BR145" s="22" cm="1">
        <f t="array" ref="BR145">INDEX('Values - Ethylene'!BR:BR,MATCH(1,('Values - Ethylene'!$B1:$B933=$B145)*('Values - Ethylene'!$C1:$C933=$C145)*('Values - Ethylene'!$D1:$D933=$D145)*('Values - Ethylene'!$E1:$E933=$E145)*('Values - Ethylene'!$F1:$F933=$F145)*('Values - Ethylene'!$G1:$G933=$G145),0))+BR144</f>
        <v>1742.6494295923551</v>
      </c>
      <c r="BS145" s="22" cm="1">
        <f t="array" ref="BS145">INDEX('Values - Ethylene'!BS:BS,MATCH(1,('Values - Ethylene'!$B1:$B933=$B145)*('Values - Ethylene'!$C1:$C933=$C145)*('Values - Ethylene'!$D1:$D933=$D145)*('Values - Ethylene'!$E1:$E933=$E145)*('Values - Ethylene'!$F1:$F933=$F145)*('Values - Ethylene'!$G1:$G933=$G145),0))+BS144</f>
        <v>1742.6494295923551</v>
      </c>
      <c r="BT145" s="22" cm="1">
        <f t="array" ref="BT145">INDEX('Values - Ethylene'!BT:BT,MATCH(1,('Values - Ethylene'!$B1:$B933=$B145)*('Values - Ethylene'!$C1:$C933=$C145)*('Values - Ethylene'!$D1:$D933=$D145)*('Values - Ethylene'!$E1:$E933=$E145)*('Values - Ethylene'!$F1:$F933=$F145)*('Values - Ethylene'!$G1:$G933=$G145),0))+BT144</f>
        <v>1742.6494295923551</v>
      </c>
    </row>
    <row r="146" spans="1:72">
      <c r="A146" s="34" t="s">
        <v>106</v>
      </c>
      <c r="B146" s="2" t="s">
        <v>119</v>
      </c>
      <c r="C146" s="20" t="s">
        <v>8</v>
      </c>
      <c r="D146" s="20" t="s">
        <v>102</v>
      </c>
      <c r="E146" s="20" t="s">
        <v>82</v>
      </c>
      <c r="F146" s="20" t="s">
        <v>11</v>
      </c>
      <c r="G146" s="20" t="s">
        <v>331</v>
      </c>
      <c r="H146" s="20"/>
      <c r="I146" s="37"/>
      <c r="J146" s="53" t="b">
        <v>1</v>
      </c>
      <c r="K146" s="22"/>
      <c r="L146" s="22" cm="1">
        <f t="array" ref="L146">INDEX('Values - Ethylene'!L:L,MATCH(1,('Values - Ethylene'!$B1:$B933=$B146)*('Values - Ethylene'!$C1:$C933=$C146)*('Values - Ethylene'!$D1:$D933=$D146)*('Values - Ethylene'!$E1:$E933=$E146)*('Values - Ethylene'!$F1:$F933=$F146)*('Values - Ethylene'!$G1:$G933=$G146),0))</f>
        <v>62.083640118670999</v>
      </c>
      <c r="M146" s="22" cm="1">
        <f t="array" ref="M146">INDEX('Values - Ethylene'!M:M,MATCH(1,('Values - Ethylene'!$B1:$B933=$B146)*('Values - Ethylene'!$C1:$C933=$C146)*('Values - Ethylene'!$D1:$D933=$D146)*('Values - Ethylene'!$E1:$E933=$E146)*('Values - Ethylene'!$F1:$F933=$F146)*('Values - Ethylene'!$G1:$G933=$G146),0))</f>
        <v>62.083640118670999</v>
      </c>
      <c r="N146" s="22" cm="1">
        <f t="array" ref="N146">INDEX('Values - Ethylene'!N:N,MATCH(1,('Values - Ethylene'!$B1:$B933=$B146)*('Values - Ethylene'!$C1:$C933=$C146)*('Values - Ethylene'!$D1:$D933=$D146)*('Values - Ethylene'!$E1:$E933=$E146)*('Values - Ethylene'!$F1:$F933=$F146)*('Values - Ethylene'!$G1:$G933=$G146),0))</f>
        <v>62.083640118670999</v>
      </c>
      <c r="O146" s="22" cm="1">
        <f t="array" ref="O146">INDEX('Values - Ethylene'!O:O,MATCH(1,('Values - Ethylene'!$B1:$B933=$B146)*('Values - Ethylene'!$C1:$C933=$C146)*('Values - Ethylene'!$D1:$D933=$D146)*('Values - Ethylene'!$E1:$E933=$E146)*('Values - Ethylene'!$F1:$F933=$F146)*('Values - Ethylene'!$G1:$G933=$G146),0))</f>
        <v>62.083640118670999</v>
      </c>
      <c r="P146" s="22" cm="1">
        <f t="array" ref="P146">INDEX('Values - Ethylene'!P:P,MATCH(1,('Values - Ethylene'!$B1:$B933=$B146)*('Values - Ethylene'!$C1:$C933=$C146)*('Values - Ethylene'!$D1:$D933=$D146)*('Values - Ethylene'!$E1:$E933=$E146)*('Values - Ethylene'!$F1:$F933=$F146)*('Values - Ethylene'!$G1:$G933=$G146),0))</f>
        <v>62.083640118670999</v>
      </c>
      <c r="Q146" s="22" cm="1">
        <f t="array" ref="Q146">INDEX('Values - Ethylene'!Q:Q,MATCH(1,('Values - Ethylene'!$B1:$B933=$B146)*('Values - Ethylene'!$C1:$C933=$C146)*('Values - Ethylene'!$D1:$D933=$D146)*('Values - Ethylene'!$E1:$E933=$E146)*('Values - Ethylene'!$F1:$F933=$F146)*('Values - Ethylene'!$G1:$G933=$G146),0))</f>
        <v>62.083640118670999</v>
      </c>
      <c r="R146" s="22" cm="1">
        <f t="array" ref="R146">INDEX('Values - Ethylene'!R:R,MATCH(1,('Values - Ethylene'!$B1:$B933=$B146)*('Values - Ethylene'!$C1:$C933=$C146)*('Values - Ethylene'!$D1:$D933=$D146)*('Values - Ethylene'!$E1:$E933=$E146)*('Values - Ethylene'!$F1:$F933=$F146)*('Values - Ethylene'!$G1:$G933=$G146),0))</f>
        <v>62.083640118670999</v>
      </c>
      <c r="S146" s="22" cm="1">
        <f t="array" ref="S146">INDEX('Values - Ethylene'!S:S,MATCH(1,('Values - Ethylene'!$B1:$B933=$B146)*('Values - Ethylene'!$C1:$C933=$C146)*('Values - Ethylene'!$D1:$D933=$D146)*('Values - Ethylene'!$E1:$E933=$E146)*('Values - Ethylene'!$F1:$F933=$F146)*('Values - Ethylene'!$G1:$G933=$G146),0))</f>
        <v>62.083640118670999</v>
      </c>
      <c r="T146" s="22" cm="1">
        <f t="array" ref="T146">INDEX('Values - Ethylene'!T:T,MATCH(1,('Values - Ethylene'!$B1:$B933=$B146)*('Values - Ethylene'!$C1:$C933=$C146)*('Values - Ethylene'!$D1:$D933=$D146)*('Values - Ethylene'!$E1:$E933=$E146)*('Values - Ethylene'!$F1:$F933=$F146)*('Values - Ethylene'!$G1:$G933=$G146),0))</f>
        <v>62.083640118670999</v>
      </c>
      <c r="U146" s="22" cm="1">
        <f t="array" ref="U146">INDEX('Values - Ethylene'!U:U,MATCH(1,('Values - Ethylene'!$B1:$B933=$B146)*('Values - Ethylene'!$C1:$C933=$C146)*('Values - Ethylene'!$D1:$D933=$D146)*('Values - Ethylene'!$E1:$E933=$E146)*('Values - Ethylene'!$F1:$F933=$F146)*('Values - Ethylene'!$G1:$G933=$G146),0))</f>
        <v>62.083640118670999</v>
      </c>
      <c r="V146" s="22" cm="1">
        <f t="array" ref="V146">INDEX('Values - Ethylene'!V:V,MATCH(1,('Values - Ethylene'!$B1:$B933=$B146)*('Values - Ethylene'!$C1:$C933=$C146)*('Values - Ethylene'!$D1:$D933=$D146)*('Values - Ethylene'!$E1:$E933=$E146)*('Values - Ethylene'!$F1:$F933=$F146)*('Values - Ethylene'!$G1:$G933=$G146),0))</f>
        <v>62.083640118670999</v>
      </c>
      <c r="W146" s="22" cm="1">
        <f t="array" ref="W146">INDEX('Values - Ethylene'!W:W,MATCH(1,('Values - Ethylene'!$B1:$B933=$B146)*('Values - Ethylene'!$C1:$C933=$C146)*('Values - Ethylene'!$D1:$D933=$D146)*('Values - Ethylene'!$E1:$E933=$E146)*('Values - Ethylene'!$F1:$F933=$F146)*('Values - Ethylene'!$G1:$G933=$G146),0))</f>
        <v>62.083640118670999</v>
      </c>
      <c r="X146" s="22" cm="1">
        <f t="array" ref="X146">INDEX('Values - Ethylene'!X:X,MATCH(1,('Values - Ethylene'!$B1:$B933=$B146)*('Values - Ethylene'!$C1:$C933=$C146)*('Values - Ethylene'!$D1:$D933=$D146)*('Values - Ethylene'!$E1:$E933=$E146)*('Values - Ethylene'!$F1:$F933=$F146)*('Values - Ethylene'!$G1:$G933=$G146),0))</f>
        <v>62.083640118670999</v>
      </c>
      <c r="Y146" s="22" cm="1">
        <f t="array" ref="Y146">INDEX('Values - Ethylene'!Y:Y,MATCH(1,('Values - Ethylene'!$B1:$B933=$B146)*('Values - Ethylene'!$C1:$C933=$C146)*('Values - Ethylene'!$D1:$D933=$D146)*('Values - Ethylene'!$E1:$E933=$E146)*('Values - Ethylene'!$F1:$F933=$F146)*('Values - Ethylene'!$G1:$G933=$G146),0))</f>
        <v>62.083640118670999</v>
      </c>
      <c r="Z146" s="22" cm="1">
        <f t="array" ref="Z146">INDEX('Values - Ethylene'!Z:Z,MATCH(1,('Values - Ethylene'!$B1:$B933=$B146)*('Values - Ethylene'!$C1:$C933=$C146)*('Values - Ethylene'!$D1:$D933=$D146)*('Values - Ethylene'!$E1:$E933=$E146)*('Values - Ethylene'!$F1:$F933=$F146)*('Values - Ethylene'!$G1:$G933=$G146),0))</f>
        <v>62.083640118670999</v>
      </c>
      <c r="AA146" s="22" cm="1">
        <f t="array" ref="AA146">INDEX('Values - Ethylene'!AA:AA,MATCH(1,('Values - Ethylene'!$B1:$B933=$B146)*('Values - Ethylene'!$C1:$C933=$C146)*('Values - Ethylene'!$D1:$D933=$D146)*('Values - Ethylene'!$E1:$E933=$E146)*('Values - Ethylene'!$F1:$F933=$F146)*('Values - Ethylene'!$G1:$G933=$G146),0))</f>
        <v>62.083640118670999</v>
      </c>
      <c r="AB146" s="22" cm="1">
        <f t="array" ref="AB146">INDEX('Values - Ethylene'!AB:AB,MATCH(1,('Values - Ethylene'!$B1:$B933=$B146)*('Values - Ethylene'!$C1:$C933=$C146)*('Values - Ethylene'!$D1:$D933=$D146)*('Values - Ethylene'!$E1:$E933=$E146)*('Values - Ethylene'!$F1:$F933=$F146)*('Values - Ethylene'!$G1:$G933=$G146),0))</f>
        <v>62.083640118670999</v>
      </c>
      <c r="AC146" s="22" cm="1">
        <f t="array" ref="AC146">INDEX('Values - Ethylene'!AC:AC,MATCH(1,('Values - Ethylene'!$B1:$B933=$B146)*('Values - Ethylene'!$C1:$C933=$C146)*('Values - Ethylene'!$D1:$D933=$D146)*('Values - Ethylene'!$E1:$E933=$E146)*('Values - Ethylene'!$F1:$F933=$F146)*('Values - Ethylene'!$G1:$G933=$G146),0))</f>
        <v>62.083640118670999</v>
      </c>
      <c r="AD146" s="22" cm="1">
        <f t="array" ref="AD146">INDEX('Values - Ethylene'!AD:AD,MATCH(1,('Values - Ethylene'!$B1:$B933=$B146)*('Values - Ethylene'!$C1:$C933=$C146)*('Values - Ethylene'!$D1:$D933=$D146)*('Values - Ethylene'!$E1:$E933=$E146)*('Values - Ethylene'!$F1:$F933=$F146)*('Values - Ethylene'!$G1:$G933=$G146),0))</f>
        <v>62.083640118670999</v>
      </c>
      <c r="AE146" s="22" cm="1">
        <f t="array" ref="AE146">INDEX('Values - Ethylene'!AE:AE,MATCH(1,('Values - Ethylene'!$B1:$B933=$B146)*('Values - Ethylene'!$C1:$C933=$C146)*('Values - Ethylene'!$D1:$D933=$D146)*('Values - Ethylene'!$E1:$E933=$E146)*('Values - Ethylene'!$F1:$F933=$F146)*('Values - Ethylene'!$G1:$G933=$G146),0))</f>
        <v>62.083640118670999</v>
      </c>
      <c r="AF146" s="22" cm="1">
        <f t="array" ref="AF146">INDEX('Values - Ethylene'!AF:AF,MATCH(1,('Values - Ethylene'!$B1:$B933=$B146)*('Values - Ethylene'!$C1:$C933=$C146)*('Values - Ethylene'!$D1:$D933=$D146)*('Values - Ethylene'!$E1:$E933=$E146)*('Values - Ethylene'!$F1:$F933=$F146)*('Values - Ethylene'!$G1:$G933=$G146),0))</f>
        <v>62.083640118670999</v>
      </c>
      <c r="AG146" s="22" cm="1">
        <f t="array" ref="AG146">INDEX('Values - Ethylene'!AG:AG,MATCH(1,('Values - Ethylene'!$B1:$B933=$B146)*('Values - Ethylene'!$C1:$C933=$C146)*('Values - Ethylene'!$D1:$D933=$D146)*('Values - Ethylene'!$E1:$E933=$E146)*('Values - Ethylene'!$F1:$F933=$F146)*('Values - Ethylene'!$G1:$G933=$G146),0))</f>
        <v>62.083640118670999</v>
      </c>
      <c r="AH146" s="22" cm="1">
        <f t="array" ref="AH146">INDEX('Values - Ethylene'!AH:AH,MATCH(1,('Values - Ethylene'!$B1:$B933=$B146)*('Values - Ethylene'!$C1:$C933=$C146)*('Values - Ethylene'!$D1:$D933=$D146)*('Values - Ethylene'!$E1:$E933=$E146)*('Values - Ethylene'!$F1:$F933=$F146)*('Values - Ethylene'!$G1:$G933=$G146),0))</f>
        <v>62.083640118670999</v>
      </c>
      <c r="AI146" s="22" cm="1">
        <f t="array" ref="AI146">INDEX('Values - Ethylene'!AI:AI,MATCH(1,('Values - Ethylene'!$B1:$B933=$B146)*('Values - Ethylene'!$C1:$C933=$C146)*('Values - Ethylene'!$D1:$D933=$D146)*('Values - Ethylene'!$E1:$E933=$E146)*('Values - Ethylene'!$F1:$F933=$F146)*('Values - Ethylene'!$G1:$G933=$G146),0))</f>
        <v>62.083640118670999</v>
      </c>
      <c r="AJ146" s="22" cm="1">
        <f t="array" ref="AJ146">INDEX('Values - Ethylene'!AJ:AJ,MATCH(1,('Values - Ethylene'!$B1:$B933=$B146)*('Values - Ethylene'!$C1:$C933=$C146)*('Values - Ethylene'!$D1:$D933=$D146)*('Values - Ethylene'!$E1:$E933=$E146)*('Values - Ethylene'!$F1:$F933=$F146)*('Values - Ethylene'!$G1:$G933=$G146),0))</f>
        <v>62.083640118670999</v>
      </c>
      <c r="AK146" s="22" cm="1">
        <f t="array" ref="AK146">INDEX('Values - Ethylene'!AK:AK,MATCH(1,('Values - Ethylene'!$B1:$B933=$B146)*('Values - Ethylene'!$C1:$C933=$C146)*('Values - Ethylene'!$D1:$D933=$D146)*('Values - Ethylene'!$E1:$E933=$E146)*('Values - Ethylene'!$F1:$F933=$F146)*('Values - Ethylene'!$G1:$G933=$G146),0))</f>
        <v>62.083640118670999</v>
      </c>
      <c r="AL146" s="22" cm="1">
        <f t="array" ref="AL146">INDEX('Values - Ethylene'!AL:AL,MATCH(1,('Values - Ethylene'!$B1:$B933=$B146)*('Values - Ethylene'!$C1:$C933=$C146)*('Values - Ethylene'!$D1:$D933=$D146)*('Values - Ethylene'!$E1:$E933=$E146)*('Values - Ethylene'!$F1:$F933=$F146)*('Values - Ethylene'!$G1:$G933=$G146),0))</f>
        <v>62.083640118670999</v>
      </c>
      <c r="AM146" s="22" cm="1">
        <f t="array" ref="AM146">INDEX('Values - Ethylene'!AM:AM,MATCH(1,('Values - Ethylene'!$B1:$B933=$B146)*('Values - Ethylene'!$C1:$C933=$C146)*('Values - Ethylene'!$D1:$D933=$D146)*('Values - Ethylene'!$E1:$E933=$E146)*('Values - Ethylene'!$F1:$F933=$F146)*('Values - Ethylene'!$G1:$G933=$G146),0))</f>
        <v>62.083640118670999</v>
      </c>
      <c r="AN146" s="22" cm="1">
        <f t="array" ref="AN146">INDEX('Values - Ethylene'!AN:AN,MATCH(1,('Values - Ethylene'!$B1:$B933=$B146)*('Values - Ethylene'!$C1:$C933=$C146)*('Values - Ethylene'!$D1:$D933=$D146)*('Values - Ethylene'!$E1:$E933=$E146)*('Values - Ethylene'!$F1:$F933=$F146)*('Values - Ethylene'!$G1:$G933=$G146),0))</f>
        <v>62.083640118670999</v>
      </c>
      <c r="AO146" s="22" cm="1">
        <f t="array" ref="AO146">INDEX('Values - Ethylene'!AO:AO,MATCH(1,('Values - Ethylene'!$B1:$B933=$B146)*('Values - Ethylene'!$C1:$C933=$C146)*('Values - Ethylene'!$D1:$D933=$D146)*('Values - Ethylene'!$E1:$E933=$E146)*('Values - Ethylene'!$F1:$F933=$F146)*('Values - Ethylene'!$G1:$G933=$G146),0))</f>
        <v>62.083640118670999</v>
      </c>
      <c r="AP146" s="22" cm="1">
        <f t="array" ref="AP146">INDEX('Values - Ethylene'!AP:AP,MATCH(1,('Values - Ethylene'!$B1:$B933=$B146)*('Values - Ethylene'!$C1:$C933=$C146)*('Values - Ethylene'!$D1:$D933=$D146)*('Values - Ethylene'!$E1:$E933=$E146)*('Values - Ethylene'!$F1:$F933=$F146)*('Values - Ethylene'!$G1:$G933=$G146),0))</f>
        <v>62.083640118670999</v>
      </c>
      <c r="AQ146" s="22" cm="1">
        <f t="array" ref="AQ146">INDEX('Values - Ethylene'!AQ:AQ,MATCH(1,('Values - Ethylene'!$B1:$B933=$B146)*('Values - Ethylene'!$C1:$C933=$C146)*('Values - Ethylene'!$D1:$D933=$D146)*('Values - Ethylene'!$E1:$E933=$E146)*('Values - Ethylene'!$F1:$F933=$F146)*('Values - Ethylene'!$G1:$G933=$G146),0))</f>
        <v>62.083640118670999</v>
      </c>
      <c r="AR146" s="22" cm="1">
        <f t="array" ref="AR146">INDEX('Values - Ethylene'!AR:AR,MATCH(1,('Values - Ethylene'!$B1:$B933=$B146)*('Values - Ethylene'!$C1:$C933=$C146)*('Values - Ethylene'!$D1:$D933=$D146)*('Values - Ethylene'!$E1:$E933=$E146)*('Values - Ethylene'!$F1:$F933=$F146)*('Values - Ethylene'!$G1:$G933=$G146),0))</f>
        <v>62.083640118670999</v>
      </c>
      <c r="AS146" s="22" cm="1">
        <f t="array" ref="AS146">INDEX('Values - Ethylene'!AS:AS,MATCH(1,('Values - Ethylene'!$B1:$B933=$B146)*('Values - Ethylene'!$C1:$C933=$C146)*('Values - Ethylene'!$D1:$D933=$D146)*('Values - Ethylene'!$E1:$E933=$E146)*('Values - Ethylene'!$F1:$F933=$F146)*('Values - Ethylene'!$G1:$G933=$G146),0))</f>
        <v>62.083640118670999</v>
      </c>
      <c r="AT146" s="22" cm="1">
        <f t="array" ref="AT146">INDEX('Values - Ethylene'!AT:AT,MATCH(1,('Values - Ethylene'!$B1:$B933=$B146)*('Values - Ethylene'!$C1:$C933=$C146)*('Values - Ethylene'!$D1:$D933=$D146)*('Values - Ethylene'!$E1:$E933=$E146)*('Values - Ethylene'!$F1:$F933=$F146)*('Values - Ethylene'!$G1:$G933=$G146),0))</f>
        <v>62.083640118670999</v>
      </c>
      <c r="AU146" s="22" cm="1">
        <f t="array" ref="AU146">INDEX('Values - Ethylene'!AU:AU,MATCH(1,('Values - Ethylene'!$B1:$B933=$B146)*('Values - Ethylene'!$C1:$C933=$C146)*('Values - Ethylene'!$D1:$D933=$D146)*('Values - Ethylene'!$E1:$E933=$E146)*('Values - Ethylene'!$F1:$F933=$F146)*('Values - Ethylene'!$G1:$G933=$G146),0))</f>
        <v>62.083640118670999</v>
      </c>
      <c r="AV146" s="22" cm="1">
        <f t="array" ref="AV146">INDEX('Values - Ethylene'!AV:AV,MATCH(1,('Values - Ethylene'!$B1:$B933=$B146)*('Values - Ethylene'!$C1:$C933=$C146)*('Values - Ethylene'!$D1:$D933=$D146)*('Values - Ethylene'!$E1:$E933=$E146)*('Values - Ethylene'!$F1:$F933=$F146)*('Values - Ethylene'!$G1:$G933=$G146),0))</f>
        <v>62.083640118670999</v>
      </c>
      <c r="AW146" s="22" cm="1">
        <f t="array" ref="AW146">INDEX('Values - Ethylene'!AW:AW,MATCH(1,('Values - Ethylene'!$B1:$B933=$B146)*('Values - Ethylene'!$C1:$C933=$C146)*('Values - Ethylene'!$D1:$D933=$D146)*('Values - Ethylene'!$E1:$E933=$E146)*('Values - Ethylene'!$F1:$F933=$F146)*('Values - Ethylene'!$G1:$G933=$G146),0))</f>
        <v>62.083640118670999</v>
      </c>
      <c r="AX146" s="22" cm="1">
        <f t="array" ref="AX146">INDEX('Values - Ethylene'!AX:AX,MATCH(1,('Values - Ethylene'!$B1:$B933=$B146)*('Values - Ethylene'!$C1:$C933=$C146)*('Values - Ethylene'!$D1:$D933=$D146)*('Values - Ethylene'!$E1:$E933=$E146)*('Values - Ethylene'!$F1:$F933=$F146)*('Values - Ethylene'!$G1:$G933=$G146),0))</f>
        <v>62.083640118670999</v>
      </c>
      <c r="AY146" s="22" cm="1">
        <f t="array" ref="AY146">INDEX('Values - Ethylene'!AY:AY,MATCH(1,('Values - Ethylene'!$B1:$B933=$B146)*('Values - Ethylene'!$C1:$C933=$C146)*('Values - Ethylene'!$D1:$D933=$D146)*('Values - Ethylene'!$E1:$E933=$E146)*('Values - Ethylene'!$F1:$F933=$F146)*('Values - Ethylene'!$G1:$G933=$G146),0))</f>
        <v>62.083640118670999</v>
      </c>
      <c r="AZ146" s="22" cm="1">
        <f t="array" ref="AZ146">INDEX('Values - Ethylene'!AZ:AZ,MATCH(1,('Values - Ethylene'!$B1:$B933=$B146)*('Values - Ethylene'!$C1:$C933=$C146)*('Values - Ethylene'!$D1:$D933=$D146)*('Values - Ethylene'!$E1:$E933=$E146)*('Values - Ethylene'!$F1:$F933=$F146)*('Values - Ethylene'!$G1:$G933=$G146),0))</f>
        <v>62.083640118670999</v>
      </c>
      <c r="BA146" s="22" cm="1">
        <f t="array" ref="BA146">INDEX('Values - Ethylene'!BA:BA,MATCH(1,('Values - Ethylene'!$B1:$B933=$B146)*('Values - Ethylene'!$C1:$C933=$C146)*('Values - Ethylene'!$D1:$D933=$D146)*('Values - Ethylene'!$E1:$E933=$E146)*('Values - Ethylene'!$F1:$F933=$F146)*('Values - Ethylene'!$G1:$G933=$G146),0))</f>
        <v>62.083640118670999</v>
      </c>
      <c r="BB146" s="22" cm="1">
        <f t="array" ref="BB146">INDEX('Values - Ethylene'!BB:BB,MATCH(1,('Values - Ethylene'!$B1:$B933=$B146)*('Values - Ethylene'!$C1:$C933=$C146)*('Values - Ethylene'!$D1:$D933=$D146)*('Values - Ethylene'!$E1:$E933=$E146)*('Values - Ethylene'!$F1:$F933=$F146)*('Values - Ethylene'!$G1:$G933=$G146),0))</f>
        <v>62.083640118670999</v>
      </c>
      <c r="BC146" s="22" cm="1">
        <f t="array" ref="BC146">INDEX('Values - Ethylene'!BC:BC,MATCH(1,('Values - Ethylene'!$B1:$B933=$B146)*('Values - Ethylene'!$C1:$C933=$C146)*('Values - Ethylene'!$D1:$D933=$D146)*('Values - Ethylene'!$E1:$E933=$E146)*('Values - Ethylene'!$F1:$F933=$F146)*('Values - Ethylene'!$G1:$G933=$G146),0))</f>
        <v>62.083640118670999</v>
      </c>
      <c r="BD146" s="22" cm="1">
        <f t="array" ref="BD146">INDEX('Values - Ethylene'!BD:BD,MATCH(1,('Values - Ethylene'!$B1:$B933=$B146)*('Values - Ethylene'!$C1:$C933=$C146)*('Values - Ethylene'!$D1:$D933=$D146)*('Values - Ethylene'!$E1:$E933=$E146)*('Values - Ethylene'!$F1:$F933=$F146)*('Values - Ethylene'!$G1:$G933=$G146),0))</f>
        <v>62.083640118670999</v>
      </c>
      <c r="BE146" s="22" cm="1">
        <f t="array" ref="BE146">INDEX('Values - Ethylene'!BE:BE,MATCH(1,('Values - Ethylene'!$B1:$B933=$B146)*('Values - Ethylene'!$C1:$C933=$C146)*('Values - Ethylene'!$D1:$D933=$D146)*('Values - Ethylene'!$E1:$E933=$E146)*('Values - Ethylene'!$F1:$F933=$F146)*('Values - Ethylene'!$G1:$G933=$G146),0))</f>
        <v>62.083640118670999</v>
      </c>
      <c r="BF146" s="22" cm="1">
        <f t="array" ref="BF146">INDEX('Values - Ethylene'!BF:BF,MATCH(1,('Values - Ethylene'!$B1:$B933=$B146)*('Values - Ethylene'!$C1:$C933=$C146)*('Values - Ethylene'!$D1:$D933=$D146)*('Values - Ethylene'!$E1:$E933=$E146)*('Values - Ethylene'!$F1:$F933=$F146)*('Values - Ethylene'!$G1:$G933=$G146),0))</f>
        <v>62.083640118670999</v>
      </c>
      <c r="BG146" s="22" cm="1">
        <f t="array" ref="BG146">INDEX('Values - Ethylene'!BG:BG,MATCH(1,('Values - Ethylene'!$B1:$B933=$B146)*('Values - Ethylene'!$C1:$C933=$C146)*('Values - Ethylene'!$D1:$D933=$D146)*('Values - Ethylene'!$E1:$E933=$E146)*('Values - Ethylene'!$F1:$F933=$F146)*('Values - Ethylene'!$G1:$G933=$G146),0))</f>
        <v>62.083640118670999</v>
      </c>
      <c r="BH146" s="22" cm="1">
        <f t="array" ref="BH146">INDEX('Values - Ethylene'!BH:BH,MATCH(1,('Values - Ethylene'!$B1:$B933=$B146)*('Values - Ethylene'!$C1:$C933=$C146)*('Values - Ethylene'!$D1:$D933=$D146)*('Values - Ethylene'!$E1:$E933=$E146)*('Values - Ethylene'!$F1:$F933=$F146)*('Values - Ethylene'!$G1:$G933=$G146),0))</f>
        <v>62.083640118670999</v>
      </c>
      <c r="BI146" s="22" cm="1">
        <f t="array" ref="BI146">INDEX('Values - Ethylene'!BI:BI,MATCH(1,('Values - Ethylene'!$B1:$B933=$B146)*('Values - Ethylene'!$C1:$C933=$C146)*('Values - Ethylene'!$D1:$D933=$D146)*('Values - Ethylene'!$E1:$E933=$E146)*('Values - Ethylene'!$F1:$F933=$F146)*('Values - Ethylene'!$G1:$G933=$G146),0))</f>
        <v>62.083640118670999</v>
      </c>
      <c r="BJ146" s="22" cm="1">
        <f t="array" ref="BJ146">INDEX('Values - Ethylene'!BJ:BJ,MATCH(1,('Values - Ethylene'!$B1:$B933=$B146)*('Values - Ethylene'!$C1:$C933=$C146)*('Values - Ethylene'!$D1:$D933=$D146)*('Values - Ethylene'!$E1:$E933=$E146)*('Values - Ethylene'!$F1:$F933=$F146)*('Values - Ethylene'!$G1:$G933=$G146),0))</f>
        <v>62.083640118670999</v>
      </c>
      <c r="BK146" s="22" cm="1">
        <f t="array" ref="BK146">INDEX('Values - Ethylene'!BK:BK,MATCH(1,('Values - Ethylene'!$B1:$B933=$B146)*('Values - Ethylene'!$C1:$C933=$C146)*('Values - Ethylene'!$D1:$D933=$D146)*('Values - Ethylene'!$E1:$E933=$E146)*('Values - Ethylene'!$F1:$F933=$F146)*('Values - Ethylene'!$G1:$G933=$G146),0))</f>
        <v>62.083640118670999</v>
      </c>
      <c r="BL146" s="22" cm="1">
        <f t="array" ref="BL146">INDEX('Values - Ethylene'!BL:BL,MATCH(1,('Values - Ethylene'!$B1:$B933=$B146)*('Values - Ethylene'!$C1:$C933=$C146)*('Values - Ethylene'!$D1:$D933=$D146)*('Values - Ethylene'!$E1:$E933=$E146)*('Values - Ethylene'!$F1:$F933=$F146)*('Values - Ethylene'!$G1:$G933=$G146),0))</f>
        <v>62.083640118670999</v>
      </c>
      <c r="BM146" s="22" cm="1">
        <f t="array" ref="BM146">INDEX('Values - Ethylene'!BM:BM,MATCH(1,('Values - Ethylene'!$B1:$B933=$B146)*('Values - Ethylene'!$C1:$C933=$C146)*('Values - Ethylene'!$D1:$D933=$D146)*('Values - Ethylene'!$E1:$E933=$E146)*('Values - Ethylene'!$F1:$F933=$F146)*('Values - Ethylene'!$G1:$G933=$G146),0))</f>
        <v>62.083640118670999</v>
      </c>
      <c r="BN146" s="22" cm="1">
        <f t="array" ref="BN146">INDEX('Values - Ethylene'!BN:BN,MATCH(1,('Values - Ethylene'!$B1:$B933=$B146)*('Values - Ethylene'!$C1:$C933=$C146)*('Values - Ethylene'!$D1:$D933=$D146)*('Values - Ethylene'!$E1:$E933=$E146)*('Values - Ethylene'!$F1:$F933=$F146)*('Values - Ethylene'!$G1:$G933=$G146),0))</f>
        <v>62.083640118670999</v>
      </c>
      <c r="BO146" s="22" cm="1">
        <f t="array" ref="BO146">INDEX('Values - Ethylene'!BO:BO,MATCH(1,('Values - Ethylene'!$B1:$B933=$B146)*('Values - Ethylene'!$C1:$C933=$C146)*('Values - Ethylene'!$D1:$D933=$D146)*('Values - Ethylene'!$E1:$E933=$E146)*('Values - Ethylene'!$F1:$F933=$F146)*('Values - Ethylene'!$G1:$G933=$G146),0))</f>
        <v>62.083640118670999</v>
      </c>
      <c r="BP146" s="22" cm="1">
        <f t="array" ref="BP146">INDEX('Values - Ethylene'!BP:BP,MATCH(1,('Values - Ethylene'!$B1:$B933=$B146)*('Values - Ethylene'!$C1:$C933=$C146)*('Values - Ethylene'!$D1:$D933=$D146)*('Values - Ethylene'!$E1:$E933=$E146)*('Values - Ethylene'!$F1:$F933=$F146)*('Values - Ethylene'!$G1:$G933=$G146),0))</f>
        <v>62.083640118670999</v>
      </c>
      <c r="BQ146" s="22" cm="1">
        <f t="array" ref="BQ146">INDEX('Values - Ethylene'!BQ:BQ,MATCH(1,('Values - Ethylene'!$B1:$B933=$B146)*('Values - Ethylene'!$C1:$C933=$C146)*('Values - Ethylene'!$D1:$D933=$D146)*('Values - Ethylene'!$E1:$E933=$E146)*('Values - Ethylene'!$F1:$F933=$F146)*('Values - Ethylene'!$G1:$G933=$G146),0))</f>
        <v>62.083640118670999</v>
      </c>
      <c r="BR146" s="22" cm="1">
        <f t="array" ref="BR146">INDEX('Values - Ethylene'!BR:BR,MATCH(1,('Values - Ethylene'!$B1:$B933=$B146)*('Values - Ethylene'!$C1:$C933=$C146)*('Values - Ethylene'!$D1:$D933=$D146)*('Values - Ethylene'!$E1:$E933=$E146)*('Values - Ethylene'!$F1:$F933=$F146)*('Values - Ethylene'!$G1:$G933=$G146),0))</f>
        <v>62.083640118670999</v>
      </c>
      <c r="BS146" s="22" cm="1">
        <f t="array" ref="BS146">INDEX('Values - Ethylene'!BS:BS,MATCH(1,('Values - Ethylene'!$B1:$B933=$B146)*('Values - Ethylene'!$C1:$C933=$C146)*('Values - Ethylene'!$D1:$D933=$D146)*('Values - Ethylene'!$E1:$E933=$E146)*('Values - Ethylene'!$F1:$F933=$F146)*('Values - Ethylene'!$G1:$G933=$G146),0))</f>
        <v>62.083640118670999</v>
      </c>
      <c r="BT146" s="22" cm="1">
        <f t="array" ref="BT146">INDEX('Values - Ethylene'!BT:BT,MATCH(1,('Values - Ethylene'!$B1:$B933=$B146)*('Values - Ethylene'!$C1:$C933=$C146)*('Values - Ethylene'!$D1:$D933=$D146)*('Values - Ethylene'!$E1:$E933=$E146)*('Values - Ethylene'!$F1:$F933=$F146)*('Values - Ethylene'!$G1:$G933=$G146),0))</f>
        <v>62.083640118670999</v>
      </c>
    </row>
    <row r="147" spans="1:72">
      <c r="A147" s="34" t="s">
        <v>106</v>
      </c>
      <c r="B147" s="2" t="s">
        <v>119</v>
      </c>
      <c r="C147" s="20" t="s">
        <v>8</v>
      </c>
      <c r="D147" s="20" t="s">
        <v>102</v>
      </c>
      <c r="E147" s="20" t="s">
        <v>276</v>
      </c>
      <c r="F147" s="20" t="s">
        <v>11</v>
      </c>
      <c r="G147" s="20" t="s">
        <v>12</v>
      </c>
      <c r="H147" s="20"/>
      <c r="I147" s="37"/>
      <c r="J147" s="53" t="b">
        <v>0</v>
      </c>
      <c r="K147" s="22"/>
      <c r="L147" s="22" cm="1">
        <f t="array" ref="L147">INDEX('Values - Ethylene'!L:L,MATCH(1,('Values - Ethylene'!$B1:$B933=$B147)*('Values - Ethylene'!$C1:$C933=$C147)*('Values - Ethylene'!$D1:$D933=$D147)*('Values - Ethylene'!$E1:$E933=$E147)*('Values - Ethylene'!$F1:$F933=$F147)*('Values - Ethylene'!$G1:$G933=$G147),0))</f>
        <v>5</v>
      </c>
      <c r="M147" s="22" cm="1">
        <f t="array" ref="M147">INDEX('Values - Ethylene'!M:M,MATCH(1,('Values - Ethylene'!$B1:$B933=$B147)*('Values - Ethylene'!$C1:$C933=$C147)*('Values - Ethylene'!$D1:$D933=$D147)*('Values - Ethylene'!$E1:$E933=$E147)*('Values - Ethylene'!$F1:$F933=$F147)*('Values - Ethylene'!$G1:$G933=$G147),0))</f>
        <v>5</v>
      </c>
      <c r="N147" s="22" cm="1">
        <f t="array" ref="N147">INDEX('Values - Ethylene'!N:N,MATCH(1,('Values - Ethylene'!$B1:$B933=$B147)*('Values - Ethylene'!$C1:$C933=$C147)*('Values - Ethylene'!$D1:$D933=$D147)*('Values - Ethylene'!$E1:$E933=$E147)*('Values - Ethylene'!$F1:$F933=$F147)*('Values - Ethylene'!$G1:$G933=$G147),0))</f>
        <v>5</v>
      </c>
      <c r="O147" s="22" cm="1">
        <f t="array" ref="O147">INDEX('Values - Ethylene'!O:O,MATCH(1,('Values - Ethylene'!$B1:$B933=$B147)*('Values - Ethylene'!$C1:$C933=$C147)*('Values - Ethylene'!$D1:$D933=$D147)*('Values - Ethylene'!$E1:$E933=$E147)*('Values - Ethylene'!$F1:$F933=$F147)*('Values - Ethylene'!$G1:$G933=$G147),0))</f>
        <v>5</v>
      </c>
      <c r="P147" s="22" cm="1">
        <f t="array" ref="P147">INDEX('Values - Ethylene'!P:P,MATCH(1,('Values - Ethylene'!$B1:$B933=$B147)*('Values - Ethylene'!$C1:$C933=$C147)*('Values - Ethylene'!$D1:$D933=$D147)*('Values - Ethylene'!$E1:$E933=$E147)*('Values - Ethylene'!$F1:$F933=$F147)*('Values - Ethylene'!$G1:$G933=$G147),0))</f>
        <v>5</v>
      </c>
      <c r="Q147" s="22" cm="1">
        <f t="array" ref="Q147">INDEX('Values - Ethylene'!Q:Q,MATCH(1,('Values - Ethylene'!$B1:$B933=$B147)*('Values - Ethylene'!$C1:$C933=$C147)*('Values - Ethylene'!$D1:$D933=$D147)*('Values - Ethylene'!$E1:$E933=$E147)*('Values - Ethylene'!$F1:$F933=$F147)*('Values - Ethylene'!$G1:$G933=$G147),0))</f>
        <v>5</v>
      </c>
      <c r="R147" s="22" cm="1">
        <f t="array" ref="R147">INDEX('Values - Ethylene'!R:R,MATCH(1,('Values - Ethylene'!$B1:$B933=$B147)*('Values - Ethylene'!$C1:$C933=$C147)*('Values - Ethylene'!$D1:$D933=$D147)*('Values - Ethylene'!$E1:$E933=$E147)*('Values - Ethylene'!$F1:$F933=$F147)*('Values - Ethylene'!$G1:$G933=$G147),0))</f>
        <v>5</v>
      </c>
      <c r="S147" s="22" cm="1">
        <f t="array" ref="S147">INDEX('Values - Ethylene'!S:S,MATCH(1,('Values - Ethylene'!$B1:$B933=$B147)*('Values - Ethylene'!$C1:$C933=$C147)*('Values - Ethylene'!$D1:$D933=$D147)*('Values - Ethylene'!$E1:$E933=$E147)*('Values - Ethylene'!$F1:$F933=$F147)*('Values - Ethylene'!$G1:$G933=$G147),0))</f>
        <v>5</v>
      </c>
      <c r="T147" s="22" cm="1">
        <f t="array" ref="T147">INDEX('Values - Ethylene'!T:T,MATCH(1,('Values - Ethylene'!$B1:$B933=$B147)*('Values - Ethylene'!$C1:$C933=$C147)*('Values - Ethylene'!$D1:$D933=$D147)*('Values - Ethylene'!$E1:$E933=$E147)*('Values - Ethylene'!$F1:$F933=$F147)*('Values - Ethylene'!$G1:$G933=$G147),0))</f>
        <v>5</v>
      </c>
      <c r="U147" s="22" cm="1">
        <f t="array" ref="U147">INDEX('Values - Ethylene'!U:U,MATCH(1,('Values - Ethylene'!$B1:$B933=$B147)*('Values - Ethylene'!$C1:$C933=$C147)*('Values - Ethylene'!$D1:$D933=$D147)*('Values - Ethylene'!$E1:$E933=$E147)*('Values - Ethylene'!$F1:$F933=$F147)*('Values - Ethylene'!$G1:$G933=$G147),0))</f>
        <v>5</v>
      </c>
      <c r="V147" s="22" cm="1">
        <f t="array" ref="V147">INDEX('Values - Ethylene'!V:V,MATCH(1,('Values - Ethylene'!$B1:$B933=$B147)*('Values - Ethylene'!$C1:$C933=$C147)*('Values - Ethylene'!$D1:$D933=$D147)*('Values - Ethylene'!$E1:$E933=$E147)*('Values - Ethylene'!$F1:$F933=$F147)*('Values - Ethylene'!$G1:$G933=$G147),0))</f>
        <v>5</v>
      </c>
      <c r="W147" s="22" cm="1">
        <f t="array" ref="W147">INDEX('Values - Ethylene'!W:W,MATCH(1,('Values - Ethylene'!$B1:$B933=$B147)*('Values - Ethylene'!$C1:$C933=$C147)*('Values - Ethylene'!$D1:$D933=$D147)*('Values - Ethylene'!$E1:$E933=$E147)*('Values - Ethylene'!$F1:$F933=$F147)*('Values - Ethylene'!$G1:$G933=$G147),0))</f>
        <v>5</v>
      </c>
      <c r="X147" s="22" cm="1">
        <f t="array" ref="X147">INDEX('Values - Ethylene'!X:X,MATCH(1,('Values - Ethylene'!$B1:$B933=$B147)*('Values - Ethylene'!$C1:$C933=$C147)*('Values - Ethylene'!$D1:$D933=$D147)*('Values - Ethylene'!$E1:$E933=$E147)*('Values - Ethylene'!$F1:$F933=$F147)*('Values - Ethylene'!$G1:$G933=$G147),0))</f>
        <v>5</v>
      </c>
      <c r="Y147" s="22" cm="1">
        <f t="array" ref="Y147">INDEX('Values - Ethylene'!Y:Y,MATCH(1,('Values - Ethylene'!$B1:$B933=$B147)*('Values - Ethylene'!$C1:$C933=$C147)*('Values - Ethylene'!$D1:$D933=$D147)*('Values - Ethylene'!$E1:$E933=$E147)*('Values - Ethylene'!$F1:$F933=$F147)*('Values - Ethylene'!$G1:$G933=$G147),0))</f>
        <v>5</v>
      </c>
      <c r="Z147" s="22" cm="1">
        <f t="array" ref="Z147">INDEX('Values - Ethylene'!Z:Z,MATCH(1,('Values - Ethylene'!$B1:$B933=$B147)*('Values - Ethylene'!$C1:$C933=$C147)*('Values - Ethylene'!$D1:$D933=$D147)*('Values - Ethylene'!$E1:$E933=$E147)*('Values - Ethylene'!$F1:$F933=$F147)*('Values - Ethylene'!$G1:$G933=$G147),0))</f>
        <v>5</v>
      </c>
      <c r="AA147" s="22" cm="1">
        <f t="array" ref="AA147">INDEX('Values - Ethylene'!AA:AA,MATCH(1,('Values - Ethylene'!$B1:$B933=$B147)*('Values - Ethylene'!$C1:$C933=$C147)*('Values - Ethylene'!$D1:$D933=$D147)*('Values - Ethylene'!$E1:$E933=$E147)*('Values - Ethylene'!$F1:$F933=$F147)*('Values - Ethylene'!$G1:$G933=$G147),0))</f>
        <v>5</v>
      </c>
      <c r="AB147" s="22" cm="1">
        <f t="array" ref="AB147">INDEX('Values - Ethylene'!AB:AB,MATCH(1,('Values - Ethylene'!$B1:$B933=$B147)*('Values - Ethylene'!$C1:$C933=$C147)*('Values - Ethylene'!$D1:$D933=$D147)*('Values - Ethylene'!$E1:$E933=$E147)*('Values - Ethylene'!$F1:$F933=$F147)*('Values - Ethylene'!$G1:$G933=$G147),0))</f>
        <v>5</v>
      </c>
      <c r="AC147" s="22" cm="1">
        <f t="array" ref="AC147">INDEX('Values - Ethylene'!AC:AC,MATCH(1,('Values - Ethylene'!$B1:$B933=$B147)*('Values - Ethylene'!$C1:$C933=$C147)*('Values - Ethylene'!$D1:$D933=$D147)*('Values - Ethylene'!$E1:$E933=$E147)*('Values - Ethylene'!$F1:$F933=$F147)*('Values - Ethylene'!$G1:$G933=$G147),0))</f>
        <v>5</v>
      </c>
      <c r="AD147" s="22" cm="1">
        <f t="array" ref="AD147">INDEX('Values - Ethylene'!AD:AD,MATCH(1,('Values - Ethylene'!$B1:$B933=$B147)*('Values - Ethylene'!$C1:$C933=$C147)*('Values - Ethylene'!$D1:$D933=$D147)*('Values - Ethylene'!$E1:$E933=$E147)*('Values - Ethylene'!$F1:$F933=$F147)*('Values - Ethylene'!$G1:$G933=$G147),0))</f>
        <v>5</v>
      </c>
      <c r="AE147" s="22" cm="1">
        <f t="array" ref="AE147">INDEX('Values - Ethylene'!AE:AE,MATCH(1,('Values - Ethylene'!$B1:$B933=$B147)*('Values - Ethylene'!$C1:$C933=$C147)*('Values - Ethylene'!$D1:$D933=$D147)*('Values - Ethylene'!$E1:$E933=$E147)*('Values - Ethylene'!$F1:$F933=$F147)*('Values - Ethylene'!$G1:$G933=$G147),0))</f>
        <v>5</v>
      </c>
      <c r="AF147" s="22" cm="1">
        <f t="array" ref="AF147">INDEX('Values - Ethylene'!AF:AF,MATCH(1,('Values - Ethylene'!$B1:$B933=$B147)*('Values - Ethylene'!$C1:$C933=$C147)*('Values - Ethylene'!$D1:$D933=$D147)*('Values - Ethylene'!$E1:$E933=$E147)*('Values - Ethylene'!$F1:$F933=$F147)*('Values - Ethylene'!$G1:$G933=$G147),0))</f>
        <v>5</v>
      </c>
      <c r="AG147" s="22" cm="1">
        <f t="array" ref="AG147">INDEX('Values - Ethylene'!AG:AG,MATCH(1,('Values - Ethylene'!$B1:$B933=$B147)*('Values - Ethylene'!$C1:$C933=$C147)*('Values - Ethylene'!$D1:$D933=$D147)*('Values - Ethylene'!$E1:$E933=$E147)*('Values - Ethylene'!$F1:$F933=$F147)*('Values - Ethylene'!$G1:$G933=$G147),0))</f>
        <v>5</v>
      </c>
      <c r="AH147" s="22" cm="1">
        <f t="array" ref="AH147">INDEX('Values - Ethylene'!AH:AH,MATCH(1,('Values - Ethylene'!$B1:$B933=$B147)*('Values - Ethylene'!$C1:$C933=$C147)*('Values - Ethylene'!$D1:$D933=$D147)*('Values - Ethylene'!$E1:$E933=$E147)*('Values - Ethylene'!$F1:$F933=$F147)*('Values - Ethylene'!$G1:$G933=$G147),0))</f>
        <v>5</v>
      </c>
      <c r="AI147" s="22" cm="1">
        <f t="array" ref="AI147">INDEX('Values - Ethylene'!AI:AI,MATCH(1,('Values - Ethylene'!$B1:$B933=$B147)*('Values - Ethylene'!$C1:$C933=$C147)*('Values - Ethylene'!$D1:$D933=$D147)*('Values - Ethylene'!$E1:$E933=$E147)*('Values - Ethylene'!$F1:$F933=$F147)*('Values - Ethylene'!$G1:$G933=$G147),0))</f>
        <v>5</v>
      </c>
      <c r="AJ147" s="22" cm="1">
        <f t="array" ref="AJ147">INDEX('Values - Ethylene'!AJ:AJ,MATCH(1,('Values - Ethylene'!$B1:$B933=$B147)*('Values - Ethylene'!$C1:$C933=$C147)*('Values - Ethylene'!$D1:$D933=$D147)*('Values - Ethylene'!$E1:$E933=$E147)*('Values - Ethylene'!$F1:$F933=$F147)*('Values - Ethylene'!$G1:$G933=$G147),0))</f>
        <v>5</v>
      </c>
      <c r="AK147" s="22" cm="1">
        <f t="array" ref="AK147">INDEX('Values - Ethylene'!AK:AK,MATCH(1,('Values - Ethylene'!$B1:$B933=$B147)*('Values - Ethylene'!$C1:$C933=$C147)*('Values - Ethylene'!$D1:$D933=$D147)*('Values - Ethylene'!$E1:$E933=$E147)*('Values - Ethylene'!$F1:$F933=$F147)*('Values - Ethylene'!$G1:$G933=$G147),0))</f>
        <v>5</v>
      </c>
      <c r="AL147" s="22" cm="1">
        <f t="array" ref="AL147">INDEX('Values - Ethylene'!AL:AL,MATCH(1,('Values - Ethylene'!$B1:$B933=$B147)*('Values - Ethylene'!$C1:$C933=$C147)*('Values - Ethylene'!$D1:$D933=$D147)*('Values - Ethylene'!$E1:$E933=$E147)*('Values - Ethylene'!$F1:$F933=$F147)*('Values - Ethylene'!$G1:$G933=$G147),0))</f>
        <v>5</v>
      </c>
      <c r="AM147" s="22" cm="1">
        <f t="array" ref="AM147">INDEX('Values - Ethylene'!AM:AM,MATCH(1,('Values - Ethylene'!$B1:$B933=$B147)*('Values - Ethylene'!$C1:$C933=$C147)*('Values - Ethylene'!$D1:$D933=$D147)*('Values - Ethylene'!$E1:$E933=$E147)*('Values - Ethylene'!$F1:$F933=$F147)*('Values - Ethylene'!$G1:$G933=$G147),0))</f>
        <v>5</v>
      </c>
      <c r="AN147" s="22" cm="1">
        <f t="array" ref="AN147">INDEX('Values - Ethylene'!AN:AN,MATCH(1,('Values - Ethylene'!$B1:$B933=$B147)*('Values - Ethylene'!$C1:$C933=$C147)*('Values - Ethylene'!$D1:$D933=$D147)*('Values - Ethylene'!$E1:$E933=$E147)*('Values - Ethylene'!$F1:$F933=$F147)*('Values - Ethylene'!$G1:$G933=$G147),0))</f>
        <v>5</v>
      </c>
      <c r="AO147" s="22" cm="1">
        <f t="array" ref="AO147">INDEX('Values - Ethylene'!AO:AO,MATCH(1,('Values - Ethylene'!$B1:$B933=$B147)*('Values - Ethylene'!$C1:$C933=$C147)*('Values - Ethylene'!$D1:$D933=$D147)*('Values - Ethylene'!$E1:$E933=$E147)*('Values - Ethylene'!$F1:$F933=$F147)*('Values - Ethylene'!$G1:$G933=$G147),0))</f>
        <v>5</v>
      </c>
      <c r="AP147" s="22" cm="1">
        <f t="array" ref="AP147">INDEX('Values - Ethylene'!AP:AP,MATCH(1,('Values - Ethylene'!$B1:$B933=$B147)*('Values - Ethylene'!$C1:$C933=$C147)*('Values - Ethylene'!$D1:$D933=$D147)*('Values - Ethylene'!$E1:$E933=$E147)*('Values - Ethylene'!$F1:$F933=$F147)*('Values - Ethylene'!$G1:$G933=$G147),0))</f>
        <v>5</v>
      </c>
      <c r="AQ147" s="22" cm="1">
        <f t="array" ref="AQ147">INDEX('Values - Ethylene'!AQ:AQ,MATCH(1,('Values - Ethylene'!$B1:$B933=$B147)*('Values - Ethylene'!$C1:$C933=$C147)*('Values - Ethylene'!$D1:$D933=$D147)*('Values - Ethylene'!$E1:$E933=$E147)*('Values - Ethylene'!$F1:$F933=$F147)*('Values - Ethylene'!$G1:$G933=$G147),0))</f>
        <v>5</v>
      </c>
      <c r="AR147" s="22" cm="1">
        <f t="array" ref="AR147">INDEX('Values - Ethylene'!AR:AR,MATCH(1,('Values - Ethylene'!$B1:$B933=$B147)*('Values - Ethylene'!$C1:$C933=$C147)*('Values - Ethylene'!$D1:$D933=$D147)*('Values - Ethylene'!$E1:$E933=$E147)*('Values - Ethylene'!$F1:$F933=$F147)*('Values - Ethylene'!$G1:$G933=$G147),0))</f>
        <v>5</v>
      </c>
      <c r="AS147" s="22" cm="1">
        <f t="array" ref="AS147">INDEX('Values - Ethylene'!AS:AS,MATCH(1,('Values - Ethylene'!$B1:$B933=$B147)*('Values - Ethylene'!$C1:$C933=$C147)*('Values - Ethylene'!$D1:$D933=$D147)*('Values - Ethylene'!$E1:$E933=$E147)*('Values - Ethylene'!$F1:$F933=$F147)*('Values - Ethylene'!$G1:$G933=$G147),0))</f>
        <v>5</v>
      </c>
      <c r="AT147" s="22" cm="1">
        <f t="array" ref="AT147">INDEX('Values - Ethylene'!AT:AT,MATCH(1,('Values - Ethylene'!$B1:$B933=$B147)*('Values - Ethylene'!$C1:$C933=$C147)*('Values - Ethylene'!$D1:$D933=$D147)*('Values - Ethylene'!$E1:$E933=$E147)*('Values - Ethylene'!$F1:$F933=$F147)*('Values - Ethylene'!$G1:$G933=$G147),0))</f>
        <v>5</v>
      </c>
      <c r="AU147" s="22" cm="1">
        <f t="array" ref="AU147">INDEX('Values - Ethylene'!AU:AU,MATCH(1,('Values - Ethylene'!$B1:$B933=$B147)*('Values - Ethylene'!$C1:$C933=$C147)*('Values - Ethylene'!$D1:$D933=$D147)*('Values - Ethylene'!$E1:$E933=$E147)*('Values - Ethylene'!$F1:$F933=$F147)*('Values - Ethylene'!$G1:$G933=$G147),0))</f>
        <v>5</v>
      </c>
      <c r="AV147" s="22" cm="1">
        <f t="array" ref="AV147">INDEX('Values - Ethylene'!AV:AV,MATCH(1,('Values - Ethylene'!$B1:$B933=$B147)*('Values - Ethylene'!$C1:$C933=$C147)*('Values - Ethylene'!$D1:$D933=$D147)*('Values - Ethylene'!$E1:$E933=$E147)*('Values - Ethylene'!$F1:$F933=$F147)*('Values - Ethylene'!$G1:$G933=$G147),0))</f>
        <v>5</v>
      </c>
      <c r="AW147" s="22" cm="1">
        <f t="array" ref="AW147">INDEX('Values - Ethylene'!AW:AW,MATCH(1,('Values - Ethylene'!$B1:$B933=$B147)*('Values - Ethylene'!$C1:$C933=$C147)*('Values - Ethylene'!$D1:$D933=$D147)*('Values - Ethylene'!$E1:$E933=$E147)*('Values - Ethylene'!$F1:$F933=$F147)*('Values - Ethylene'!$G1:$G933=$G147),0))</f>
        <v>5</v>
      </c>
      <c r="AX147" s="22" cm="1">
        <f t="array" ref="AX147">INDEX('Values - Ethylene'!AX:AX,MATCH(1,('Values - Ethylene'!$B1:$B933=$B147)*('Values - Ethylene'!$C1:$C933=$C147)*('Values - Ethylene'!$D1:$D933=$D147)*('Values - Ethylene'!$E1:$E933=$E147)*('Values - Ethylene'!$F1:$F933=$F147)*('Values - Ethylene'!$G1:$G933=$G147),0))</f>
        <v>5</v>
      </c>
      <c r="AY147" s="22" cm="1">
        <f t="array" ref="AY147">INDEX('Values - Ethylene'!AY:AY,MATCH(1,('Values - Ethylene'!$B1:$B933=$B147)*('Values - Ethylene'!$C1:$C933=$C147)*('Values - Ethylene'!$D1:$D933=$D147)*('Values - Ethylene'!$E1:$E933=$E147)*('Values - Ethylene'!$F1:$F933=$F147)*('Values - Ethylene'!$G1:$G933=$G147),0))</f>
        <v>5</v>
      </c>
      <c r="AZ147" s="22" cm="1">
        <f t="array" ref="AZ147">INDEX('Values - Ethylene'!AZ:AZ,MATCH(1,('Values - Ethylene'!$B1:$B933=$B147)*('Values - Ethylene'!$C1:$C933=$C147)*('Values - Ethylene'!$D1:$D933=$D147)*('Values - Ethylene'!$E1:$E933=$E147)*('Values - Ethylene'!$F1:$F933=$F147)*('Values - Ethylene'!$G1:$G933=$G147),0))</f>
        <v>5</v>
      </c>
      <c r="BA147" s="22" cm="1">
        <f t="array" ref="BA147">INDEX('Values - Ethylene'!BA:BA,MATCH(1,('Values - Ethylene'!$B1:$B933=$B147)*('Values - Ethylene'!$C1:$C933=$C147)*('Values - Ethylene'!$D1:$D933=$D147)*('Values - Ethylene'!$E1:$E933=$E147)*('Values - Ethylene'!$F1:$F933=$F147)*('Values - Ethylene'!$G1:$G933=$G147),0))</f>
        <v>5</v>
      </c>
      <c r="BB147" s="22" cm="1">
        <f t="array" ref="BB147">INDEX('Values - Ethylene'!BB:BB,MATCH(1,('Values - Ethylene'!$B1:$B933=$B147)*('Values - Ethylene'!$C1:$C933=$C147)*('Values - Ethylene'!$D1:$D933=$D147)*('Values - Ethylene'!$E1:$E933=$E147)*('Values - Ethylene'!$F1:$F933=$F147)*('Values - Ethylene'!$G1:$G933=$G147),0))</f>
        <v>5</v>
      </c>
      <c r="BC147" s="22" cm="1">
        <f t="array" ref="BC147">INDEX('Values - Ethylene'!BC:BC,MATCH(1,('Values - Ethylene'!$B1:$B933=$B147)*('Values - Ethylene'!$C1:$C933=$C147)*('Values - Ethylene'!$D1:$D933=$D147)*('Values - Ethylene'!$E1:$E933=$E147)*('Values - Ethylene'!$F1:$F933=$F147)*('Values - Ethylene'!$G1:$G933=$G147),0))</f>
        <v>5</v>
      </c>
      <c r="BD147" s="22" cm="1">
        <f t="array" ref="BD147">INDEX('Values - Ethylene'!BD:BD,MATCH(1,('Values - Ethylene'!$B1:$B933=$B147)*('Values - Ethylene'!$C1:$C933=$C147)*('Values - Ethylene'!$D1:$D933=$D147)*('Values - Ethylene'!$E1:$E933=$E147)*('Values - Ethylene'!$F1:$F933=$F147)*('Values - Ethylene'!$G1:$G933=$G147),0))</f>
        <v>5</v>
      </c>
      <c r="BE147" s="22" cm="1">
        <f t="array" ref="BE147">INDEX('Values - Ethylene'!BE:BE,MATCH(1,('Values - Ethylene'!$B1:$B933=$B147)*('Values - Ethylene'!$C1:$C933=$C147)*('Values - Ethylene'!$D1:$D933=$D147)*('Values - Ethylene'!$E1:$E933=$E147)*('Values - Ethylene'!$F1:$F933=$F147)*('Values - Ethylene'!$G1:$G933=$G147),0))</f>
        <v>5</v>
      </c>
      <c r="BF147" s="22" cm="1">
        <f t="array" ref="BF147">INDEX('Values - Ethylene'!BF:BF,MATCH(1,('Values - Ethylene'!$B1:$B933=$B147)*('Values - Ethylene'!$C1:$C933=$C147)*('Values - Ethylene'!$D1:$D933=$D147)*('Values - Ethylene'!$E1:$E933=$E147)*('Values - Ethylene'!$F1:$F933=$F147)*('Values - Ethylene'!$G1:$G933=$G147),0))</f>
        <v>5</v>
      </c>
      <c r="BG147" s="22" cm="1">
        <f t="array" ref="BG147">INDEX('Values - Ethylene'!BG:BG,MATCH(1,('Values - Ethylene'!$B1:$B933=$B147)*('Values - Ethylene'!$C1:$C933=$C147)*('Values - Ethylene'!$D1:$D933=$D147)*('Values - Ethylene'!$E1:$E933=$E147)*('Values - Ethylene'!$F1:$F933=$F147)*('Values - Ethylene'!$G1:$G933=$G147),0))</f>
        <v>5</v>
      </c>
      <c r="BH147" s="22" cm="1">
        <f t="array" ref="BH147">INDEX('Values - Ethylene'!BH:BH,MATCH(1,('Values - Ethylene'!$B1:$B933=$B147)*('Values - Ethylene'!$C1:$C933=$C147)*('Values - Ethylene'!$D1:$D933=$D147)*('Values - Ethylene'!$E1:$E933=$E147)*('Values - Ethylene'!$F1:$F933=$F147)*('Values - Ethylene'!$G1:$G933=$G147),0))</f>
        <v>5</v>
      </c>
      <c r="BI147" s="22" cm="1">
        <f t="array" ref="BI147">INDEX('Values - Ethylene'!BI:BI,MATCH(1,('Values - Ethylene'!$B1:$B933=$B147)*('Values - Ethylene'!$C1:$C933=$C147)*('Values - Ethylene'!$D1:$D933=$D147)*('Values - Ethylene'!$E1:$E933=$E147)*('Values - Ethylene'!$F1:$F933=$F147)*('Values - Ethylene'!$G1:$G933=$G147),0))</f>
        <v>5</v>
      </c>
      <c r="BJ147" s="22" cm="1">
        <f t="array" ref="BJ147">INDEX('Values - Ethylene'!BJ:BJ,MATCH(1,('Values - Ethylene'!$B1:$B933=$B147)*('Values - Ethylene'!$C1:$C933=$C147)*('Values - Ethylene'!$D1:$D933=$D147)*('Values - Ethylene'!$E1:$E933=$E147)*('Values - Ethylene'!$F1:$F933=$F147)*('Values - Ethylene'!$G1:$G933=$G147),0))</f>
        <v>5</v>
      </c>
      <c r="BK147" s="22" cm="1">
        <f t="array" ref="BK147">INDEX('Values - Ethylene'!BK:BK,MATCH(1,('Values - Ethylene'!$B1:$B933=$B147)*('Values - Ethylene'!$C1:$C933=$C147)*('Values - Ethylene'!$D1:$D933=$D147)*('Values - Ethylene'!$E1:$E933=$E147)*('Values - Ethylene'!$F1:$F933=$F147)*('Values - Ethylene'!$G1:$G933=$G147),0))</f>
        <v>5</v>
      </c>
      <c r="BL147" s="22" cm="1">
        <f t="array" ref="BL147">INDEX('Values - Ethylene'!BL:BL,MATCH(1,('Values - Ethylene'!$B1:$B933=$B147)*('Values - Ethylene'!$C1:$C933=$C147)*('Values - Ethylene'!$D1:$D933=$D147)*('Values - Ethylene'!$E1:$E933=$E147)*('Values - Ethylene'!$F1:$F933=$F147)*('Values - Ethylene'!$G1:$G933=$G147),0))</f>
        <v>5</v>
      </c>
      <c r="BM147" s="22" cm="1">
        <f t="array" ref="BM147">INDEX('Values - Ethylene'!BM:BM,MATCH(1,('Values - Ethylene'!$B1:$B933=$B147)*('Values - Ethylene'!$C1:$C933=$C147)*('Values - Ethylene'!$D1:$D933=$D147)*('Values - Ethylene'!$E1:$E933=$E147)*('Values - Ethylene'!$F1:$F933=$F147)*('Values - Ethylene'!$G1:$G933=$G147),0))</f>
        <v>5</v>
      </c>
      <c r="BN147" s="22" cm="1">
        <f t="array" ref="BN147">INDEX('Values - Ethylene'!BN:BN,MATCH(1,('Values - Ethylene'!$B1:$B933=$B147)*('Values - Ethylene'!$C1:$C933=$C147)*('Values - Ethylene'!$D1:$D933=$D147)*('Values - Ethylene'!$E1:$E933=$E147)*('Values - Ethylene'!$F1:$F933=$F147)*('Values - Ethylene'!$G1:$G933=$G147),0))</f>
        <v>5</v>
      </c>
      <c r="BO147" s="22" cm="1">
        <f t="array" ref="BO147">INDEX('Values - Ethylene'!BO:BO,MATCH(1,('Values - Ethylene'!$B1:$B933=$B147)*('Values - Ethylene'!$C1:$C933=$C147)*('Values - Ethylene'!$D1:$D933=$D147)*('Values - Ethylene'!$E1:$E933=$E147)*('Values - Ethylene'!$F1:$F933=$F147)*('Values - Ethylene'!$G1:$G933=$G147),0))</f>
        <v>5</v>
      </c>
      <c r="BP147" s="22" cm="1">
        <f t="array" ref="BP147">INDEX('Values - Ethylene'!BP:BP,MATCH(1,('Values - Ethylene'!$B1:$B933=$B147)*('Values - Ethylene'!$C1:$C933=$C147)*('Values - Ethylene'!$D1:$D933=$D147)*('Values - Ethylene'!$E1:$E933=$E147)*('Values - Ethylene'!$F1:$F933=$F147)*('Values - Ethylene'!$G1:$G933=$G147),0))</f>
        <v>5</v>
      </c>
      <c r="BQ147" s="22" cm="1">
        <f t="array" ref="BQ147">INDEX('Values - Ethylene'!BQ:BQ,MATCH(1,('Values - Ethylene'!$B1:$B933=$B147)*('Values - Ethylene'!$C1:$C933=$C147)*('Values - Ethylene'!$D1:$D933=$D147)*('Values - Ethylene'!$E1:$E933=$E147)*('Values - Ethylene'!$F1:$F933=$F147)*('Values - Ethylene'!$G1:$G933=$G147),0))</f>
        <v>5</v>
      </c>
      <c r="BR147" s="22" cm="1">
        <f t="array" ref="BR147">INDEX('Values - Ethylene'!BR:BR,MATCH(1,('Values - Ethylene'!$B1:$B933=$B147)*('Values - Ethylene'!$C1:$C933=$C147)*('Values - Ethylene'!$D1:$D933=$D147)*('Values - Ethylene'!$E1:$E933=$E147)*('Values - Ethylene'!$F1:$F933=$F147)*('Values - Ethylene'!$G1:$G933=$G147),0))</f>
        <v>5</v>
      </c>
      <c r="BS147" s="22" cm="1">
        <f t="array" ref="BS147">INDEX('Values - Ethylene'!BS:BS,MATCH(1,('Values - Ethylene'!$B1:$B933=$B147)*('Values - Ethylene'!$C1:$C933=$C147)*('Values - Ethylene'!$D1:$D933=$D147)*('Values - Ethylene'!$E1:$E933=$E147)*('Values - Ethylene'!$F1:$F933=$F147)*('Values - Ethylene'!$G1:$G933=$G147),0))</f>
        <v>5</v>
      </c>
      <c r="BT147" s="22" cm="1">
        <f t="array" ref="BT147">INDEX('Values - Ethylene'!BT:BT,MATCH(1,('Values - Ethylene'!$B1:$B933=$B147)*('Values - Ethylene'!$C1:$C933=$C147)*('Values - Ethylene'!$D1:$D933=$D147)*('Values - Ethylene'!$E1:$E933=$E147)*('Values - Ethylene'!$F1:$F933=$F147)*('Values - Ethylene'!$G1:$G933=$G147),0))</f>
        <v>5</v>
      </c>
    </row>
    <row r="148" spans="1:72">
      <c r="A148" s="34" t="s">
        <v>106</v>
      </c>
      <c r="B148" s="2" t="s">
        <v>119</v>
      </c>
      <c r="C148" s="20" t="s">
        <v>8</v>
      </c>
      <c r="D148" s="20" t="s">
        <v>102</v>
      </c>
      <c r="E148" s="20" t="s">
        <v>273</v>
      </c>
      <c r="F148" s="20" t="s">
        <v>11</v>
      </c>
      <c r="G148" s="20" t="s">
        <v>331</v>
      </c>
      <c r="H148" s="20"/>
      <c r="I148" s="37"/>
      <c r="J148" s="53" t="b">
        <v>1</v>
      </c>
      <c r="K148" s="22"/>
      <c r="L148" s="22" cm="1">
        <f t="array" ref="L148">INDEX('Values - Ethylene'!L:L,MATCH(1,('Values - Ethylene'!$B1:$B933=$B148)*('Values - Ethylene'!$C1:$C933=$C148)*('Values - Ethylene'!$D1:$D933=$D148)*('Values - Ethylene'!$E1:$E933=$E148)*('Values - Ethylene'!$F1:$F933=$F148)*('Values - Ethylene'!$G1:$G933=$G148),0))</f>
        <v>65.86997147961776</v>
      </c>
      <c r="M148" s="22" cm="1">
        <f t="array" ref="M148">INDEX('Values - Ethylene'!M:M,MATCH(1,('Values - Ethylene'!$B1:$B933=$B148)*('Values - Ethylene'!$C1:$C933=$C148)*('Values - Ethylene'!$D1:$D933=$D148)*('Values - Ethylene'!$E1:$E933=$E148)*('Values - Ethylene'!$F1:$F933=$F148)*('Values - Ethylene'!$G1:$G933=$G148),0))</f>
        <v>65.86997147961776</v>
      </c>
      <c r="N148" s="22" cm="1">
        <f t="array" ref="N148">INDEX('Values - Ethylene'!N:N,MATCH(1,('Values - Ethylene'!$B1:$B933=$B148)*('Values - Ethylene'!$C1:$C933=$C148)*('Values - Ethylene'!$D1:$D933=$D148)*('Values - Ethylene'!$E1:$E933=$E148)*('Values - Ethylene'!$F1:$F933=$F148)*('Values - Ethylene'!$G1:$G933=$G148),0))</f>
        <v>65.86997147961776</v>
      </c>
      <c r="O148" s="22" cm="1">
        <f t="array" ref="O148">INDEX('Values - Ethylene'!O:O,MATCH(1,('Values - Ethylene'!$B1:$B933=$B148)*('Values - Ethylene'!$C1:$C933=$C148)*('Values - Ethylene'!$D1:$D933=$D148)*('Values - Ethylene'!$E1:$E933=$E148)*('Values - Ethylene'!$F1:$F933=$F148)*('Values - Ethylene'!$G1:$G933=$G148),0))</f>
        <v>65.86997147961776</v>
      </c>
      <c r="P148" s="22" cm="1">
        <f t="array" ref="P148">INDEX('Values - Ethylene'!P:P,MATCH(1,('Values - Ethylene'!$B1:$B933=$B148)*('Values - Ethylene'!$C1:$C933=$C148)*('Values - Ethylene'!$D1:$D933=$D148)*('Values - Ethylene'!$E1:$E933=$E148)*('Values - Ethylene'!$F1:$F933=$F148)*('Values - Ethylene'!$G1:$G933=$G148),0))</f>
        <v>65.86997147961776</v>
      </c>
      <c r="Q148" s="22" cm="1">
        <f t="array" ref="Q148">INDEX('Values - Ethylene'!Q:Q,MATCH(1,('Values - Ethylene'!$B1:$B933=$B148)*('Values - Ethylene'!$C1:$C933=$C148)*('Values - Ethylene'!$D1:$D933=$D148)*('Values - Ethylene'!$E1:$E933=$E148)*('Values - Ethylene'!$F1:$F933=$F148)*('Values - Ethylene'!$G1:$G933=$G148),0))</f>
        <v>65.86997147961776</v>
      </c>
      <c r="R148" s="22" cm="1">
        <f t="array" ref="R148">INDEX('Values - Ethylene'!R:R,MATCH(1,('Values - Ethylene'!$B1:$B933=$B148)*('Values - Ethylene'!$C1:$C933=$C148)*('Values - Ethylene'!$D1:$D933=$D148)*('Values - Ethylene'!$E1:$E933=$E148)*('Values - Ethylene'!$F1:$F933=$F148)*('Values - Ethylene'!$G1:$G933=$G148),0))</f>
        <v>65.86997147961776</v>
      </c>
      <c r="S148" s="22" cm="1">
        <f t="array" ref="S148">INDEX('Values - Ethylene'!S:S,MATCH(1,('Values - Ethylene'!$B1:$B933=$B148)*('Values - Ethylene'!$C1:$C933=$C148)*('Values - Ethylene'!$D1:$D933=$D148)*('Values - Ethylene'!$E1:$E933=$E148)*('Values - Ethylene'!$F1:$F933=$F148)*('Values - Ethylene'!$G1:$G933=$G148),0))</f>
        <v>65.86997147961776</v>
      </c>
      <c r="T148" s="22" cm="1">
        <f t="array" ref="T148">INDEX('Values - Ethylene'!T:T,MATCH(1,('Values - Ethylene'!$B1:$B933=$B148)*('Values - Ethylene'!$C1:$C933=$C148)*('Values - Ethylene'!$D1:$D933=$D148)*('Values - Ethylene'!$E1:$E933=$E148)*('Values - Ethylene'!$F1:$F933=$F148)*('Values - Ethylene'!$G1:$G933=$G148),0))</f>
        <v>65.86997147961776</v>
      </c>
      <c r="U148" s="22" cm="1">
        <f t="array" ref="U148">INDEX('Values - Ethylene'!U:U,MATCH(1,('Values - Ethylene'!$B1:$B933=$B148)*('Values - Ethylene'!$C1:$C933=$C148)*('Values - Ethylene'!$D1:$D933=$D148)*('Values - Ethylene'!$E1:$E933=$E148)*('Values - Ethylene'!$F1:$F933=$F148)*('Values - Ethylene'!$G1:$G933=$G148),0))</f>
        <v>65.86997147961776</v>
      </c>
      <c r="V148" s="22" cm="1">
        <f t="array" ref="V148">INDEX('Values - Ethylene'!V:V,MATCH(1,('Values - Ethylene'!$B1:$B933=$B148)*('Values - Ethylene'!$C1:$C933=$C148)*('Values - Ethylene'!$D1:$D933=$D148)*('Values - Ethylene'!$E1:$E933=$E148)*('Values - Ethylene'!$F1:$F933=$F148)*('Values - Ethylene'!$G1:$G933=$G148),0))</f>
        <v>65.86997147961776</v>
      </c>
      <c r="W148" s="22" cm="1">
        <f t="array" ref="W148">INDEX('Values - Ethylene'!W:W,MATCH(1,('Values - Ethylene'!$B1:$B933=$B148)*('Values - Ethylene'!$C1:$C933=$C148)*('Values - Ethylene'!$D1:$D933=$D148)*('Values - Ethylene'!$E1:$E933=$E148)*('Values - Ethylene'!$F1:$F933=$F148)*('Values - Ethylene'!$G1:$G933=$G148),0))</f>
        <v>65.86997147961776</v>
      </c>
      <c r="X148" s="22" cm="1">
        <f t="array" ref="X148">INDEX('Values - Ethylene'!X:X,MATCH(1,('Values - Ethylene'!$B1:$B933=$B148)*('Values - Ethylene'!$C1:$C933=$C148)*('Values - Ethylene'!$D1:$D933=$D148)*('Values - Ethylene'!$E1:$E933=$E148)*('Values - Ethylene'!$F1:$F933=$F148)*('Values - Ethylene'!$G1:$G933=$G148),0))</f>
        <v>65.86997147961776</v>
      </c>
      <c r="Y148" s="22" cm="1">
        <f t="array" ref="Y148">INDEX('Values - Ethylene'!Y:Y,MATCH(1,('Values - Ethylene'!$B1:$B933=$B148)*('Values - Ethylene'!$C1:$C933=$C148)*('Values - Ethylene'!$D1:$D933=$D148)*('Values - Ethylene'!$E1:$E933=$E148)*('Values - Ethylene'!$F1:$F933=$F148)*('Values - Ethylene'!$G1:$G933=$G148),0))</f>
        <v>65.86997147961776</v>
      </c>
      <c r="Z148" s="22" cm="1">
        <f t="array" ref="Z148">INDEX('Values - Ethylene'!Z:Z,MATCH(1,('Values - Ethylene'!$B1:$B933=$B148)*('Values - Ethylene'!$C1:$C933=$C148)*('Values - Ethylene'!$D1:$D933=$D148)*('Values - Ethylene'!$E1:$E933=$E148)*('Values - Ethylene'!$F1:$F933=$F148)*('Values - Ethylene'!$G1:$G933=$G148),0))</f>
        <v>65.86997147961776</v>
      </c>
      <c r="AA148" s="22" cm="1">
        <f t="array" ref="AA148">INDEX('Values - Ethylene'!AA:AA,MATCH(1,('Values - Ethylene'!$B1:$B933=$B148)*('Values - Ethylene'!$C1:$C933=$C148)*('Values - Ethylene'!$D1:$D933=$D148)*('Values - Ethylene'!$E1:$E933=$E148)*('Values - Ethylene'!$F1:$F933=$F148)*('Values - Ethylene'!$G1:$G933=$G148),0))</f>
        <v>65.86997147961776</v>
      </c>
      <c r="AB148" s="22" cm="1">
        <f t="array" ref="AB148">INDEX('Values - Ethylene'!AB:AB,MATCH(1,('Values - Ethylene'!$B1:$B933=$B148)*('Values - Ethylene'!$C1:$C933=$C148)*('Values - Ethylene'!$D1:$D933=$D148)*('Values - Ethylene'!$E1:$E933=$E148)*('Values - Ethylene'!$F1:$F933=$F148)*('Values - Ethylene'!$G1:$G933=$G148),0))</f>
        <v>65.86997147961776</v>
      </c>
      <c r="AC148" s="22" cm="1">
        <f t="array" ref="AC148">INDEX('Values - Ethylene'!AC:AC,MATCH(1,('Values - Ethylene'!$B1:$B933=$B148)*('Values - Ethylene'!$C1:$C933=$C148)*('Values - Ethylene'!$D1:$D933=$D148)*('Values - Ethylene'!$E1:$E933=$E148)*('Values - Ethylene'!$F1:$F933=$F148)*('Values - Ethylene'!$G1:$G933=$G148),0))</f>
        <v>65.86997147961776</v>
      </c>
      <c r="AD148" s="22" cm="1">
        <f t="array" ref="AD148">INDEX('Values - Ethylene'!AD:AD,MATCH(1,('Values - Ethylene'!$B1:$B933=$B148)*('Values - Ethylene'!$C1:$C933=$C148)*('Values - Ethylene'!$D1:$D933=$D148)*('Values - Ethylene'!$E1:$E933=$E148)*('Values - Ethylene'!$F1:$F933=$F148)*('Values - Ethylene'!$G1:$G933=$G148),0))</f>
        <v>65.86997147961776</v>
      </c>
      <c r="AE148" s="22" cm="1">
        <f t="array" ref="AE148">INDEX('Values - Ethylene'!AE:AE,MATCH(1,('Values - Ethylene'!$B1:$B933=$B148)*('Values - Ethylene'!$C1:$C933=$C148)*('Values - Ethylene'!$D1:$D933=$D148)*('Values - Ethylene'!$E1:$E933=$E148)*('Values - Ethylene'!$F1:$F933=$F148)*('Values - Ethylene'!$G1:$G933=$G148),0))</f>
        <v>65.86997147961776</v>
      </c>
      <c r="AF148" s="22" cm="1">
        <f t="array" ref="AF148">INDEX('Values - Ethylene'!AF:AF,MATCH(1,('Values - Ethylene'!$B1:$B933=$B148)*('Values - Ethylene'!$C1:$C933=$C148)*('Values - Ethylene'!$D1:$D933=$D148)*('Values - Ethylene'!$E1:$E933=$E148)*('Values - Ethylene'!$F1:$F933=$F148)*('Values - Ethylene'!$G1:$G933=$G148),0))</f>
        <v>65.86997147961776</v>
      </c>
      <c r="AG148" s="22" cm="1">
        <f t="array" ref="AG148">INDEX('Values - Ethylene'!AG:AG,MATCH(1,('Values - Ethylene'!$B1:$B933=$B148)*('Values - Ethylene'!$C1:$C933=$C148)*('Values - Ethylene'!$D1:$D933=$D148)*('Values - Ethylene'!$E1:$E933=$E148)*('Values - Ethylene'!$F1:$F933=$F148)*('Values - Ethylene'!$G1:$G933=$G148),0))</f>
        <v>65.86997147961776</v>
      </c>
      <c r="AH148" s="22" cm="1">
        <f t="array" ref="AH148">INDEX('Values - Ethylene'!AH:AH,MATCH(1,('Values - Ethylene'!$B1:$B933=$B148)*('Values - Ethylene'!$C1:$C933=$C148)*('Values - Ethylene'!$D1:$D933=$D148)*('Values - Ethylene'!$E1:$E933=$E148)*('Values - Ethylene'!$F1:$F933=$F148)*('Values - Ethylene'!$G1:$G933=$G148),0))</f>
        <v>65.86997147961776</v>
      </c>
      <c r="AI148" s="22" cm="1">
        <f t="array" ref="AI148">INDEX('Values - Ethylene'!AI:AI,MATCH(1,('Values - Ethylene'!$B1:$B933=$B148)*('Values - Ethylene'!$C1:$C933=$C148)*('Values - Ethylene'!$D1:$D933=$D148)*('Values - Ethylene'!$E1:$E933=$E148)*('Values - Ethylene'!$F1:$F933=$F148)*('Values - Ethylene'!$G1:$G933=$G148),0))</f>
        <v>65.86997147961776</v>
      </c>
      <c r="AJ148" s="22" cm="1">
        <f t="array" ref="AJ148">INDEX('Values - Ethylene'!AJ:AJ,MATCH(1,('Values - Ethylene'!$B1:$B933=$B148)*('Values - Ethylene'!$C1:$C933=$C148)*('Values - Ethylene'!$D1:$D933=$D148)*('Values - Ethylene'!$E1:$E933=$E148)*('Values - Ethylene'!$F1:$F933=$F148)*('Values - Ethylene'!$G1:$G933=$G148),0))</f>
        <v>65.86997147961776</v>
      </c>
      <c r="AK148" s="22" cm="1">
        <f t="array" ref="AK148">INDEX('Values - Ethylene'!AK:AK,MATCH(1,('Values - Ethylene'!$B1:$B933=$B148)*('Values - Ethylene'!$C1:$C933=$C148)*('Values - Ethylene'!$D1:$D933=$D148)*('Values - Ethylene'!$E1:$E933=$E148)*('Values - Ethylene'!$F1:$F933=$F148)*('Values - Ethylene'!$G1:$G933=$G148),0))</f>
        <v>65.86997147961776</v>
      </c>
      <c r="AL148" s="22" cm="1">
        <f t="array" ref="AL148">INDEX('Values - Ethylene'!AL:AL,MATCH(1,('Values - Ethylene'!$B1:$B933=$B148)*('Values - Ethylene'!$C1:$C933=$C148)*('Values - Ethylene'!$D1:$D933=$D148)*('Values - Ethylene'!$E1:$E933=$E148)*('Values - Ethylene'!$F1:$F933=$F148)*('Values - Ethylene'!$G1:$G933=$G148),0))</f>
        <v>65.86997147961776</v>
      </c>
      <c r="AM148" s="22" cm="1">
        <f t="array" ref="AM148">INDEX('Values - Ethylene'!AM:AM,MATCH(1,('Values - Ethylene'!$B1:$B933=$B148)*('Values - Ethylene'!$C1:$C933=$C148)*('Values - Ethylene'!$D1:$D933=$D148)*('Values - Ethylene'!$E1:$E933=$E148)*('Values - Ethylene'!$F1:$F933=$F148)*('Values - Ethylene'!$G1:$G933=$G148),0))</f>
        <v>65.86997147961776</v>
      </c>
      <c r="AN148" s="22" cm="1">
        <f t="array" ref="AN148">INDEX('Values - Ethylene'!AN:AN,MATCH(1,('Values - Ethylene'!$B1:$B933=$B148)*('Values - Ethylene'!$C1:$C933=$C148)*('Values - Ethylene'!$D1:$D933=$D148)*('Values - Ethylene'!$E1:$E933=$E148)*('Values - Ethylene'!$F1:$F933=$F148)*('Values - Ethylene'!$G1:$G933=$G148),0))</f>
        <v>65.86997147961776</v>
      </c>
      <c r="AO148" s="22" cm="1">
        <f t="array" ref="AO148">INDEX('Values - Ethylene'!AO:AO,MATCH(1,('Values - Ethylene'!$B1:$B933=$B148)*('Values - Ethylene'!$C1:$C933=$C148)*('Values - Ethylene'!$D1:$D933=$D148)*('Values - Ethylene'!$E1:$E933=$E148)*('Values - Ethylene'!$F1:$F933=$F148)*('Values - Ethylene'!$G1:$G933=$G148),0))</f>
        <v>65.86997147961776</v>
      </c>
      <c r="AP148" s="22" cm="1">
        <f t="array" ref="AP148">INDEX('Values - Ethylene'!AP:AP,MATCH(1,('Values - Ethylene'!$B1:$B933=$B148)*('Values - Ethylene'!$C1:$C933=$C148)*('Values - Ethylene'!$D1:$D933=$D148)*('Values - Ethylene'!$E1:$E933=$E148)*('Values - Ethylene'!$F1:$F933=$F148)*('Values - Ethylene'!$G1:$G933=$G148),0))</f>
        <v>65.86997147961776</v>
      </c>
      <c r="AQ148" s="22" cm="1">
        <f t="array" ref="AQ148">INDEX('Values - Ethylene'!AQ:AQ,MATCH(1,('Values - Ethylene'!$B1:$B933=$B148)*('Values - Ethylene'!$C1:$C933=$C148)*('Values - Ethylene'!$D1:$D933=$D148)*('Values - Ethylene'!$E1:$E933=$E148)*('Values - Ethylene'!$F1:$F933=$F148)*('Values - Ethylene'!$G1:$G933=$G148),0))</f>
        <v>65.86997147961776</v>
      </c>
      <c r="AR148" s="22" cm="1">
        <f t="array" ref="AR148">INDEX('Values - Ethylene'!AR:AR,MATCH(1,('Values - Ethylene'!$B1:$B933=$B148)*('Values - Ethylene'!$C1:$C933=$C148)*('Values - Ethylene'!$D1:$D933=$D148)*('Values - Ethylene'!$E1:$E933=$E148)*('Values - Ethylene'!$F1:$F933=$F148)*('Values - Ethylene'!$G1:$G933=$G148),0))</f>
        <v>65.86997147961776</v>
      </c>
      <c r="AS148" s="22" cm="1">
        <f t="array" ref="AS148">INDEX('Values - Ethylene'!AS:AS,MATCH(1,('Values - Ethylene'!$B1:$B933=$B148)*('Values - Ethylene'!$C1:$C933=$C148)*('Values - Ethylene'!$D1:$D933=$D148)*('Values - Ethylene'!$E1:$E933=$E148)*('Values - Ethylene'!$F1:$F933=$F148)*('Values - Ethylene'!$G1:$G933=$G148),0))</f>
        <v>65.86997147961776</v>
      </c>
      <c r="AT148" s="22" cm="1">
        <f t="array" ref="AT148">INDEX('Values - Ethylene'!AT:AT,MATCH(1,('Values - Ethylene'!$B1:$B933=$B148)*('Values - Ethylene'!$C1:$C933=$C148)*('Values - Ethylene'!$D1:$D933=$D148)*('Values - Ethylene'!$E1:$E933=$E148)*('Values - Ethylene'!$F1:$F933=$F148)*('Values - Ethylene'!$G1:$G933=$G148),0))</f>
        <v>65.86997147961776</v>
      </c>
      <c r="AU148" s="22" cm="1">
        <f t="array" ref="AU148">INDEX('Values - Ethylene'!AU:AU,MATCH(1,('Values - Ethylene'!$B1:$B933=$B148)*('Values - Ethylene'!$C1:$C933=$C148)*('Values - Ethylene'!$D1:$D933=$D148)*('Values - Ethylene'!$E1:$E933=$E148)*('Values - Ethylene'!$F1:$F933=$F148)*('Values - Ethylene'!$G1:$G933=$G148),0))</f>
        <v>65.86997147961776</v>
      </c>
      <c r="AV148" s="22" cm="1">
        <f t="array" ref="AV148">INDEX('Values - Ethylene'!AV:AV,MATCH(1,('Values - Ethylene'!$B1:$B933=$B148)*('Values - Ethylene'!$C1:$C933=$C148)*('Values - Ethylene'!$D1:$D933=$D148)*('Values - Ethylene'!$E1:$E933=$E148)*('Values - Ethylene'!$F1:$F933=$F148)*('Values - Ethylene'!$G1:$G933=$G148),0))</f>
        <v>65.86997147961776</v>
      </c>
      <c r="AW148" s="22" cm="1">
        <f t="array" ref="AW148">INDEX('Values - Ethylene'!AW:AW,MATCH(1,('Values - Ethylene'!$B1:$B933=$B148)*('Values - Ethylene'!$C1:$C933=$C148)*('Values - Ethylene'!$D1:$D933=$D148)*('Values - Ethylene'!$E1:$E933=$E148)*('Values - Ethylene'!$F1:$F933=$F148)*('Values - Ethylene'!$G1:$G933=$G148),0))</f>
        <v>65.86997147961776</v>
      </c>
      <c r="AX148" s="22" cm="1">
        <f t="array" ref="AX148">INDEX('Values - Ethylene'!AX:AX,MATCH(1,('Values - Ethylene'!$B1:$B933=$B148)*('Values - Ethylene'!$C1:$C933=$C148)*('Values - Ethylene'!$D1:$D933=$D148)*('Values - Ethylene'!$E1:$E933=$E148)*('Values - Ethylene'!$F1:$F933=$F148)*('Values - Ethylene'!$G1:$G933=$G148),0))</f>
        <v>65.86997147961776</v>
      </c>
      <c r="AY148" s="22" cm="1">
        <f t="array" ref="AY148">INDEX('Values - Ethylene'!AY:AY,MATCH(1,('Values - Ethylene'!$B1:$B933=$B148)*('Values - Ethylene'!$C1:$C933=$C148)*('Values - Ethylene'!$D1:$D933=$D148)*('Values - Ethylene'!$E1:$E933=$E148)*('Values - Ethylene'!$F1:$F933=$F148)*('Values - Ethylene'!$G1:$G933=$G148),0))</f>
        <v>65.86997147961776</v>
      </c>
      <c r="AZ148" s="22" cm="1">
        <f t="array" ref="AZ148">INDEX('Values - Ethylene'!AZ:AZ,MATCH(1,('Values - Ethylene'!$B1:$B933=$B148)*('Values - Ethylene'!$C1:$C933=$C148)*('Values - Ethylene'!$D1:$D933=$D148)*('Values - Ethylene'!$E1:$E933=$E148)*('Values - Ethylene'!$F1:$F933=$F148)*('Values - Ethylene'!$G1:$G933=$G148),0))</f>
        <v>65.86997147961776</v>
      </c>
      <c r="BA148" s="22" cm="1">
        <f t="array" ref="BA148">INDEX('Values - Ethylene'!BA:BA,MATCH(1,('Values - Ethylene'!$B1:$B933=$B148)*('Values - Ethylene'!$C1:$C933=$C148)*('Values - Ethylene'!$D1:$D933=$D148)*('Values - Ethylene'!$E1:$E933=$E148)*('Values - Ethylene'!$F1:$F933=$F148)*('Values - Ethylene'!$G1:$G933=$G148),0))</f>
        <v>65.86997147961776</v>
      </c>
      <c r="BB148" s="22" cm="1">
        <f t="array" ref="BB148">INDEX('Values - Ethylene'!BB:BB,MATCH(1,('Values - Ethylene'!$B1:$B933=$B148)*('Values - Ethylene'!$C1:$C933=$C148)*('Values - Ethylene'!$D1:$D933=$D148)*('Values - Ethylene'!$E1:$E933=$E148)*('Values - Ethylene'!$F1:$F933=$F148)*('Values - Ethylene'!$G1:$G933=$G148),0))</f>
        <v>65.86997147961776</v>
      </c>
      <c r="BC148" s="22" cm="1">
        <f t="array" ref="BC148">INDEX('Values - Ethylene'!BC:BC,MATCH(1,('Values - Ethylene'!$B1:$B933=$B148)*('Values - Ethylene'!$C1:$C933=$C148)*('Values - Ethylene'!$D1:$D933=$D148)*('Values - Ethylene'!$E1:$E933=$E148)*('Values - Ethylene'!$F1:$F933=$F148)*('Values - Ethylene'!$G1:$G933=$G148),0))</f>
        <v>65.86997147961776</v>
      </c>
      <c r="BD148" s="22" cm="1">
        <f t="array" ref="BD148">INDEX('Values - Ethylene'!BD:BD,MATCH(1,('Values - Ethylene'!$B1:$B933=$B148)*('Values - Ethylene'!$C1:$C933=$C148)*('Values - Ethylene'!$D1:$D933=$D148)*('Values - Ethylene'!$E1:$E933=$E148)*('Values - Ethylene'!$F1:$F933=$F148)*('Values - Ethylene'!$G1:$G933=$G148),0))</f>
        <v>65.86997147961776</v>
      </c>
      <c r="BE148" s="22" cm="1">
        <f t="array" ref="BE148">INDEX('Values - Ethylene'!BE:BE,MATCH(1,('Values - Ethylene'!$B1:$B933=$B148)*('Values - Ethylene'!$C1:$C933=$C148)*('Values - Ethylene'!$D1:$D933=$D148)*('Values - Ethylene'!$E1:$E933=$E148)*('Values - Ethylene'!$F1:$F933=$F148)*('Values - Ethylene'!$G1:$G933=$G148),0))</f>
        <v>65.86997147961776</v>
      </c>
      <c r="BF148" s="22" cm="1">
        <f t="array" ref="BF148">INDEX('Values - Ethylene'!BF:BF,MATCH(1,('Values - Ethylene'!$B1:$B933=$B148)*('Values - Ethylene'!$C1:$C933=$C148)*('Values - Ethylene'!$D1:$D933=$D148)*('Values - Ethylene'!$E1:$E933=$E148)*('Values - Ethylene'!$F1:$F933=$F148)*('Values - Ethylene'!$G1:$G933=$G148),0))</f>
        <v>65.86997147961776</v>
      </c>
      <c r="BG148" s="22" cm="1">
        <f t="array" ref="BG148">INDEX('Values - Ethylene'!BG:BG,MATCH(1,('Values - Ethylene'!$B1:$B933=$B148)*('Values - Ethylene'!$C1:$C933=$C148)*('Values - Ethylene'!$D1:$D933=$D148)*('Values - Ethylene'!$E1:$E933=$E148)*('Values - Ethylene'!$F1:$F933=$F148)*('Values - Ethylene'!$G1:$G933=$G148),0))</f>
        <v>65.86997147961776</v>
      </c>
      <c r="BH148" s="22" cm="1">
        <f t="array" ref="BH148">INDEX('Values - Ethylene'!BH:BH,MATCH(1,('Values - Ethylene'!$B1:$B933=$B148)*('Values - Ethylene'!$C1:$C933=$C148)*('Values - Ethylene'!$D1:$D933=$D148)*('Values - Ethylene'!$E1:$E933=$E148)*('Values - Ethylene'!$F1:$F933=$F148)*('Values - Ethylene'!$G1:$G933=$G148),0))</f>
        <v>65.86997147961776</v>
      </c>
      <c r="BI148" s="22" cm="1">
        <f t="array" ref="BI148">INDEX('Values - Ethylene'!BI:BI,MATCH(1,('Values - Ethylene'!$B1:$B933=$B148)*('Values - Ethylene'!$C1:$C933=$C148)*('Values - Ethylene'!$D1:$D933=$D148)*('Values - Ethylene'!$E1:$E933=$E148)*('Values - Ethylene'!$F1:$F933=$F148)*('Values - Ethylene'!$G1:$G933=$G148),0))</f>
        <v>65.86997147961776</v>
      </c>
      <c r="BJ148" s="22" cm="1">
        <f t="array" ref="BJ148">INDEX('Values - Ethylene'!BJ:BJ,MATCH(1,('Values - Ethylene'!$B1:$B933=$B148)*('Values - Ethylene'!$C1:$C933=$C148)*('Values - Ethylene'!$D1:$D933=$D148)*('Values - Ethylene'!$E1:$E933=$E148)*('Values - Ethylene'!$F1:$F933=$F148)*('Values - Ethylene'!$G1:$G933=$G148),0))</f>
        <v>65.86997147961776</v>
      </c>
      <c r="BK148" s="22" cm="1">
        <f t="array" ref="BK148">INDEX('Values - Ethylene'!BK:BK,MATCH(1,('Values - Ethylene'!$B1:$B933=$B148)*('Values - Ethylene'!$C1:$C933=$C148)*('Values - Ethylene'!$D1:$D933=$D148)*('Values - Ethylene'!$E1:$E933=$E148)*('Values - Ethylene'!$F1:$F933=$F148)*('Values - Ethylene'!$G1:$G933=$G148),0))</f>
        <v>65.86997147961776</v>
      </c>
      <c r="BL148" s="22" cm="1">
        <f t="array" ref="BL148">INDEX('Values - Ethylene'!BL:BL,MATCH(1,('Values - Ethylene'!$B1:$B933=$B148)*('Values - Ethylene'!$C1:$C933=$C148)*('Values - Ethylene'!$D1:$D933=$D148)*('Values - Ethylene'!$E1:$E933=$E148)*('Values - Ethylene'!$F1:$F933=$F148)*('Values - Ethylene'!$G1:$G933=$G148),0))</f>
        <v>65.86997147961776</v>
      </c>
      <c r="BM148" s="22" cm="1">
        <f t="array" ref="BM148">INDEX('Values - Ethylene'!BM:BM,MATCH(1,('Values - Ethylene'!$B1:$B933=$B148)*('Values - Ethylene'!$C1:$C933=$C148)*('Values - Ethylene'!$D1:$D933=$D148)*('Values - Ethylene'!$E1:$E933=$E148)*('Values - Ethylene'!$F1:$F933=$F148)*('Values - Ethylene'!$G1:$G933=$G148),0))</f>
        <v>65.86997147961776</v>
      </c>
      <c r="BN148" s="22" cm="1">
        <f t="array" ref="BN148">INDEX('Values - Ethylene'!BN:BN,MATCH(1,('Values - Ethylene'!$B1:$B933=$B148)*('Values - Ethylene'!$C1:$C933=$C148)*('Values - Ethylene'!$D1:$D933=$D148)*('Values - Ethylene'!$E1:$E933=$E148)*('Values - Ethylene'!$F1:$F933=$F148)*('Values - Ethylene'!$G1:$G933=$G148),0))</f>
        <v>65.86997147961776</v>
      </c>
      <c r="BO148" s="22" cm="1">
        <f t="array" ref="BO148">INDEX('Values - Ethylene'!BO:BO,MATCH(1,('Values - Ethylene'!$B1:$B933=$B148)*('Values - Ethylene'!$C1:$C933=$C148)*('Values - Ethylene'!$D1:$D933=$D148)*('Values - Ethylene'!$E1:$E933=$E148)*('Values - Ethylene'!$F1:$F933=$F148)*('Values - Ethylene'!$G1:$G933=$G148),0))</f>
        <v>65.86997147961776</v>
      </c>
      <c r="BP148" s="22" cm="1">
        <f t="array" ref="BP148">INDEX('Values - Ethylene'!BP:BP,MATCH(1,('Values - Ethylene'!$B1:$B933=$B148)*('Values - Ethylene'!$C1:$C933=$C148)*('Values - Ethylene'!$D1:$D933=$D148)*('Values - Ethylene'!$E1:$E933=$E148)*('Values - Ethylene'!$F1:$F933=$F148)*('Values - Ethylene'!$G1:$G933=$G148),0))</f>
        <v>65.86997147961776</v>
      </c>
      <c r="BQ148" s="22" cm="1">
        <f t="array" ref="BQ148">INDEX('Values - Ethylene'!BQ:BQ,MATCH(1,('Values - Ethylene'!$B1:$B933=$B148)*('Values - Ethylene'!$C1:$C933=$C148)*('Values - Ethylene'!$D1:$D933=$D148)*('Values - Ethylene'!$E1:$E933=$E148)*('Values - Ethylene'!$F1:$F933=$F148)*('Values - Ethylene'!$G1:$G933=$G148),0))</f>
        <v>65.86997147961776</v>
      </c>
      <c r="BR148" s="22" cm="1">
        <f t="array" ref="BR148">INDEX('Values - Ethylene'!BR:BR,MATCH(1,('Values - Ethylene'!$B1:$B933=$B148)*('Values - Ethylene'!$C1:$C933=$C148)*('Values - Ethylene'!$D1:$D933=$D148)*('Values - Ethylene'!$E1:$E933=$E148)*('Values - Ethylene'!$F1:$F933=$F148)*('Values - Ethylene'!$G1:$G933=$G148),0))</f>
        <v>65.86997147961776</v>
      </c>
      <c r="BS148" s="22" cm="1">
        <f t="array" ref="BS148">INDEX('Values - Ethylene'!BS:BS,MATCH(1,('Values - Ethylene'!$B1:$B933=$B148)*('Values - Ethylene'!$C1:$C933=$C148)*('Values - Ethylene'!$D1:$D933=$D148)*('Values - Ethylene'!$E1:$E933=$E148)*('Values - Ethylene'!$F1:$F933=$F148)*('Values - Ethylene'!$G1:$G933=$G148),0))</f>
        <v>65.86997147961776</v>
      </c>
      <c r="BT148" s="22" cm="1">
        <f t="array" ref="BT148">INDEX('Values - Ethylene'!BT:BT,MATCH(1,('Values - Ethylene'!$B1:$B933=$B148)*('Values - Ethylene'!$C1:$C933=$C148)*('Values - Ethylene'!$D1:$D933=$D148)*('Values - Ethylene'!$E1:$E933=$E148)*('Values - Ethylene'!$F1:$F933=$F148)*('Values - Ethylene'!$G1:$G933=$G148),0))</f>
        <v>65.86997147961776</v>
      </c>
    </row>
    <row r="149" spans="1:72">
      <c r="A149" s="34" t="s">
        <v>106</v>
      </c>
      <c r="B149" s="2" t="s">
        <v>119</v>
      </c>
      <c r="C149" s="20" t="s">
        <v>180</v>
      </c>
      <c r="D149" s="20" t="s">
        <v>115</v>
      </c>
      <c r="E149" s="20" t="s">
        <v>21</v>
      </c>
      <c r="F149" s="20" t="s">
        <v>11</v>
      </c>
      <c r="G149" s="20" t="s">
        <v>337</v>
      </c>
      <c r="H149" s="20"/>
      <c r="I149" s="37"/>
      <c r="J149" s="53" t="b">
        <v>1</v>
      </c>
      <c r="K149" s="22"/>
      <c r="L149" s="22" cm="1">
        <f t="array" ref="L149">INDEX('Values - Ethylene'!L:L,MATCH(1,('Values - Ethylene'!$B1:$B933=$B149)*('Values - Ethylene'!$C1:$C933=$C149)*('Values - Ethylene'!$D1:$D933=$D149)*('Values - Ethylene'!$E1:$E933=$E149)*('Values - Ethylene'!$F1:$F933=$F149)*('Values - Ethylene'!$G1:$G933=$G149),0))</f>
        <v>1.5870445344129553</v>
      </c>
      <c r="M149" s="22" cm="1">
        <f t="array" ref="M149">INDEX('Values - Ethylene'!M:M,MATCH(1,('Values - Ethylene'!$B1:$B933=$B149)*('Values - Ethylene'!$C1:$C933=$C149)*('Values - Ethylene'!$D1:$D933=$D149)*('Values - Ethylene'!$E1:$E933=$E149)*('Values - Ethylene'!$F1:$F933=$F149)*('Values - Ethylene'!$G1:$G933=$G149),0))</f>
        <v>1.5870445344129553</v>
      </c>
      <c r="N149" s="22" cm="1">
        <f t="array" ref="N149">INDEX('Values - Ethylene'!N:N,MATCH(1,('Values - Ethylene'!$B1:$B933=$B149)*('Values - Ethylene'!$C1:$C933=$C149)*('Values - Ethylene'!$D1:$D933=$D149)*('Values - Ethylene'!$E1:$E933=$E149)*('Values - Ethylene'!$F1:$F933=$F149)*('Values - Ethylene'!$G1:$G933=$G149),0))</f>
        <v>1.5870445344129553</v>
      </c>
      <c r="O149" s="22" cm="1">
        <f t="array" ref="O149">INDEX('Values - Ethylene'!O:O,MATCH(1,('Values - Ethylene'!$B1:$B933=$B149)*('Values - Ethylene'!$C1:$C933=$C149)*('Values - Ethylene'!$D1:$D933=$D149)*('Values - Ethylene'!$E1:$E933=$E149)*('Values - Ethylene'!$F1:$F933=$F149)*('Values - Ethylene'!$G1:$G933=$G149),0))</f>
        <v>1.5870445344129553</v>
      </c>
      <c r="P149" s="22" cm="1">
        <f t="array" ref="P149">INDEX('Values - Ethylene'!P:P,MATCH(1,('Values - Ethylene'!$B1:$B933=$B149)*('Values - Ethylene'!$C1:$C933=$C149)*('Values - Ethylene'!$D1:$D933=$D149)*('Values - Ethylene'!$E1:$E933=$E149)*('Values - Ethylene'!$F1:$F933=$F149)*('Values - Ethylene'!$G1:$G933=$G149),0))</f>
        <v>1.5870445344129553</v>
      </c>
      <c r="Q149" s="22" cm="1">
        <f t="array" ref="Q149">INDEX('Values - Ethylene'!Q:Q,MATCH(1,('Values - Ethylene'!$B1:$B933=$B149)*('Values - Ethylene'!$C1:$C933=$C149)*('Values - Ethylene'!$D1:$D933=$D149)*('Values - Ethylene'!$E1:$E933=$E149)*('Values - Ethylene'!$F1:$F933=$F149)*('Values - Ethylene'!$G1:$G933=$G149),0))</f>
        <v>1.5870445344129553</v>
      </c>
      <c r="R149" s="22" cm="1">
        <f t="array" ref="R149">INDEX('Values - Ethylene'!R:R,MATCH(1,('Values - Ethylene'!$B1:$B933=$B149)*('Values - Ethylene'!$C1:$C933=$C149)*('Values - Ethylene'!$D1:$D933=$D149)*('Values - Ethylene'!$E1:$E933=$E149)*('Values - Ethylene'!$F1:$F933=$F149)*('Values - Ethylene'!$G1:$G933=$G149),0))</f>
        <v>1.5870445344129553</v>
      </c>
      <c r="S149" s="22" cm="1">
        <f t="array" ref="S149">INDEX('Values - Ethylene'!S:S,MATCH(1,('Values - Ethylene'!$B1:$B933=$B149)*('Values - Ethylene'!$C1:$C933=$C149)*('Values - Ethylene'!$D1:$D933=$D149)*('Values - Ethylene'!$E1:$E933=$E149)*('Values - Ethylene'!$F1:$F933=$F149)*('Values - Ethylene'!$G1:$G933=$G149),0))</f>
        <v>1.5870445344129553</v>
      </c>
      <c r="T149" s="22" cm="1">
        <f t="array" ref="T149">INDEX('Values - Ethylene'!T:T,MATCH(1,('Values - Ethylene'!$B1:$B933=$B149)*('Values - Ethylene'!$C1:$C933=$C149)*('Values - Ethylene'!$D1:$D933=$D149)*('Values - Ethylene'!$E1:$E933=$E149)*('Values - Ethylene'!$F1:$F933=$F149)*('Values - Ethylene'!$G1:$G933=$G149),0))</f>
        <v>1.5870445344129553</v>
      </c>
      <c r="U149" s="22" cm="1">
        <f t="array" ref="U149">INDEX('Values - Ethylene'!U:U,MATCH(1,('Values - Ethylene'!$B1:$B933=$B149)*('Values - Ethylene'!$C1:$C933=$C149)*('Values - Ethylene'!$D1:$D933=$D149)*('Values - Ethylene'!$E1:$E933=$E149)*('Values - Ethylene'!$F1:$F933=$F149)*('Values - Ethylene'!$G1:$G933=$G149),0))</f>
        <v>1.5870445344129553</v>
      </c>
      <c r="V149" s="22" cm="1">
        <f t="array" ref="V149">INDEX('Values - Ethylene'!V:V,MATCH(1,('Values - Ethylene'!$B1:$B933=$B149)*('Values - Ethylene'!$C1:$C933=$C149)*('Values - Ethylene'!$D1:$D933=$D149)*('Values - Ethylene'!$E1:$E933=$E149)*('Values - Ethylene'!$F1:$F933=$F149)*('Values - Ethylene'!$G1:$G933=$G149),0))</f>
        <v>1.5870445344129553</v>
      </c>
      <c r="W149" s="22" cm="1">
        <f t="array" ref="W149">INDEX('Values - Ethylene'!W:W,MATCH(1,('Values - Ethylene'!$B1:$B933=$B149)*('Values - Ethylene'!$C1:$C933=$C149)*('Values - Ethylene'!$D1:$D933=$D149)*('Values - Ethylene'!$E1:$E933=$E149)*('Values - Ethylene'!$F1:$F933=$F149)*('Values - Ethylene'!$G1:$G933=$G149),0))</f>
        <v>1.5870445344129553</v>
      </c>
      <c r="X149" s="22" cm="1">
        <f t="array" ref="X149">INDEX('Values - Ethylene'!X:X,MATCH(1,('Values - Ethylene'!$B1:$B933=$B149)*('Values - Ethylene'!$C1:$C933=$C149)*('Values - Ethylene'!$D1:$D933=$D149)*('Values - Ethylene'!$E1:$E933=$E149)*('Values - Ethylene'!$F1:$F933=$F149)*('Values - Ethylene'!$G1:$G933=$G149),0))</f>
        <v>1.5870445344129553</v>
      </c>
      <c r="Y149" s="22" cm="1">
        <f t="array" ref="Y149">INDEX('Values - Ethylene'!Y:Y,MATCH(1,('Values - Ethylene'!$B1:$B933=$B149)*('Values - Ethylene'!$C1:$C933=$C149)*('Values - Ethylene'!$D1:$D933=$D149)*('Values - Ethylene'!$E1:$E933=$E149)*('Values - Ethylene'!$F1:$F933=$F149)*('Values - Ethylene'!$G1:$G933=$G149),0))</f>
        <v>1.5870445344129553</v>
      </c>
      <c r="Z149" s="22" cm="1">
        <f t="array" ref="Z149">INDEX('Values - Ethylene'!Z:Z,MATCH(1,('Values - Ethylene'!$B1:$B933=$B149)*('Values - Ethylene'!$C1:$C933=$C149)*('Values - Ethylene'!$D1:$D933=$D149)*('Values - Ethylene'!$E1:$E933=$E149)*('Values - Ethylene'!$F1:$F933=$F149)*('Values - Ethylene'!$G1:$G933=$G149),0))</f>
        <v>1.5870445344129553</v>
      </c>
      <c r="AA149" s="22" cm="1">
        <f t="array" ref="AA149">INDEX('Values - Ethylene'!AA:AA,MATCH(1,('Values - Ethylene'!$B1:$B933=$B149)*('Values - Ethylene'!$C1:$C933=$C149)*('Values - Ethylene'!$D1:$D933=$D149)*('Values - Ethylene'!$E1:$E933=$E149)*('Values - Ethylene'!$F1:$F933=$F149)*('Values - Ethylene'!$G1:$G933=$G149),0))</f>
        <v>1.5870445344129553</v>
      </c>
      <c r="AB149" s="22" cm="1">
        <f t="array" ref="AB149">INDEX('Values - Ethylene'!AB:AB,MATCH(1,('Values - Ethylene'!$B1:$B933=$B149)*('Values - Ethylene'!$C1:$C933=$C149)*('Values - Ethylene'!$D1:$D933=$D149)*('Values - Ethylene'!$E1:$E933=$E149)*('Values - Ethylene'!$F1:$F933=$F149)*('Values - Ethylene'!$G1:$G933=$G149),0))</f>
        <v>1.5870445344129553</v>
      </c>
      <c r="AC149" s="22" cm="1">
        <f t="array" ref="AC149">INDEX('Values - Ethylene'!AC:AC,MATCH(1,('Values - Ethylene'!$B1:$B933=$B149)*('Values - Ethylene'!$C1:$C933=$C149)*('Values - Ethylene'!$D1:$D933=$D149)*('Values - Ethylene'!$E1:$E933=$E149)*('Values - Ethylene'!$F1:$F933=$F149)*('Values - Ethylene'!$G1:$G933=$G149),0))</f>
        <v>1.5870445344129553</v>
      </c>
      <c r="AD149" s="22" cm="1">
        <f t="array" ref="AD149">INDEX('Values - Ethylene'!AD:AD,MATCH(1,('Values - Ethylene'!$B1:$B933=$B149)*('Values - Ethylene'!$C1:$C933=$C149)*('Values - Ethylene'!$D1:$D933=$D149)*('Values - Ethylene'!$E1:$E933=$E149)*('Values - Ethylene'!$F1:$F933=$F149)*('Values - Ethylene'!$G1:$G933=$G149),0))</f>
        <v>1.5870445344129553</v>
      </c>
      <c r="AE149" s="22" cm="1">
        <f t="array" ref="AE149">INDEX('Values - Ethylene'!AE:AE,MATCH(1,('Values - Ethylene'!$B1:$B933=$B149)*('Values - Ethylene'!$C1:$C933=$C149)*('Values - Ethylene'!$D1:$D933=$D149)*('Values - Ethylene'!$E1:$E933=$E149)*('Values - Ethylene'!$F1:$F933=$F149)*('Values - Ethylene'!$G1:$G933=$G149),0))</f>
        <v>1.5870445344129553</v>
      </c>
      <c r="AF149" s="22" cm="1">
        <f t="array" ref="AF149">INDEX('Values - Ethylene'!AF:AF,MATCH(1,('Values - Ethylene'!$B1:$B933=$B149)*('Values - Ethylene'!$C1:$C933=$C149)*('Values - Ethylene'!$D1:$D933=$D149)*('Values - Ethylene'!$E1:$E933=$E149)*('Values - Ethylene'!$F1:$F933=$F149)*('Values - Ethylene'!$G1:$G933=$G149),0))</f>
        <v>1.5870445344129553</v>
      </c>
      <c r="AG149" s="22" cm="1">
        <f t="array" ref="AG149">INDEX('Values - Ethylene'!AG:AG,MATCH(1,('Values - Ethylene'!$B1:$B933=$B149)*('Values - Ethylene'!$C1:$C933=$C149)*('Values - Ethylene'!$D1:$D933=$D149)*('Values - Ethylene'!$E1:$E933=$E149)*('Values - Ethylene'!$F1:$F933=$F149)*('Values - Ethylene'!$G1:$G933=$G149),0))</f>
        <v>1.5870445344129553</v>
      </c>
      <c r="AH149" s="22" cm="1">
        <f t="array" ref="AH149">INDEX('Values - Ethylene'!AH:AH,MATCH(1,('Values - Ethylene'!$B1:$B933=$B149)*('Values - Ethylene'!$C1:$C933=$C149)*('Values - Ethylene'!$D1:$D933=$D149)*('Values - Ethylene'!$E1:$E933=$E149)*('Values - Ethylene'!$F1:$F933=$F149)*('Values - Ethylene'!$G1:$G933=$G149),0))</f>
        <v>1.5870445344129553</v>
      </c>
      <c r="AI149" s="22" cm="1">
        <f t="array" ref="AI149">INDEX('Values - Ethylene'!AI:AI,MATCH(1,('Values - Ethylene'!$B1:$B933=$B149)*('Values - Ethylene'!$C1:$C933=$C149)*('Values - Ethylene'!$D1:$D933=$D149)*('Values - Ethylene'!$E1:$E933=$E149)*('Values - Ethylene'!$F1:$F933=$F149)*('Values - Ethylene'!$G1:$G933=$G149),0))</f>
        <v>1.5870445344129553</v>
      </c>
      <c r="AJ149" s="22" cm="1">
        <f t="array" ref="AJ149">INDEX('Values - Ethylene'!AJ:AJ,MATCH(1,('Values - Ethylene'!$B1:$B933=$B149)*('Values - Ethylene'!$C1:$C933=$C149)*('Values - Ethylene'!$D1:$D933=$D149)*('Values - Ethylene'!$E1:$E933=$E149)*('Values - Ethylene'!$F1:$F933=$F149)*('Values - Ethylene'!$G1:$G933=$G149),0))</f>
        <v>1.5870445344129553</v>
      </c>
      <c r="AK149" s="22" cm="1">
        <f t="array" ref="AK149">INDEX('Values - Ethylene'!AK:AK,MATCH(1,('Values - Ethylene'!$B1:$B933=$B149)*('Values - Ethylene'!$C1:$C933=$C149)*('Values - Ethylene'!$D1:$D933=$D149)*('Values - Ethylene'!$E1:$E933=$E149)*('Values - Ethylene'!$F1:$F933=$F149)*('Values - Ethylene'!$G1:$G933=$G149),0))</f>
        <v>1.5870445344129553</v>
      </c>
      <c r="AL149" s="22" cm="1">
        <f t="array" ref="AL149">INDEX('Values - Ethylene'!AL:AL,MATCH(1,('Values - Ethylene'!$B1:$B933=$B149)*('Values - Ethylene'!$C1:$C933=$C149)*('Values - Ethylene'!$D1:$D933=$D149)*('Values - Ethylene'!$E1:$E933=$E149)*('Values - Ethylene'!$F1:$F933=$F149)*('Values - Ethylene'!$G1:$G933=$G149),0))</f>
        <v>1.5870445344129553</v>
      </c>
      <c r="AM149" s="22" cm="1">
        <f t="array" ref="AM149">INDEX('Values - Ethylene'!AM:AM,MATCH(1,('Values - Ethylene'!$B1:$B933=$B149)*('Values - Ethylene'!$C1:$C933=$C149)*('Values - Ethylene'!$D1:$D933=$D149)*('Values - Ethylene'!$E1:$E933=$E149)*('Values - Ethylene'!$F1:$F933=$F149)*('Values - Ethylene'!$G1:$G933=$G149),0))</f>
        <v>1.5870445344129553</v>
      </c>
      <c r="AN149" s="22" cm="1">
        <f t="array" ref="AN149">INDEX('Values - Ethylene'!AN:AN,MATCH(1,('Values - Ethylene'!$B1:$B933=$B149)*('Values - Ethylene'!$C1:$C933=$C149)*('Values - Ethylene'!$D1:$D933=$D149)*('Values - Ethylene'!$E1:$E933=$E149)*('Values - Ethylene'!$F1:$F933=$F149)*('Values - Ethylene'!$G1:$G933=$G149),0))</f>
        <v>1.5870445344129553</v>
      </c>
      <c r="AO149" s="22" cm="1">
        <f t="array" ref="AO149">INDEX('Values - Ethylene'!AO:AO,MATCH(1,('Values - Ethylene'!$B1:$B933=$B149)*('Values - Ethylene'!$C1:$C933=$C149)*('Values - Ethylene'!$D1:$D933=$D149)*('Values - Ethylene'!$E1:$E933=$E149)*('Values - Ethylene'!$F1:$F933=$F149)*('Values - Ethylene'!$G1:$G933=$G149),0))</f>
        <v>1.5870445344129553</v>
      </c>
      <c r="AP149" s="22" cm="1">
        <f t="array" ref="AP149">INDEX('Values - Ethylene'!AP:AP,MATCH(1,('Values - Ethylene'!$B1:$B933=$B149)*('Values - Ethylene'!$C1:$C933=$C149)*('Values - Ethylene'!$D1:$D933=$D149)*('Values - Ethylene'!$E1:$E933=$E149)*('Values - Ethylene'!$F1:$F933=$F149)*('Values - Ethylene'!$G1:$G933=$G149),0))</f>
        <v>1.5870445344129553</v>
      </c>
      <c r="AQ149" s="22" cm="1">
        <f t="array" ref="AQ149">INDEX('Values - Ethylene'!AQ:AQ,MATCH(1,('Values - Ethylene'!$B1:$B933=$B149)*('Values - Ethylene'!$C1:$C933=$C149)*('Values - Ethylene'!$D1:$D933=$D149)*('Values - Ethylene'!$E1:$E933=$E149)*('Values - Ethylene'!$F1:$F933=$F149)*('Values - Ethylene'!$G1:$G933=$G149),0))</f>
        <v>1.5870445344129553</v>
      </c>
      <c r="AR149" s="22" cm="1">
        <f t="array" ref="AR149">INDEX('Values - Ethylene'!AR:AR,MATCH(1,('Values - Ethylene'!$B1:$B933=$B149)*('Values - Ethylene'!$C1:$C933=$C149)*('Values - Ethylene'!$D1:$D933=$D149)*('Values - Ethylene'!$E1:$E933=$E149)*('Values - Ethylene'!$F1:$F933=$F149)*('Values - Ethylene'!$G1:$G933=$G149),0))</f>
        <v>1.5870445344129553</v>
      </c>
      <c r="AS149" s="22" cm="1">
        <f t="array" ref="AS149">INDEX('Values - Ethylene'!AS:AS,MATCH(1,('Values - Ethylene'!$B1:$B933=$B149)*('Values - Ethylene'!$C1:$C933=$C149)*('Values - Ethylene'!$D1:$D933=$D149)*('Values - Ethylene'!$E1:$E933=$E149)*('Values - Ethylene'!$F1:$F933=$F149)*('Values - Ethylene'!$G1:$G933=$G149),0))</f>
        <v>1.5870445344129553</v>
      </c>
      <c r="AT149" s="22" cm="1">
        <f t="array" ref="AT149">INDEX('Values - Ethylene'!AT:AT,MATCH(1,('Values - Ethylene'!$B1:$B933=$B149)*('Values - Ethylene'!$C1:$C933=$C149)*('Values - Ethylene'!$D1:$D933=$D149)*('Values - Ethylene'!$E1:$E933=$E149)*('Values - Ethylene'!$F1:$F933=$F149)*('Values - Ethylene'!$G1:$G933=$G149),0))</f>
        <v>1.5870445344129553</v>
      </c>
      <c r="AU149" s="22" cm="1">
        <f t="array" ref="AU149">INDEX('Values - Ethylene'!AU:AU,MATCH(1,('Values - Ethylene'!$B1:$B933=$B149)*('Values - Ethylene'!$C1:$C933=$C149)*('Values - Ethylene'!$D1:$D933=$D149)*('Values - Ethylene'!$E1:$E933=$E149)*('Values - Ethylene'!$F1:$F933=$F149)*('Values - Ethylene'!$G1:$G933=$G149),0))</f>
        <v>1.5870445344129553</v>
      </c>
      <c r="AV149" s="22" cm="1">
        <f t="array" ref="AV149">INDEX('Values - Ethylene'!AV:AV,MATCH(1,('Values - Ethylene'!$B1:$B933=$B149)*('Values - Ethylene'!$C1:$C933=$C149)*('Values - Ethylene'!$D1:$D933=$D149)*('Values - Ethylene'!$E1:$E933=$E149)*('Values - Ethylene'!$F1:$F933=$F149)*('Values - Ethylene'!$G1:$G933=$G149),0))</f>
        <v>1.5870445344129553</v>
      </c>
      <c r="AW149" s="22" cm="1">
        <f t="array" ref="AW149">INDEX('Values - Ethylene'!AW:AW,MATCH(1,('Values - Ethylene'!$B1:$B933=$B149)*('Values - Ethylene'!$C1:$C933=$C149)*('Values - Ethylene'!$D1:$D933=$D149)*('Values - Ethylene'!$E1:$E933=$E149)*('Values - Ethylene'!$F1:$F933=$F149)*('Values - Ethylene'!$G1:$G933=$G149),0))</f>
        <v>1.5870445344129553</v>
      </c>
      <c r="AX149" s="22" cm="1">
        <f t="array" ref="AX149">INDEX('Values - Ethylene'!AX:AX,MATCH(1,('Values - Ethylene'!$B1:$B933=$B149)*('Values - Ethylene'!$C1:$C933=$C149)*('Values - Ethylene'!$D1:$D933=$D149)*('Values - Ethylene'!$E1:$E933=$E149)*('Values - Ethylene'!$F1:$F933=$F149)*('Values - Ethylene'!$G1:$G933=$G149),0))</f>
        <v>1.5870445344129553</v>
      </c>
      <c r="AY149" s="22" cm="1">
        <f t="array" ref="AY149">INDEX('Values - Ethylene'!AY:AY,MATCH(1,('Values - Ethylene'!$B1:$B933=$B149)*('Values - Ethylene'!$C1:$C933=$C149)*('Values - Ethylene'!$D1:$D933=$D149)*('Values - Ethylene'!$E1:$E933=$E149)*('Values - Ethylene'!$F1:$F933=$F149)*('Values - Ethylene'!$G1:$G933=$G149),0))</f>
        <v>1.5870445344129553</v>
      </c>
      <c r="AZ149" s="22" cm="1">
        <f t="array" ref="AZ149">INDEX('Values - Ethylene'!AZ:AZ,MATCH(1,('Values - Ethylene'!$B1:$B933=$B149)*('Values - Ethylene'!$C1:$C933=$C149)*('Values - Ethylene'!$D1:$D933=$D149)*('Values - Ethylene'!$E1:$E933=$E149)*('Values - Ethylene'!$F1:$F933=$F149)*('Values - Ethylene'!$G1:$G933=$G149),0))</f>
        <v>1.5870445344129553</v>
      </c>
      <c r="BA149" s="22" cm="1">
        <f t="array" ref="BA149">INDEX('Values - Ethylene'!BA:BA,MATCH(1,('Values - Ethylene'!$B1:$B933=$B149)*('Values - Ethylene'!$C1:$C933=$C149)*('Values - Ethylene'!$D1:$D933=$D149)*('Values - Ethylene'!$E1:$E933=$E149)*('Values - Ethylene'!$F1:$F933=$F149)*('Values - Ethylene'!$G1:$G933=$G149),0))</f>
        <v>1.5870445344129553</v>
      </c>
      <c r="BB149" s="22" cm="1">
        <f t="array" ref="BB149">INDEX('Values - Ethylene'!BB:BB,MATCH(1,('Values - Ethylene'!$B1:$B933=$B149)*('Values - Ethylene'!$C1:$C933=$C149)*('Values - Ethylene'!$D1:$D933=$D149)*('Values - Ethylene'!$E1:$E933=$E149)*('Values - Ethylene'!$F1:$F933=$F149)*('Values - Ethylene'!$G1:$G933=$G149),0))</f>
        <v>1.5870445344129553</v>
      </c>
      <c r="BC149" s="22" cm="1">
        <f t="array" ref="BC149">INDEX('Values - Ethylene'!BC:BC,MATCH(1,('Values - Ethylene'!$B1:$B933=$B149)*('Values - Ethylene'!$C1:$C933=$C149)*('Values - Ethylene'!$D1:$D933=$D149)*('Values - Ethylene'!$E1:$E933=$E149)*('Values - Ethylene'!$F1:$F933=$F149)*('Values - Ethylene'!$G1:$G933=$G149),0))</f>
        <v>1.5870445344129553</v>
      </c>
      <c r="BD149" s="22" cm="1">
        <f t="array" ref="BD149">INDEX('Values - Ethylene'!BD:BD,MATCH(1,('Values - Ethylene'!$B1:$B933=$B149)*('Values - Ethylene'!$C1:$C933=$C149)*('Values - Ethylene'!$D1:$D933=$D149)*('Values - Ethylene'!$E1:$E933=$E149)*('Values - Ethylene'!$F1:$F933=$F149)*('Values - Ethylene'!$G1:$G933=$G149),0))</f>
        <v>1.5870445344129553</v>
      </c>
      <c r="BE149" s="22" cm="1">
        <f t="array" ref="BE149">INDEX('Values - Ethylene'!BE:BE,MATCH(1,('Values - Ethylene'!$B1:$B933=$B149)*('Values - Ethylene'!$C1:$C933=$C149)*('Values - Ethylene'!$D1:$D933=$D149)*('Values - Ethylene'!$E1:$E933=$E149)*('Values - Ethylene'!$F1:$F933=$F149)*('Values - Ethylene'!$G1:$G933=$G149),0))</f>
        <v>1.5870445344129553</v>
      </c>
      <c r="BF149" s="22" cm="1">
        <f t="array" ref="BF149">INDEX('Values - Ethylene'!BF:BF,MATCH(1,('Values - Ethylene'!$B1:$B933=$B149)*('Values - Ethylene'!$C1:$C933=$C149)*('Values - Ethylene'!$D1:$D933=$D149)*('Values - Ethylene'!$E1:$E933=$E149)*('Values - Ethylene'!$F1:$F933=$F149)*('Values - Ethylene'!$G1:$G933=$G149),0))</f>
        <v>1.5870445344129553</v>
      </c>
      <c r="BG149" s="22" cm="1">
        <f t="array" ref="BG149">INDEX('Values - Ethylene'!BG:BG,MATCH(1,('Values - Ethylene'!$B1:$B933=$B149)*('Values - Ethylene'!$C1:$C933=$C149)*('Values - Ethylene'!$D1:$D933=$D149)*('Values - Ethylene'!$E1:$E933=$E149)*('Values - Ethylene'!$F1:$F933=$F149)*('Values - Ethylene'!$G1:$G933=$G149),0))</f>
        <v>1.5870445344129553</v>
      </c>
      <c r="BH149" s="22" cm="1">
        <f t="array" ref="BH149">INDEX('Values - Ethylene'!BH:BH,MATCH(1,('Values - Ethylene'!$B1:$B933=$B149)*('Values - Ethylene'!$C1:$C933=$C149)*('Values - Ethylene'!$D1:$D933=$D149)*('Values - Ethylene'!$E1:$E933=$E149)*('Values - Ethylene'!$F1:$F933=$F149)*('Values - Ethylene'!$G1:$G933=$G149),0))</f>
        <v>1.5870445344129553</v>
      </c>
      <c r="BI149" s="22" cm="1">
        <f t="array" ref="BI149">INDEX('Values - Ethylene'!BI:BI,MATCH(1,('Values - Ethylene'!$B1:$B933=$B149)*('Values - Ethylene'!$C1:$C933=$C149)*('Values - Ethylene'!$D1:$D933=$D149)*('Values - Ethylene'!$E1:$E933=$E149)*('Values - Ethylene'!$F1:$F933=$F149)*('Values - Ethylene'!$G1:$G933=$G149),0))</f>
        <v>1.5870445344129553</v>
      </c>
      <c r="BJ149" s="22" cm="1">
        <f t="array" ref="BJ149">INDEX('Values - Ethylene'!BJ:BJ,MATCH(1,('Values - Ethylene'!$B1:$B933=$B149)*('Values - Ethylene'!$C1:$C933=$C149)*('Values - Ethylene'!$D1:$D933=$D149)*('Values - Ethylene'!$E1:$E933=$E149)*('Values - Ethylene'!$F1:$F933=$F149)*('Values - Ethylene'!$G1:$G933=$G149),0))</f>
        <v>1.5870445344129553</v>
      </c>
      <c r="BK149" s="22" cm="1">
        <f t="array" ref="BK149">INDEX('Values - Ethylene'!BK:BK,MATCH(1,('Values - Ethylene'!$B1:$B933=$B149)*('Values - Ethylene'!$C1:$C933=$C149)*('Values - Ethylene'!$D1:$D933=$D149)*('Values - Ethylene'!$E1:$E933=$E149)*('Values - Ethylene'!$F1:$F933=$F149)*('Values - Ethylene'!$G1:$G933=$G149),0))</f>
        <v>1.5870445344129553</v>
      </c>
      <c r="BL149" s="22" cm="1">
        <f t="array" ref="BL149">INDEX('Values - Ethylene'!BL:BL,MATCH(1,('Values - Ethylene'!$B1:$B933=$B149)*('Values - Ethylene'!$C1:$C933=$C149)*('Values - Ethylene'!$D1:$D933=$D149)*('Values - Ethylene'!$E1:$E933=$E149)*('Values - Ethylene'!$F1:$F933=$F149)*('Values - Ethylene'!$G1:$G933=$G149),0))</f>
        <v>1.5870445344129553</v>
      </c>
      <c r="BM149" s="22" cm="1">
        <f t="array" ref="BM149">INDEX('Values - Ethylene'!BM:BM,MATCH(1,('Values - Ethylene'!$B1:$B933=$B149)*('Values - Ethylene'!$C1:$C933=$C149)*('Values - Ethylene'!$D1:$D933=$D149)*('Values - Ethylene'!$E1:$E933=$E149)*('Values - Ethylene'!$F1:$F933=$F149)*('Values - Ethylene'!$G1:$G933=$G149),0))</f>
        <v>1.5870445344129553</v>
      </c>
      <c r="BN149" s="22" cm="1">
        <f t="array" ref="BN149">INDEX('Values - Ethylene'!BN:BN,MATCH(1,('Values - Ethylene'!$B1:$B933=$B149)*('Values - Ethylene'!$C1:$C933=$C149)*('Values - Ethylene'!$D1:$D933=$D149)*('Values - Ethylene'!$E1:$E933=$E149)*('Values - Ethylene'!$F1:$F933=$F149)*('Values - Ethylene'!$G1:$G933=$G149),0))</f>
        <v>1.5870445344129553</v>
      </c>
      <c r="BO149" s="22" cm="1">
        <f t="array" ref="BO149">INDEX('Values - Ethylene'!BO:BO,MATCH(1,('Values - Ethylene'!$B1:$B933=$B149)*('Values - Ethylene'!$C1:$C933=$C149)*('Values - Ethylene'!$D1:$D933=$D149)*('Values - Ethylene'!$E1:$E933=$E149)*('Values - Ethylene'!$F1:$F933=$F149)*('Values - Ethylene'!$G1:$G933=$G149),0))</f>
        <v>1.5870445344129553</v>
      </c>
      <c r="BP149" s="22" cm="1">
        <f t="array" ref="BP149">INDEX('Values - Ethylene'!BP:BP,MATCH(1,('Values - Ethylene'!$B1:$B933=$B149)*('Values - Ethylene'!$C1:$C933=$C149)*('Values - Ethylene'!$D1:$D933=$D149)*('Values - Ethylene'!$E1:$E933=$E149)*('Values - Ethylene'!$F1:$F933=$F149)*('Values - Ethylene'!$G1:$G933=$G149),0))</f>
        <v>1.5870445344129553</v>
      </c>
      <c r="BQ149" s="22" cm="1">
        <f t="array" ref="BQ149">INDEX('Values - Ethylene'!BQ:BQ,MATCH(1,('Values - Ethylene'!$B1:$B933=$B149)*('Values - Ethylene'!$C1:$C933=$C149)*('Values - Ethylene'!$D1:$D933=$D149)*('Values - Ethylene'!$E1:$E933=$E149)*('Values - Ethylene'!$F1:$F933=$F149)*('Values - Ethylene'!$G1:$G933=$G149),0))</f>
        <v>1.5870445344129553</v>
      </c>
      <c r="BR149" s="22" cm="1">
        <f t="array" ref="BR149">INDEX('Values - Ethylene'!BR:BR,MATCH(1,('Values - Ethylene'!$B1:$B933=$B149)*('Values - Ethylene'!$C1:$C933=$C149)*('Values - Ethylene'!$D1:$D933=$D149)*('Values - Ethylene'!$E1:$E933=$E149)*('Values - Ethylene'!$F1:$F933=$F149)*('Values - Ethylene'!$G1:$G933=$G149),0))</f>
        <v>1.5870445344129553</v>
      </c>
      <c r="BS149" s="22" cm="1">
        <f t="array" ref="BS149">INDEX('Values - Ethylene'!BS:BS,MATCH(1,('Values - Ethylene'!$B1:$B933=$B149)*('Values - Ethylene'!$C1:$C933=$C149)*('Values - Ethylene'!$D1:$D933=$D149)*('Values - Ethylene'!$E1:$E933=$E149)*('Values - Ethylene'!$F1:$F933=$F149)*('Values - Ethylene'!$G1:$G933=$G149),0))</f>
        <v>1.5870445344129553</v>
      </c>
      <c r="BT149" s="22" cm="1">
        <f t="array" ref="BT149">INDEX('Values - Ethylene'!BT:BT,MATCH(1,('Values - Ethylene'!$B1:$B933=$B149)*('Values - Ethylene'!$C1:$C933=$C149)*('Values - Ethylene'!$D1:$D933=$D149)*('Values - Ethylene'!$E1:$E933=$E149)*('Values - Ethylene'!$F1:$F933=$F149)*('Values - Ethylene'!$G1:$G933=$G149),0))</f>
        <v>1.5870445344129553</v>
      </c>
    </row>
    <row r="150" spans="1:72">
      <c r="A150" s="34" t="s">
        <v>106</v>
      </c>
      <c r="B150" s="2" t="s">
        <v>119</v>
      </c>
      <c r="C150" s="20" t="s">
        <v>180</v>
      </c>
      <c r="D150" s="20" t="s">
        <v>81</v>
      </c>
      <c r="E150" s="20" t="s">
        <v>280</v>
      </c>
      <c r="F150" s="20" t="s">
        <v>11</v>
      </c>
      <c r="G150" s="20" t="s">
        <v>334</v>
      </c>
      <c r="H150" s="20"/>
      <c r="I150" s="37"/>
      <c r="J150" s="53" t="b">
        <v>1</v>
      </c>
      <c r="K150" s="22"/>
      <c r="L150" s="22" cm="1">
        <f t="array" ref="L150">INDEX('Values - Ethylene'!L:L,MATCH(1,('Values - Ethylene'!$B1:$B933=$B150)*('Values - Ethylene'!$C1:$C933=$C150)*('Values - Ethylene'!$D1:$D933=$D150)*('Values - Ethylene'!$E1:$E933=$E150)*('Values - Ethylene'!$F1:$F933=$F150)*('Values - Ethylene'!$G1:$G933=$G150),0))</f>
        <v>8.8663967611336023</v>
      </c>
      <c r="M150" s="22" cm="1">
        <f t="array" ref="M150">INDEX('Values - Ethylene'!M:M,MATCH(1,('Values - Ethylene'!$B1:$B933=$B150)*('Values - Ethylene'!$C1:$C933=$C150)*('Values - Ethylene'!$D1:$D933=$D150)*('Values - Ethylene'!$E1:$E933=$E150)*('Values - Ethylene'!$F1:$F933=$F150)*('Values - Ethylene'!$G1:$G933=$G150),0))</f>
        <v>8.8663967611336023</v>
      </c>
      <c r="N150" s="22" cm="1">
        <f t="array" ref="N150">INDEX('Values - Ethylene'!N:N,MATCH(1,('Values - Ethylene'!$B1:$B933=$B150)*('Values - Ethylene'!$C1:$C933=$C150)*('Values - Ethylene'!$D1:$D933=$D150)*('Values - Ethylene'!$E1:$E933=$E150)*('Values - Ethylene'!$F1:$F933=$F150)*('Values - Ethylene'!$G1:$G933=$G150),0))</f>
        <v>8.8663967611336023</v>
      </c>
      <c r="O150" s="22" cm="1">
        <f t="array" ref="O150">INDEX('Values - Ethylene'!O:O,MATCH(1,('Values - Ethylene'!$B1:$B933=$B150)*('Values - Ethylene'!$C1:$C933=$C150)*('Values - Ethylene'!$D1:$D933=$D150)*('Values - Ethylene'!$E1:$E933=$E150)*('Values - Ethylene'!$F1:$F933=$F150)*('Values - Ethylene'!$G1:$G933=$G150),0))</f>
        <v>8.8663967611336023</v>
      </c>
      <c r="P150" s="22" cm="1">
        <f t="array" ref="P150">INDEX('Values - Ethylene'!P:P,MATCH(1,('Values - Ethylene'!$B1:$B933=$B150)*('Values - Ethylene'!$C1:$C933=$C150)*('Values - Ethylene'!$D1:$D933=$D150)*('Values - Ethylene'!$E1:$E933=$E150)*('Values - Ethylene'!$F1:$F933=$F150)*('Values - Ethylene'!$G1:$G933=$G150),0))</f>
        <v>8.8663967611336023</v>
      </c>
      <c r="Q150" s="22" cm="1">
        <f t="array" ref="Q150">INDEX('Values - Ethylene'!Q:Q,MATCH(1,('Values - Ethylene'!$B1:$B933=$B150)*('Values - Ethylene'!$C1:$C933=$C150)*('Values - Ethylene'!$D1:$D933=$D150)*('Values - Ethylene'!$E1:$E933=$E150)*('Values - Ethylene'!$F1:$F933=$F150)*('Values - Ethylene'!$G1:$G933=$G150),0))</f>
        <v>8.8663967611336023</v>
      </c>
      <c r="R150" s="22" cm="1">
        <f t="array" ref="R150">INDEX('Values - Ethylene'!R:R,MATCH(1,('Values - Ethylene'!$B1:$B933=$B150)*('Values - Ethylene'!$C1:$C933=$C150)*('Values - Ethylene'!$D1:$D933=$D150)*('Values - Ethylene'!$E1:$E933=$E150)*('Values - Ethylene'!$F1:$F933=$F150)*('Values - Ethylene'!$G1:$G933=$G150),0))</f>
        <v>8.8663967611336023</v>
      </c>
      <c r="S150" s="22" cm="1">
        <f t="array" ref="S150">INDEX('Values - Ethylene'!S:S,MATCH(1,('Values - Ethylene'!$B1:$B933=$B150)*('Values - Ethylene'!$C1:$C933=$C150)*('Values - Ethylene'!$D1:$D933=$D150)*('Values - Ethylene'!$E1:$E933=$E150)*('Values - Ethylene'!$F1:$F933=$F150)*('Values - Ethylene'!$G1:$G933=$G150),0))</f>
        <v>8.8663967611336023</v>
      </c>
      <c r="T150" s="22" cm="1">
        <f t="array" ref="T150">INDEX('Values - Ethylene'!T:T,MATCH(1,('Values - Ethylene'!$B1:$B933=$B150)*('Values - Ethylene'!$C1:$C933=$C150)*('Values - Ethylene'!$D1:$D933=$D150)*('Values - Ethylene'!$E1:$E933=$E150)*('Values - Ethylene'!$F1:$F933=$F150)*('Values - Ethylene'!$G1:$G933=$G150),0))</f>
        <v>8.8663967611336023</v>
      </c>
      <c r="U150" s="22" cm="1">
        <f t="array" ref="U150">INDEX('Values - Ethylene'!U:U,MATCH(1,('Values - Ethylene'!$B1:$B933=$B150)*('Values - Ethylene'!$C1:$C933=$C150)*('Values - Ethylene'!$D1:$D933=$D150)*('Values - Ethylene'!$E1:$E933=$E150)*('Values - Ethylene'!$F1:$F933=$F150)*('Values - Ethylene'!$G1:$G933=$G150),0))</f>
        <v>8.8663967611336023</v>
      </c>
      <c r="V150" s="22" cm="1">
        <f t="array" ref="V150">INDEX('Values - Ethylene'!V:V,MATCH(1,('Values - Ethylene'!$B1:$B933=$B150)*('Values - Ethylene'!$C1:$C933=$C150)*('Values - Ethylene'!$D1:$D933=$D150)*('Values - Ethylene'!$E1:$E933=$E150)*('Values - Ethylene'!$F1:$F933=$F150)*('Values - Ethylene'!$G1:$G933=$G150),0))</f>
        <v>8.8663967611336023</v>
      </c>
      <c r="W150" s="22" cm="1">
        <f t="array" ref="W150">INDEX('Values - Ethylene'!W:W,MATCH(1,('Values - Ethylene'!$B1:$B933=$B150)*('Values - Ethylene'!$C1:$C933=$C150)*('Values - Ethylene'!$D1:$D933=$D150)*('Values - Ethylene'!$E1:$E933=$E150)*('Values - Ethylene'!$F1:$F933=$F150)*('Values - Ethylene'!$G1:$G933=$G150),0))</f>
        <v>8.8663967611336023</v>
      </c>
      <c r="X150" s="22" cm="1">
        <f t="array" ref="X150">INDEX('Values - Ethylene'!X:X,MATCH(1,('Values - Ethylene'!$B1:$B933=$B150)*('Values - Ethylene'!$C1:$C933=$C150)*('Values - Ethylene'!$D1:$D933=$D150)*('Values - Ethylene'!$E1:$E933=$E150)*('Values - Ethylene'!$F1:$F933=$F150)*('Values - Ethylene'!$G1:$G933=$G150),0))</f>
        <v>8.8663967611336023</v>
      </c>
      <c r="Y150" s="22" cm="1">
        <f t="array" ref="Y150">INDEX('Values - Ethylene'!Y:Y,MATCH(1,('Values - Ethylene'!$B1:$B933=$B150)*('Values - Ethylene'!$C1:$C933=$C150)*('Values - Ethylene'!$D1:$D933=$D150)*('Values - Ethylene'!$E1:$E933=$E150)*('Values - Ethylene'!$F1:$F933=$F150)*('Values - Ethylene'!$G1:$G933=$G150),0))</f>
        <v>8.8663967611336023</v>
      </c>
      <c r="Z150" s="22" cm="1">
        <f t="array" ref="Z150">INDEX('Values - Ethylene'!Z:Z,MATCH(1,('Values - Ethylene'!$B1:$B933=$B150)*('Values - Ethylene'!$C1:$C933=$C150)*('Values - Ethylene'!$D1:$D933=$D150)*('Values - Ethylene'!$E1:$E933=$E150)*('Values - Ethylene'!$F1:$F933=$F150)*('Values - Ethylene'!$G1:$G933=$G150),0))</f>
        <v>8.8663967611336023</v>
      </c>
      <c r="AA150" s="22" cm="1">
        <f t="array" ref="AA150">INDEX('Values - Ethylene'!AA:AA,MATCH(1,('Values - Ethylene'!$B1:$B933=$B150)*('Values - Ethylene'!$C1:$C933=$C150)*('Values - Ethylene'!$D1:$D933=$D150)*('Values - Ethylene'!$E1:$E933=$E150)*('Values - Ethylene'!$F1:$F933=$F150)*('Values - Ethylene'!$G1:$G933=$G150),0))</f>
        <v>8.8663967611336023</v>
      </c>
      <c r="AB150" s="22" cm="1">
        <f t="array" ref="AB150">INDEX('Values - Ethylene'!AB:AB,MATCH(1,('Values - Ethylene'!$B1:$B933=$B150)*('Values - Ethylene'!$C1:$C933=$C150)*('Values - Ethylene'!$D1:$D933=$D150)*('Values - Ethylene'!$E1:$E933=$E150)*('Values - Ethylene'!$F1:$F933=$F150)*('Values - Ethylene'!$G1:$G933=$G150),0))</f>
        <v>8.8663967611336023</v>
      </c>
      <c r="AC150" s="22" cm="1">
        <f t="array" ref="AC150">INDEX('Values - Ethylene'!AC:AC,MATCH(1,('Values - Ethylene'!$B1:$B933=$B150)*('Values - Ethylene'!$C1:$C933=$C150)*('Values - Ethylene'!$D1:$D933=$D150)*('Values - Ethylene'!$E1:$E933=$E150)*('Values - Ethylene'!$F1:$F933=$F150)*('Values - Ethylene'!$G1:$G933=$G150),0))</f>
        <v>8.8663967611336023</v>
      </c>
      <c r="AD150" s="22" cm="1">
        <f t="array" ref="AD150">INDEX('Values - Ethylene'!AD:AD,MATCH(1,('Values - Ethylene'!$B1:$B933=$B150)*('Values - Ethylene'!$C1:$C933=$C150)*('Values - Ethylene'!$D1:$D933=$D150)*('Values - Ethylene'!$E1:$E933=$E150)*('Values - Ethylene'!$F1:$F933=$F150)*('Values - Ethylene'!$G1:$G933=$G150),0))</f>
        <v>8.8663967611336023</v>
      </c>
      <c r="AE150" s="22" cm="1">
        <f t="array" ref="AE150">INDEX('Values - Ethylene'!AE:AE,MATCH(1,('Values - Ethylene'!$B1:$B933=$B150)*('Values - Ethylene'!$C1:$C933=$C150)*('Values - Ethylene'!$D1:$D933=$D150)*('Values - Ethylene'!$E1:$E933=$E150)*('Values - Ethylene'!$F1:$F933=$F150)*('Values - Ethylene'!$G1:$G933=$G150),0))</f>
        <v>8.8663967611336023</v>
      </c>
      <c r="AF150" s="22" cm="1">
        <f t="array" ref="AF150">INDEX('Values - Ethylene'!AF:AF,MATCH(1,('Values - Ethylene'!$B1:$B933=$B150)*('Values - Ethylene'!$C1:$C933=$C150)*('Values - Ethylene'!$D1:$D933=$D150)*('Values - Ethylene'!$E1:$E933=$E150)*('Values - Ethylene'!$F1:$F933=$F150)*('Values - Ethylene'!$G1:$G933=$G150),0))</f>
        <v>8.8663967611336023</v>
      </c>
      <c r="AG150" s="22" cm="1">
        <f t="array" ref="AG150">INDEX('Values - Ethylene'!AG:AG,MATCH(1,('Values - Ethylene'!$B1:$B933=$B150)*('Values - Ethylene'!$C1:$C933=$C150)*('Values - Ethylene'!$D1:$D933=$D150)*('Values - Ethylene'!$E1:$E933=$E150)*('Values - Ethylene'!$F1:$F933=$F150)*('Values - Ethylene'!$G1:$G933=$G150),0))</f>
        <v>8.8663967611336023</v>
      </c>
      <c r="AH150" s="22" cm="1">
        <f t="array" ref="AH150">INDEX('Values - Ethylene'!AH:AH,MATCH(1,('Values - Ethylene'!$B1:$B933=$B150)*('Values - Ethylene'!$C1:$C933=$C150)*('Values - Ethylene'!$D1:$D933=$D150)*('Values - Ethylene'!$E1:$E933=$E150)*('Values - Ethylene'!$F1:$F933=$F150)*('Values - Ethylene'!$G1:$G933=$G150),0))</f>
        <v>8.8663967611336023</v>
      </c>
      <c r="AI150" s="22" cm="1">
        <f t="array" ref="AI150">INDEX('Values - Ethylene'!AI:AI,MATCH(1,('Values - Ethylene'!$B1:$B933=$B150)*('Values - Ethylene'!$C1:$C933=$C150)*('Values - Ethylene'!$D1:$D933=$D150)*('Values - Ethylene'!$E1:$E933=$E150)*('Values - Ethylene'!$F1:$F933=$F150)*('Values - Ethylene'!$G1:$G933=$G150),0))</f>
        <v>8.8663967611336023</v>
      </c>
      <c r="AJ150" s="22" cm="1">
        <f t="array" ref="AJ150">INDEX('Values - Ethylene'!AJ:AJ,MATCH(1,('Values - Ethylene'!$B1:$B933=$B150)*('Values - Ethylene'!$C1:$C933=$C150)*('Values - Ethylene'!$D1:$D933=$D150)*('Values - Ethylene'!$E1:$E933=$E150)*('Values - Ethylene'!$F1:$F933=$F150)*('Values - Ethylene'!$G1:$G933=$G150),0))</f>
        <v>8.8663967611336023</v>
      </c>
      <c r="AK150" s="22" cm="1">
        <f t="array" ref="AK150">INDEX('Values - Ethylene'!AK:AK,MATCH(1,('Values - Ethylene'!$B1:$B933=$B150)*('Values - Ethylene'!$C1:$C933=$C150)*('Values - Ethylene'!$D1:$D933=$D150)*('Values - Ethylene'!$E1:$E933=$E150)*('Values - Ethylene'!$F1:$F933=$F150)*('Values - Ethylene'!$G1:$G933=$G150),0))</f>
        <v>8.8663967611336023</v>
      </c>
      <c r="AL150" s="22" cm="1">
        <f t="array" ref="AL150">INDEX('Values - Ethylene'!AL:AL,MATCH(1,('Values - Ethylene'!$B1:$B933=$B150)*('Values - Ethylene'!$C1:$C933=$C150)*('Values - Ethylene'!$D1:$D933=$D150)*('Values - Ethylene'!$E1:$E933=$E150)*('Values - Ethylene'!$F1:$F933=$F150)*('Values - Ethylene'!$G1:$G933=$G150),0))</f>
        <v>8.8663967611336023</v>
      </c>
      <c r="AM150" s="22" cm="1">
        <f t="array" ref="AM150">INDEX('Values - Ethylene'!AM:AM,MATCH(1,('Values - Ethylene'!$B1:$B933=$B150)*('Values - Ethylene'!$C1:$C933=$C150)*('Values - Ethylene'!$D1:$D933=$D150)*('Values - Ethylene'!$E1:$E933=$E150)*('Values - Ethylene'!$F1:$F933=$F150)*('Values - Ethylene'!$G1:$G933=$G150),0))</f>
        <v>8.8663967611336023</v>
      </c>
      <c r="AN150" s="22" cm="1">
        <f t="array" ref="AN150">INDEX('Values - Ethylene'!AN:AN,MATCH(1,('Values - Ethylene'!$B1:$B933=$B150)*('Values - Ethylene'!$C1:$C933=$C150)*('Values - Ethylene'!$D1:$D933=$D150)*('Values - Ethylene'!$E1:$E933=$E150)*('Values - Ethylene'!$F1:$F933=$F150)*('Values - Ethylene'!$G1:$G933=$G150),0))</f>
        <v>8.8663967611336023</v>
      </c>
      <c r="AO150" s="22" cm="1">
        <f t="array" ref="AO150">INDEX('Values - Ethylene'!AO:AO,MATCH(1,('Values - Ethylene'!$B1:$B933=$B150)*('Values - Ethylene'!$C1:$C933=$C150)*('Values - Ethylene'!$D1:$D933=$D150)*('Values - Ethylene'!$E1:$E933=$E150)*('Values - Ethylene'!$F1:$F933=$F150)*('Values - Ethylene'!$G1:$G933=$G150),0))</f>
        <v>8.8663967611336023</v>
      </c>
      <c r="AP150" s="22" cm="1">
        <f t="array" ref="AP150">INDEX('Values - Ethylene'!AP:AP,MATCH(1,('Values - Ethylene'!$B1:$B933=$B150)*('Values - Ethylene'!$C1:$C933=$C150)*('Values - Ethylene'!$D1:$D933=$D150)*('Values - Ethylene'!$E1:$E933=$E150)*('Values - Ethylene'!$F1:$F933=$F150)*('Values - Ethylene'!$G1:$G933=$G150),0))</f>
        <v>8.8663967611336023</v>
      </c>
      <c r="AQ150" s="22" cm="1">
        <f t="array" ref="AQ150">INDEX('Values - Ethylene'!AQ:AQ,MATCH(1,('Values - Ethylene'!$B1:$B933=$B150)*('Values - Ethylene'!$C1:$C933=$C150)*('Values - Ethylene'!$D1:$D933=$D150)*('Values - Ethylene'!$E1:$E933=$E150)*('Values - Ethylene'!$F1:$F933=$F150)*('Values - Ethylene'!$G1:$G933=$G150),0))</f>
        <v>8.8663967611336023</v>
      </c>
      <c r="AR150" s="22" cm="1">
        <f t="array" ref="AR150">INDEX('Values - Ethylene'!AR:AR,MATCH(1,('Values - Ethylene'!$B1:$B933=$B150)*('Values - Ethylene'!$C1:$C933=$C150)*('Values - Ethylene'!$D1:$D933=$D150)*('Values - Ethylene'!$E1:$E933=$E150)*('Values - Ethylene'!$F1:$F933=$F150)*('Values - Ethylene'!$G1:$G933=$G150),0))</f>
        <v>8.8663967611336023</v>
      </c>
      <c r="AS150" s="22" cm="1">
        <f t="array" ref="AS150">INDEX('Values - Ethylene'!AS:AS,MATCH(1,('Values - Ethylene'!$B1:$B933=$B150)*('Values - Ethylene'!$C1:$C933=$C150)*('Values - Ethylene'!$D1:$D933=$D150)*('Values - Ethylene'!$E1:$E933=$E150)*('Values - Ethylene'!$F1:$F933=$F150)*('Values - Ethylene'!$G1:$G933=$G150),0))</f>
        <v>8.8663967611336023</v>
      </c>
      <c r="AT150" s="22" cm="1">
        <f t="array" ref="AT150">INDEX('Values - Ethylene'!AT:AT,MATCH(1,('Values - Ethylene'!$B1:$B933=$B150)*('Values - Ethylene'!$C1:$C933=$C150)*('Values - Ethylene'!$D1:$D933=$D150)*('Values - Ethylene'!$E1:$E933=$E150)*('Values - Ethylene'!$F1:$F933=$F150)*('Values - Ethylene'!$G1:$G933=$G150),0))</f>
        <v>8.8663967611336023</v>
      </c>
      <c r="AU150" s="22" cm="1">
        <f t="array" ref="AU150">INDEX('Values - Ethylene'!AU:AU,MATCH(1,('Values - Ethylene'!$B1:$B933=$B150)*('Values - Ethylene'!$C1:$C933=$C150)*('Values - Ethylene'!$D1:$D933=$D150)*('Values - Ethylene'!$E1:$E933=$E150)*('Values - Ethylene'!$F1:$F933=$F150)*('Values - Ethylene'!$G1:$G933=$G150),0))</f>
        <v>8.8663967611336023</v>
      </c>
      <c r="AV150" s="22" cm="1">
        <f t="array" ref="AV150">INDEX('Values - Ethylene'!AV:AV,MATCH(1,('Values - Ethylene'!$B1:$B933=$B150)*('Values - Ethylene'!$C1:$C933=$C150)*('Values - Ethylene'!$D1:$D933=$D150)*('Values - Ethylene'!$E1:$E933=$E150)*('Values - Ethylene'!$F1:$F933=$F150)*('Values - Ethylene'!$G1:$G933=$G150),0))</f>
        <v>8.8663967611336023</v>
      </c>
      <c r="AW150" s="22" cm="1">
        <f t="array" ref="AW150">INDEX('Values - Ethylene'!AW:AW,MATCH(1,('Values - Ethylene'!$B1:$B933=$B150)*('Values - Ethylene'!$C1:$C933=$C150)*('Values - Ethylene'!$D1:$D933=$D150)*('Values - Ethylene'!$E1:$E933=$E150)*('Values - Ethylene'!$F1:$F933=$F150)*('Values - Ethylene'!$G1:$G933=$G150),0))</f>
        <v>8.8663967611336023</v>
      </c>
      <c r="AX150" s="22" cm="1">
        <f t="array" ref="AX150">INDEX('Values - Ethylene'!AX:AX,MATCH(1,('Values - Ethylene'!$B1:$B933=$B150)*('Values - Ethylene'!$C1:$C933=$C150)*('Values - Ethylene'!$D1:$D933=$D150)*('Values - Ethylene'!$E1:$E933=$E150)*('Values - Ethylene'!$F1:$F933=$F150)*('Values - Ethylene'!$G1:$G933=$G150),0))</f>
        <v>8.8663967611336023</v>
      </c>
      <c r="AY150" s="22" cm="1">
        <f t="array" ref="AY150">INDEX('Values - Ethylene'!AY:AY,MATCH(1,('Values - Ethylene'!$B1:$B933=$B150)*('Values - Ethylene'!$C1:$C933=$C150)*('Values - Ethylene'!$D1:$D933=$D150)*('Values - Ethylene'!$E1:$E933=$E150)*('Values - Ethylene'!$F1:$F933=$F150)*('Values - Ethylene'!$G1:$G933=$G150),0))</f>
        <v>8.8663967611336023</v>
      </c>
      <c r="AZ150" s="22" cm="1">
        <f t="array" ref="AZ150">INDEX('Values - Ethylene'!AZ:AZ,MATCH(1,('Values - Ethylene'!$B1:$B933=$B150)*('Values - Ethylene'!$C1:$C933=$C150)*('Values - Ethylene'!$D1:$D933=$D150)*('Values - Ethylene'!$E1:$E933=$E150)*('Values - Ethylene'!$F1:$F933=$F150)*('Values - Ethylene'!$G1:$G933=$G150),0))</f>
        <v>8.8663967611336023</v>
      </c>
      <c r="BA150" s="22" cm="1">
        <f t="array" ref="BA150">INDEX('Values - Ethylene'!BA:BA,MATCH(1,('Values - Ethylene'!$B1:$B933=$B150)*('Values - Ethylene'!$C1:$C933=$C150)*('Values - Ethylene'!$D1:$D933=$D150)*('Values - Ethylene'!$E1:$E933=$E150)*('Values - Ethylene'!$F1:$F933=$F150)*('Values - Ethylene'!$G1:$G933=$G150),0))</f>
        <v>8.8663967611336023</v>
      </c>
      <c r="BB150" s="22" cm="1">
        <f t="array" ref="BB150">INDEX('Values - Ethylene'!BB:BB,MATCH(1,('Values - Ethylene'!$B1:$B933=$B150)*('Values - Ethylene'!$C1:$C933=$C150)*('Values - Ethylene'!$D1:$D933=$D150)*('Values - Ethylene'!$E1:$E933=$E150)*('Values - Ethylene'!$F1:$F933=$F150)*('Values - Ethylene'!$G1:$G933=$G150),0))</f>
        <v>8.8663967611336023</v>
      </c>
      <c r="BC150" s="22" cm="1">
        <f t="array" ref="BC150">INDEX('Values - Ethylene'!BC:BC,MATCH(1,('Values - Ethylene'!$B1:$B933=$B150)*('Values - Ethylene'!$C1:$C933=$C150)*('Values - Ethylene'!$D1:$D933=$D150)*('Values - Ethylene'!$E1:$E933=$E150)*('Values - Ethylene'!$F1:$F933=$F150)*('Values - Ethylene'!$G1:$G933=$G150),0))</f>
        <v>8.8663967611336023</v>
      </c>
      <c r="BD150" s="22" cm="1">
        <f t="array" ref="BD150">INDEX('Values - Ethylene'!BD:BD,MATCH(1,('Values - Ethylene'!$B1:$B933=$B150)*('Values - Ethylene'!$C1:$C933=$C150)*('Values - Ethylene'!$D1:$D933=$D150)*('Values - Ethylene'!$E1:$E933=$E150)*('Values - Ethylene'!$F1:$F933=$F150)*('Values - Ethylene'!$G1:$G933=$G150),0))</f>
        <v>8.8663967611336023</v>
      </c>
      <c r="BE150" s="22" cm="1">
        <f t="array" ref="BE150">INDEX('Values - Ethylene'!BE:BE,MATCH(1,('Values - Ethylene'!$B1:$B933=$B150)*('Values - Ethylene'!$C1:$C933=$C150)*('Values - Ethylene'!$D1:$D933=$D150)*('Values - Ethylene'!$E1:$E933=$E150)*('Values - Ethylene'!$F1:$F933=$F150)*('Values - Ethylene'!$G1:$G933=$G150),0))</f>
        <v>8.8663967611336023</v>
      </c>
      <c r="BF150" s="22" cm="1">
        <f t="array" ref="BF150">INDEX('Values - Ethylene'!BF:BF,MATCH(1,('Values - Ethylene'!$B1:$B933=$B150)*('Values - Ethylene'!$C1:$C933=$C150)*('Values - Ethylene'!$D1:$D933=$D150)*('Values - Ethylene'!$E1:$E933=$E150)*('Values - Ethylene'!$F1:$F933=$F150)*('Values - Ethylene'!$G1:$G933=$G150),0))</f>
        <v>8.8663967611336023</v>
      </c>
      <c r="BG150" s="22" cm="1">
        <f t="array" ref="BG150">INDEX('Values - Ethylene'!BG:BG,MATCH(1,('Values - Ethylene'!$B1:$B933=$B150)*('Values - Ethylene'!$C1:$C933=$C150)*('Values - Ethylene'!$D1:$D933=$D150)*('Values - Ethylene'!$E1:$E933=$E150)*('Values - Ethylene'!$F1:$F933=$F150)*('Values - Ethylene'!$G1:$G933=$G150),0))</f>
        <v>8.8663967611336023</v>
      </c>
      <c r="BH150" s="22" cm="1">
        <f t="array" ref="BH150">INDEX('Values - Ethylene'!BH:BH,MATCH(1,('Values - Ethylene'!$B1:$B933=$B150)*('Values - Ethylene'!$C1:$C933=$C150)*('Values - Ethylene'!$D1:$D933=$D150)*('Values - Ethylene'!$E1:$E933=$E150)*('Values - Ethylene'!$F1:$F933=$F150)*('Values - Ethylene'!$G1:$G933=$G150),0))</f>
        <v>8.8663967611336023</v>
      </c>
      <c r="BI150" s="22" cm="1">
        <f t="array" ref="BI150">INDEX('Values - Ethylene'!BI:BI,MATCH(1,('Values - Ethylene'!$B1:$B933=$B150)*('Values - Ethylene'!$C1:$C933=$C150)*('Values - Ethylene'!$D1:$D933=$D150)*('Values - Ethylene'!$E1:$E933=$E150)*('Values - Ethylene'!$F1:$F933=$F150)*('Values - Ethylene'!$G1:$G933=$G150),0))</f>
        <v>8.8663967611336023</v>
      </c>
      <c r="BJ150" s="22" cm="1">
        <f t="array" ref="BJ150">INDEX('Values - Ethylene'!BJ:BJ,MATCH(1,('Values - Ethylene'!$B1:$B933=$B150)*('Values - Ethylene'!$C1:$C933=$C150)*('Values - Ethylene'!$D1:$D933=$D150)*('Values - Ethylene'!$E1:$E933=$E150)*('Values - Ethylene'!$F1:$F933=$F150)*('Values - Ethylene'!$G1:$G933=$G150),0))</f>
        <v>8.8663967611336023</v>
      </c>
      <c r="BK150" s="22" cm="1">
        <f t="array" ref="BK150">INDEX('Values - Ethylene'!BK:BK,MATCH(1,('Values - Ethylene'!$B1:$B933=$B150)*('Values - Ethylene'!$C1:$C933=$C150)*('Values - Ethylene'!$D1:$D933=$D150)*('Values - Ethylene'!$E1:$E933=$E150)*('Values - Ethylene'!$F1:$F933=$F150)*('Values - Ethylene'!$G1:$G933=$G150),0))</f>
        <v>8.8663967611336023</v>
      </c>
      <c r="BL150" s="22" cm="1">
        <f t="array" ref="BL150">INDEX('Values - Ethylene'!BL:BL,MATCH(1,('Values - Ethylene'!$B1:$B933=$B150)*('Values - Ethylene'!$C1:$C933=$C150)*('Values - Ethylene'!$D1:$D933=$D150)*('Values - Ethylene'!$E1:$E933=$E150)*('Values - Ethylene'!$F1:$F933=$F150)*('Values - Ethylene'!$G1:$G933=$G150),0))</f>
        <v>8.8663967611336023</v>
      </c>
      <c r="BM150" s="22" cm="1">
        <f t="array" ref="BM150">INDEX('Values - Ethylene'!BM:BM,MATCH(1,('Values - Ethylene'!$B1:$B933=$B150)*('Values - Ethylene'!$C1:$C933=$C150)*('Values - Ethylene'!$D1:$D933=$D150)*('Values - Ethylene'!$E1:$E933=$E150)*('Values - Ethylene'!$F1:$F933=$F150)*('Values - Ethylene'!$G1:$G933=$G150),0))</f>
        <v>8.8663967611336023</v>
      </c>
      <c r="BN150" s="22" cm="1">
        <f t="array" ref="BN150">INDEX('Values - Ethylene'!BN:BN,MATCH(1,('Values - Ethylene'!$B1:$B933=$B150)*('Values - Ethylene'!$C1:$C933=$C150)*('Values - Ethylene'!$D1:$D933=$D150)*('Values - Ethylene'!$E1:$E933=$E150)*('Values - Ethylene'!$F1:$F933=$F150)*('Values - Ethylene'!$G1:$G933=$G150),0))</f>
        <v>8.8663967611336023</v>
      </c>
      <c r="BO150" s="22" cm="1">
        <f t="array" ref="BO150">INDEX('Values - Ethylene'!BO:BO,MATCH(1,('Values - Ethylene'!$B1:$B933=$B150)*('Values - Ethylene'!$C1:$C933=$C150)*('Values - Ethylene'!$D1:$D933=$D150)*('Values - Ethylene'!$E1:$E933=$E150)*('Values - Ethylene'!$F1:$F933=$F150)*('Values - Ethylene'!$G1:$G933=$G150),0))</f>
        <v>8.8663967611336023</v>
      </c>
      <c r="BP150" s="22" cm="1">
        <f t="array" ref="BP150">INDEX('Values - Ethylene'!BP:BP,MATCH(1,('Values - Ethylene'!$B1:$B933=$B150)*('Values - Ethylene'!$C1:$C933=$C150)*('Values - Ethylene'!$D1:$D933=$D150)*('Values - Ethylene'!$E1:$E933=$E150)*('Values - Ethylene'!$F1:$F933=$F150)*('Values - Ethylene'!$G1:$G933=$G150),0))</f>
        <v>8.8663967611336023</v>
      </c>
      <c r="BQ150" s="22" cm="1">
        <f t="array" ref="BQ150">INDEX('Values - Ethylene'!BQ:BQ,MATCH(1,('Values - Ethylene'!$B1:$B933=$B150)*('Values - Ethylene'!$C1:$C933=$C150)*('Values - Ethylene'!$D1:$D933=$D150)*('Values - Ethylene'!$E1:$E933=$E150)*('Values - Ethylene'!$F1:$F933=$F150)*('Values - Ethylene'!$G1:$G933=$G150),0))</f>
        <v>8.8663967611336023</v>
      </c>
      <c r="BR150" s="22" cm="1">
        <f t="array" ref="BR150">INDEX('Values - Ethylene'!BR:BR,MATCH(1,('Values - Ethylene'!$B1:$B933=$B150)*('Values - Ethylene'!$C1:$C933=$C150)*('Values - Ethylene'!$D1:$D933=$D150)*('Values - Ethylene'!$E1:$E933=$E150)*('Values - Ethylene'!$F1:$F933=$F150)*('Values - Ethylene'!$G1:$G933=$G150),0))</f>
        <v>8.8663967611336023</v>
      </c>
      <c r="BS150" s="22" cm="1">
        <f t="array" ref="BS150">INDEX('Values - Ethylene'!BS:BS,MATCH(1,('Values - Ethylene'!$B1:$B933=$B150)*('Values - Ethylene'!$C1:$C933=$C150)*('Values - Ethylene'!$D1:$D933=$D150)*('Values - Ethylene'!$E1:$E933=$E150)*('Values - Ethylene'!$F1:$F933=$F150)*('Values - Ethylene'!$G1:$G933=$G150),0))</f>
        <v>8.8663967611336023</v>
      </c>
      <c r="BT150" s="22" cm="1">
        <f t="array" ref="BT150">INDEX('Values - Ethylene'!BT:BT,MATCH(1,('Values - Ethylene'!$B1:$B933=$B150)*('Values - Ethylene'!$C1:$C933=$C150)*('Values - Ethylene'!$D1:$D933=$D150)*('Values - Ethylene'!$E1:$E933=$E150)*('Values - Ethylene'!$F1:$F933=$F150)*('Values - Ethylene'!$G1:$G933=$G150),0))</f>
        <v>8.8663967611336023</v>
      </c>
    </row>
    <row r="151" spans="1:72">
      <c r="A151" s="34" t="s">
        <v>106</v>
      </c>
      <c r="B151" s="2" t="s">
        <v>119</v>
      </c>
      <c r="C151" s="20" t="s">
        <v>180</v>
      </c>
      <c r="D151" s="20" t="s">
        <v>81</v>
      </c>
      <c r="E151" s="311" t="s">
        <v>339</v>
      </c>
      <c r="F151" s="20" t="s">
        <v>11</v>
      </c>
      <c r="G151" s="20" t="s">
        <v>334</v>
      </c>
      <c r="H151" s="20"/>
      <c r="I151" s="37"/>
      <c r="J151" s="53" t="b">
        <v>1</v>
      </c>
      <c r="K151" s="22"/>
      <c r="L151" s="22" cm="1">
        <f t="array" ref="L151">INDEX('Values - Ethylene'!L:L,MATCH(1,('Values - Ethylene'!$B1:$B933=$B151)*('Values - Ethylene'!$C1:$C933=$C151)*('Values - Ethylene'!$D1:$D933=$D151)*('Values - Ethylene'!$E1:$E933=$E151)*('Values - Ethylene'!$F1:$F933=$F151)*('Values - Ethylene'!$G1:$G933=$G151),0))</f>
        <v>1.0253441295546557</v>
      </c>
      <c r="M151" s="22" cm="1">
        <f t="array" ref="M151">INDEX('Values - Ethylene'!M:M,MATCH(1,('Values - Ethylene'!$B1:$B933=$B151)*('Values - Ethylene'!$C1:$C933=$C151)*('Values - Ethylene'!$D1:$D933=$D151)*('Values - Ethylene'!$E1:$E933=$E151)*('Values - Ethylene'!$F1:$F933=$F151)*('Values - Ethylene'!$G1:$G933=$G151),0))</f>
        <v>1.0253441295546557</v>
      </c>
      <c r="N151" s="22" cm="1">
        <f t="array" ref="N151">INDEX('Values - Ethylene'!N:N,MATCH(1,('Values - Ethylene'!$B1:$B933=$B151)*('Values - Ethylene'!$C1:$C933=$C151)*('Values - Ethylene'!$D1:$D933=$D151)*('Values - Ethylene'!$E1:$E933=$E151)*('Values - Ethylene'!$F1:$F933=$F151)*('Values - Ethylene'!$G1:$G933=$G151),0))</f>
        <v>1.0253441295546557</v>
      </c>
      <c r="O151" s="22" cm="1">
        <f t="array" ref="O151">INDEX('Values - Ethylene'!O:O,MATCH(1,('Values - Ethylene'!$B1:$B933=$B151)*('Values - Ethylene'!$C1:$C933=$C151)*('Values - Ethylene'!$D1:$D933=$D151)*('Values - Ethylene'!$E1:$E933=$E151)*('Values - Ethylene'!$F1:$F933=$F151)*('Values - Ethylene'!$G1:$G933=$G151),0))</f>
        <v>1.0253441295546557</v>
      </c>
      <c r="P151" s="22" cm="1">
        <f t="array" ref="P151">INDEX('Values - Ethylene'!P:P,MATCH(1,('Values - Ethylene'!$B1:$B933=$B151)*('Values - Ethylene'!$C1:$C933=$C151)*('Values - Ethylene'!$D1:$D933=$D151)*('Values - Ethylene'!$E1:$E933=$E151)*('Values - Ethylene'!$F1:$F933=$F151)*('Values - Ethylene'!$G1:$G933=$G151),0))</f>
        <v>1.0253441295546557</v>
      </c>
      <c r="Q151" s="22" cm="1">
        <f t="array" ref="Q151">INDEX('Values - Ethylene'!Q:Q,MATCH(1,('Values - Ethylene'!$B1:$B933=$B151)*('Values - Ethylene'!$C1:$C933=$C151)*('Values - Ethylene'!$D1:$D933=$D151)*('Values - Ethylene'!$E1:$E933=$E151)*('Values - Ethylene'!$F1:$F933=$F151)*('Values - Ethylene'!$G1:$G933=$G151),0))</f>
        <v>1.0253441295546557</v>
      </c>
      <c r="R151" s="22" cm="1">
        <f t="array" ref="R151">INDEX('Values - Ethylene'!R:R,MATCH(1,('Values - Ethylene'!$B1:$B933=$B151)*('Values - Ethylene'!$C1:$C933=$C151)*('Values - Ethylene'!$D1:$D933=$D151)*('Values - Ethylene'!$E1:$E933=$E151)*('Values - Ethylene'!$F1:$F933=$F151)*('Values - Ethylene'!$G1:$G933=$G151),0))</f>
        <v>1.0253441295546557</v>
      </c>
      <c r="S151" s="22" cm="1">
        <f t="array" ref="S151">INDEX('Values - Ethylene'!S:S,MATCH(1,('Values - Ethylene'!$B1:$B933=$B151)*('Values - Ethylene'!$C1:$C933=$C151)*('Values - Ethylene'!$D1:$D933=$D151)*('Values - Ethylene'!$E1:$E933=$E151)*('Values - Ethylene'!$F1:$F933=$F151)*('Values - Ethylene'!$G1:$G933=$G151),0))</f>
        <v>1.0253441295546557</v>
      </c>
      <c r="T151" s="22" cm="1">
        <f t="array" ref="T151">INDEX('Values - Ethylene'!T:T,MATCH(1,('Values - Ethylene'!$B1:$B933=$B151)*('Values - Ethylene'!$C1:$C933=$C151)*('Values - Ethylene'!$D1:$D933=$D151)*('Values - Ethylene'!$E1:$E933=$E151)*('Values - Ethylene'!$F1:$F933=$F151)*('Values - Ethylene'!$G1:$G933=$G151),0))</f>
        <v>1.0253441295546557</v>
      </c>
      <c r="U151" s="22" cm="1">
        <f t="array" ref="U151">INDEX('Values - Ethylene'!U:U,MATCH(1,('Values - Ethylene'!$B1:$B933=$B151)*('Values - Ethylene'!$C1:$C933=$C151)*('Values - Ethylene'!$D1:$D933=$D151)*('Values - Ethylene'!$E1:$E933=$E151)*('Values - Ethylene'!$F1:$F933=$F151)*('Values - Ethylene'!$G1:$G933=$G151),0))</f>
        <v>1.0253441295546557</v>
      </c>
      <c r="V151" s="22" cm="1">
        <f t="array" ref="V151">INDEX('Values - Ethylene'!V:V,MATCH(1,('Values - Ethylene'!$B1:$B933=$B151)*('Values - Ethylene'!$C1:$C933=$C151)*('Values - Ethylene'!$D1:$D933=$D151)*('Values - Ethylene'!$E1:$E933=$E151)*('Values - Ethylene'!$F1:$F933=$F151)*('Values - Ethylene'!$G1:$G933=$G151),0))</f>
        <v>1.0253441295546557</v>
      </c>
      <c r="W151" s="22" cm="1">
        <f t="array" ref="W151">INDEX('Values - Ethylene'!W:W,MATCH(1,('Values - Ethylene'!$B1:$B933=$B151)*('Values - Ethylene'!$C1:$C933=$C151)*('Values - Ethylene'!$D1:$D933=$D151)*('Values - Ethylene'!$E1:$E933=$E151)*('Values - Ethylene'!$F1:$F933=$F151)*('Values - Ethylene'!$G1:$G933=$G151),0))</f>
        <v>1.0253441295546557</v>
      </c>
      <c r="X151" s="22" cm="1">
        <f t="array" ref="X151">INDEX('Values - Ethylene'!X:X,MATCH(1,('Values - Ethylene'!$B1:$B933=$B151)*('Values - Ethylene'!$C1:$C933=$C151)*('Values - Ethylene'!$D1:$D933=$D151)*('Values - Ethylene'!$E1:$E933=$E151)*('Values - Ethylene'!$F1:$F933=$F151)*('Values - Ethylene'!$G1:$G933=$G151),0))</f>
        <v>1.0253441295546557</v>
      </c>
      <c r="Y151" s="22" cm="1">
        <f t="array" ref="Y151">INDEX('Values - Ethylene'!Y:Y,MATCH(1,('Values - Ethylene'!$B1:$B933=$B151)*('Values - Ethylene'!$C1:$C933=$C151)*('Values - Ethylene'!$D1:$D933=$D151)*('Values - Ethylene'!$E1:$E933=$E151)*('Values - Ethylene'!$F1:$F933=$F151)*('Values - Ethylene'!$G1:$G933=$G151),0))</f>
        <v>1.0253441295546557</v>
      </c>
      <c r="Z151" s="22" cm="1">
        <f t="array" ref="Z151">INDEX('Values - Ethylene'!Z:Z,MATCH(1,('Values - Ethylene'!$B1:$B933=$B151)*('Values - Ethylene'!$C1:$C933=$C151)*('Values - Ethylene'!$D1:$D933=$D151)*('Values - Ethylene'!$E1:$E933=$E151)*('Values - Ethylene'!$F1:$F933=$F151)*('Values - Ethylene'!$G1:$G933=$G151),0))</f>
        <v>1.0253441295546557</v>
      </c>
      <c r="AA151" s="22" cm="1">
        <f t="array" ref="AA151">INDEX('Values - Ethylene'!AA:AA,MATCH(1,('Values - Ethylene'!$B1:$B933=$B151)*('Values - Ethylene'!$C1:$C933=$C151)*('Values - Ethylene'!$D1:$D933=$D151)*('Values - Ethylene'!$E1:$E933=$E151)*('Values - Ethylene'!$F1:$F933=$F151)*('Values - Ethylene'!$G1:$G933=$G151),0))</f>
        <v>1.0253441295546557</v>
      </c>
      <c r="AB151" s="22" cm="1">
        <f t="array" ref="AB151">INDEX('Values - Ethylene'!AB:AB,MATCH(1,('Values - Ethylene'!$B1:$B933=$B151)*('Values - Ethylene'!$C1:$C933=$C151)*('Values - Ethylene'!$D1:$D933=$D151)*('Values - Ethylene'!$E1:$E933=$E151)*('Values - Ethylene'!$F1:$F933=$F151)*('Values - Ethylene'!$G1:$G933=$G151),0))</f>
        <v>1.0253441295546557</v>
      </c>
      <c r="AC151" s="22" cm="1">
        <f t="array" ref="AC151">INDEX('Values - Ethylene'!AC:AC,MATCH(1,('Values - Ethylene'!$B1:$B933=$B151)*('Values - Ethylene'!$C1:$C933=$C151)*('Values - Ethylene'!$D1:$D933=$D151)*('Values - Ethylene'!$E1:$E933=$E151)*('Values - Ethylene'!$F1:$F933=$F151)*('Values - Ethylene'!$G1:$G933=$G151),0))</f>
        <v>1.0253441295546557</v>
      </c>
      <c r="AD151" s="22" cm="1">
        <f t="array" ref="AD151">INDEX('Values - Ethylene'!AD:AD,MATCH(1,('Values - Ethylene'!$B1:$B933=$B151)*('Values - Ethylene'!$C1:$C933=$C151)*('Values - Ethylene'!$D1:$D933=$D151)*('Values - Ethylene'!$E1:$E933=$E151)*('Values - Ethylene'!$F1:$F933=$F151)*('Values - Ethylene'!$G1:$G933=$G151),0))</f>
        <v>1.0253441295546557</v>
      </c>
      <c r="AE151" s="22" cm="1">
        <f t="array" ref="AE151">INDEX('Values - Ethylene'!AE:AE,MATCH(1,('Values - Ethylene'!$B1:$B933=$B151)*('Values - Ethylene'!$C1:$C933=$C151)*('Values - Ethylene'!$D1:$D933=$D151)*('Values - Ethylene'!$E1:$E933=$E151)*('Values - Ethylene'!$F1:$F933=$F151)*('Values - Ethylene'!$G1:$G933=$G151),0))</f>
        <v>1.0253441295546557</v>
      </c>
      <c r="AF151" s="22" cm="1">
        <f t="array" ref="AF151">INDEX('Values - Ethylene'!AF:AF,MATCH(1,('Values - Ethylene'!$B1:$B933=$B151)*('Values - Ethylene'!$C1:$C933=$C151)*('Values - Ethylene'!$D1:$D933=$D151)*('Values - Ethylene'!$E1:$E933=$E151)*('Values - Ethylene'!$F1:$F933=$F151)*('Values - Ethylene'!$G1:$G933=$G151),0))</f>
        <v>1.0253441295546557</v>
      </c>
      <c r="AG151" s="22" cm="1">
        <f t="array" ref="AG151">INDEX('Values - Ethylene'!AG:AG,MATCH(1,('Values - Ethylene'!$B1:$B933=$B151)*('Values - Ethylene'!$C1:$C933=$C151)*('Values - Ethylene'!$D1:$D933=$D151)*('Values - Ethylene'!$E1:$E933=$E151)*('Values - Ethylene'!$F1:$F933=$F151)*('Values - Ethylene'!$G1:$G933=$G151),0))</f>
        <v>1.0253441295546557</v>
      </c>
      <c r="AH151" s="22" cm="1">
        <f t="array" ref="AH151">INDEX('Values - Ethylene'!AH:AH,MATCH(1,('Values - Ethylene'!$B1:$B933=$B151)*('Values - Ethylene'!$C1:$C933=$C151)*('Values - Ethylene'!$D1:$D933=$D151)*('Values - Ethylene'!$E1:$E933=$E151)*('Values - Ethylene'!$F1:$F933=$F151)*('Values - Ethylene'!$G1:$G933=$G151),0))</f>
        <v>1.0253441295546557</v>
      </c>
      <c r="AI151" s="22" cm="1">
        <f t="array" ref="AI151">INDEX('Values - Ethylene'!AI:AI,MATCH(1,('Values - Ethylene'!$B1:$B933=$B151)*('Values - Ethylene'!$C1:$C933=$C151)*('Values - Ethylene'!$D1:$D933=$D151)*('Values - Ethylene'!$E1:$E933=$E151)*('Values - Ethylene'!$F1:$F933=$F151)*('Values - Ethylene'!$G1:$G933=$G151),0))</f>
        <v>1.0253441295546557</v>
      </c>
      <c r="AJ151" s="22" cm="1">
        <f t="array" ref="AJ151">INDEX('Values - Ethylene'!AJ:AJ,MATCH(1,('Values - Ethylene'!$B1:$B933=$B151)*('Values - Ethylene'!$C1:$C933=$C151)*('Values - Ethylene'!$D1:$D933=$D151)*('Values - Ethylene'!$E1:$E933=$E151)*('Values - Ethylene'!$F1:$F933=$F151)*('Values - Ethylene'!$G1:$G933=$G151),0))</f>
        <v>1.0253441295546557</v>
      </c>
      <c r="AK151" s="22" cm="1">
        <f t="array" ref="AK151">INDEX('Values - Ethylene'!AK:AK,MATCH(1,('Values - Ethylene'!$B1:$B933=$B151)*('Values - Ethylene'!$C1:$C933=$C151)*('Values - Ethylene'!$D1:$D933=$D151)*('Values - Ethylene'!$E1:$E933=$E151)*('Values - Ethylene'!$F1:$F933=$F151)*('Values - Ethylene'!$G1:$G933=$G151),0))</f>
        <v>1.0253441295546557</v>
      </c>
      <c r="AL151" s="22" cm="1">
        <f t="array" ref="AL151">INDEX('Values - Ethylene'!AL:AL,MATCH(1,('Values - Ethylene'!$B1:$B933=$B151)*('Values - Ethylene'!$C1:$C933=$C151)*('Values - Ethylene'!$D1:$D933=$D151)*('Values - Ethylene'!$E1:$E933=$E151)*('Values - Ethylene'!$F1:$F933=$F151)*('Values - Ethylene'!$G1:$G933=$G151),0))</f>
        <v>1.0253441295546557</v>
      </c>
      <c r="AM151" s="22" cm="1">
        <f t="array" ref="AM151">INDEX('Values - Ethylene'!AM:AM,MATCH(1,('Values - Ethylene'!$B1:$B933=$B151)*('Values - Ethylene'!$C1:$C933=$C151)*('Values - Ethylene'!$D1:$D933=$D151)*('Values - Ethylene'!$E1:$E933=$E151)*('Values - Ethylene'!$F1:$F933=$F151)*('Values - Ethylene'!$G1:$G933=$G151),0))</f>
        <v>1.0253441295546557</v>
      </c>
      <c r="AN151" s="22" cm="1">
        <f t="array" ref="AN151">INDEX('Values - Ethylene'!AN:AN,MATCH(1,('Values - Ethylene'!$B1:$B933=$B151)*('Values - Ethylene'!$C1:$C933=$C151)*('Values - Ethylene'!$D1:$D933=$D151)*('Values - Ethylene'!$E1:$E933=$E151)*('Values - Ethylene'!$F1:$F933=$F151)*('Values - Ethylene'!$G1:$G933=$G151),0))</f>
        <v>1.0253441295546557</v>
      </c>
      <c r="AO151" s="22" cm="1">
        <f t="array" ref="AO151">INDEX('Values - Ethylene'!AO:AO,MATCH(1,('Values - Ethylene'!$B1:$B933=$B151)*('Values - Ethylene'!$C1:$C933=$C151)*('Values - Ethylene'!$D1:$D933=$D151)*('Values - Ethylene'!$E1:$E933=$E151)*('Values - Ethylene'!$F1:$F933=$F151)*('Values - Ethylene'!$G1:$G933=$G151),0))</f>
        <v>1.0253441295546557</v>
      </c>
      <c r="AP151" s="22" cm="1">
        <f t="array" ref="AP151">INDEX('Values - Ethylene'!AP:AP,MATCH(1,('Values - Ethylene'!$B1:$B933=$B151)*('Values - Ethylene'!$C1:$C933=$C151)*('Values - Ethylene'!$D1:$D933=$D151)*('Values - Ethylene'!$E1:$E933=$E151)*('Values - Ethylene'!$F1:$F933=$F151)*('Values - Ethylene'!$G1:$G933=$G151),0))</f>
        <v>1.0253441295546557</v>
      </c>
      <c r="AQ151" s="22" cm="1">
        <f t="array" ref="AQ151">INDEX('Values - Ethylene'!AQ:AQ,MATCH(1,('Values - Ethylene'!$B1:$B933=$B151)*('Values - Ethylene'!$C1:$C933=$C151)*('Values - Ethylene'!$D1:$D933=$D151)*('Values - Ethylene'!$E1:$E933=$E151)*('Values - Ethylene'!$F1:$F933=$F151)*('Values - Ethylene'!$G1:$G933=$G151),0))</f>
        <v>1.0253441295546557</v>
      </c>
      <c r="AR151" s="22" cm="1">
        <f t="array" ref="AR151">INDEX('Values - Ethylene'!AR:AR,MATCH(1,('Values - Ethylene'!$B1:$B933=$B151)*('Values - Ethylene'!$C1:$C933=$C151)*('Values - Ethylene'!$D1:$D933=$D151)*('Values - Ethylene'!$E1:$E933=$E151)*('Values - Ethylene'!$F1:$F933=$F151)*('Values - Ethylene'!$G1:$G933=$G151),0))</f>
        <v>1.0253441295546557</v>
      </c>
      <c r="AS151" s="22" cm="1">
        <f t="array" ref="AS151">INDEX('Values - Ethylene'!AS:AS,MATCH(1,('Values - Ethylene'!$B1:$B933=$B151)*('Values - Ethylene'!$C1:$C933=$C151)*('Values - Ethylene'!$D1:$D933=$D151)*('Values - Ethylene'!$E1:$E933=$E151)*('Values - Ethylene'!$F1:$F933=$F151)*('Values - Ethylene'!$G1:$G933=$G151),0))</f>
        <v>1.0253441295546557</v>
      </c>
      <c r="AT151" s="22" cm="1">
        <f t="array" ref="AT151">INDEX('Values - Ethylene'!AT:AT,MATCH(1,('Values - Ethylene'!$B1:$B933=$B151)*('Values - Ethylene'!$C1:$C933=$C151)*('Values - Ethylene'!$D1:$D933=$D151)*('Values - Ethylene'!$E1:$E933=$E151)*('Values - Ethylene'!$F1:$F933=$F151)*('Values - Ethylene'!$G1:$G933=$G151),0))</f>
        <v>1.0253441295546557</v>
      </c>
      <c r="AU151" s="22" cm="1">
        <f t="array" ref="AU151">INDEX('Values - Ethylene'!AU:AU,MATCH(1,('Values - Ethylene'!$B1:$B933=$B151)*('Values - Ethylene'!$C1:$C933=$C151)*('Values - Ethylene'!$D1:$D933=$D151)*('Values - Ethylene'!$E1:$E933=$E151)*('Values - Ethylene'!$F1:$F933=$F151)*('Values - Ethylene'!$G1:$G933=$G151),0))</f>
        <v>1.0253441295546557</v>
      </c>
      <c r="AV151" s="22" cm="1">
        <f t="array" ref="AV151">INDEX('Values - Ethylene'!AV:AV,MATCH(1,('Values - Ethylene'!$B1:$B933=$B151)*('Values - Ethylene'!$C1:$C933=$C151)*('Values - Ethylene'!$D1:$D933=$D151)*('Values - Ethylene'!$E1:$E933=$E151)*('Values - Ethylene'!$F1:$F933=$F151)*('Values - Ethylene'!$G1:$G933=$G151),0))</f>
        <v>1.0253441295546557</v>
      </c>
      <c r="AW151" s="22" cm="1">
        <f t="array" ref="AW151">INDEX('Values - Ethylene'!AW:AW,MATCH(1,('Values - Ethylene'!$B1:$B933=$B151)*('Values - Ethylene'!$C1:$C933=$C151)*('Values - Ethylene'!$D1:$D933=$D151)*('Values - Ethylene'!$E1:$E933=$E151)*('Values - Ethylene'!$F1:$F933=$F151)*('Values - Ethylene'!$G1:$G933=$G151),0))</f>
        <v>1.0253441295546557</v>
      </c>
      <c r="AX151" s="22" cm="1">
        <f t="array" ref="AX151">INDEX('Values - Ethylene'!AX:AX,MATCH(1,('Values - Ethylene'!$B1:$B933=$B151)*('Values - Ethylene'!$C1:$C933=$C151)*('Values - Ethylene'!$D1:$D933=$D151)*('Values - Ethylene'!$E1:$E933=$E151)*('Values - Ethylene'!$F1:$F933=$F151)*('Values - Ethylene'!$G1:$G933=$G151),0))</f>
        <v>1.0253441295546557</v>
      </c>
      <c r="AY151" s="22" cm="1">
        <f t="array" ref="AY151">INDEX('Values - Ethylene'!AY:AY,MATCH(1,('Values - Ethylene'!$B1:$B933=$B151)*('Values - Ethylene'!$C1:$C933=$C151)*('Values - Ethylene'!$D1:$D933=$D151)*('Values - Ethylene'!$E1:$E933=$E151)*('Values - Ethylene'!$F1:$F933=$F151)*('Values - Ethylene'!$G1:$G933=$G151),0))</f>
        <v>1.0253441295546557</v>
      </c>
      <c r="AZ151" s="22" cm="1">
        <f t="array" ref="AZ151">INDEX('Values - Ethylene'!AZ:AZ,MATCH(1,('Values - Ethylene'!$B1:$B933=$B151)*('Values - Ethylene'!$C1:$C933=$C151)*('Values - Ethylene'!$D1:$D933=$D151)*('Values - Ethylene'!$E1:$E933=$E151)*('Values - Ethylene'!$F1:$F933=$F151)*('Values - Ethylene'!$G1:$G933=$G151),0))</f>
        <v>1.0253441295546557</v>
      </c>
      <c r="BA151" s="22" cm="1">
        <f t="array" ref="BA151">INDEX('Values - Ethylene'!BA:BA,MATCH(1,('Values - Ethylene'!$B1:$B933=$B151)*('Values - Ethylene'!$C1:$C933=$C151)*('Values - Ethylene'!$D1:$D933=$D151)*('Values - Ethylene'!$E1:$E933=$E151)*('Values - Ethylene'!$F1:$F933=$F151)*('Values - Ethylene'!$G1:$G933=$G151),0))</f>
        <v>1.0253441295546557</v>
      </c>
      <c r="BB151" s="22" cm="1">
        <f t="array" ref="BB151">INDEX('Values - Ethylene'!BB:BB,MATCH(1,('Values - Ethylene'!$B1:$B933=$B151)*('Values - Ethylene'!$C1:$C933=$C151)*('Values - Ethylene'!$D1:$D933=$D151)*('Values - Ethylene'!$E1:$E933=$E151)*('Values - Ethylene'!$F1:$F933=$F151)*('Values - Ethylene'!$G1:$G933=$G151),0))</f>
        <v>1.0253441295546557</v>
      </c>
      <c r="BC151" s="22" cm="1">
        <f t="array" ref="BC151">INDEX('Values - Ethylene'!BC:BC,MATCH(1,('Values - Ethylene'!$B1:$B933=$B151)*('Values - Ethylene'!$C1:$C933=$C151)*('Values - Ethylene'!$D1:$D933=$D151)*('Values - Ethylene'!$E1:$E933=$E151)*('Values - Ethylene'!$F1:$F933=$F151)*('Values - Ethylene'!$G1:$G933=$G151),0))</f>
        <v>1.0253441295546557</v>
      </c>
      <c r="BD151" s="22" cm="1">
        <f t="array" ref="BD151">INDEX('Values - Ethylene'!BD:BD,MATCH(1,('Values - Ethylene'!$B1:$B933=$B151)*('Values - Ethylene'!$C1:$C933=$C151)*('Values - Ethylene'!$D1:$D933=$D151)*('Values - Ethylene'!$E1:$E933=$E151)*('Values - Ethylene'!$F1:$F933=$F151)*('Values - Ethylene'!$G1:$G933=$G151),0))</f>
        <v>1.0253441295546557</v>
      </c>
      <c r="BE151" s="22" cm="1">
        <f t="array" ref="BE151">INDEX('Values - Ethylene'!BE:BE,MATCH(1,('Values - Ethylene'!$B1:$B933=$B151)*('Values - Ethylene'!$C1:$C933=$C151)*('Values - Ethylene'!$D1:$D933=$D151)*('Values - Ethylene'!$E1:$E933=$E151)*('Values - Ethylene'!$F1:$F933=$F151)*('Values - Ethylene'!$G1:$G933=$G151),0))</f>
        <v>1.0253441295546557</v>
      </c>
      <c r="BF151" s="22" cm="1">
        <f t="array" ref="BF151">INDEX('Values - Ethylene'!BF:BF,MATCH(1,('Values - Ethylene'!$B1:$B933=$B151)*('Values - Ethylene'!$C1:$C933=$C151)*('Values - Ethylene'!$D1:$D933=$D151)*('Values - Ethylene'!$E1:$E933=$E151)*('Values - Ethylene'!$F1:$F933=$F151)*('Values - Ethylene'!$G1:$G933=$G151),0))</f>
        <v>1.0253441295546557</v>
      </c>
      <c r="BG151" s="22" cm="1">
        <f t="array" ref="BG151">INDEX('Values - Ethylene'!BG:BG,MATCH(1,('Values - Ethylene'!$B1:$B933=$B151)*('Values - Ethylene'!$C1:$C933=$C151)*('Values - Ethylene'!$D1:$D933=$D151)*('Values - Ethylene'!$E1:$E933=$E151)*('Values - Ethylene'!$F1:$F933=$F151)*('Values - Ethylene'!$G1:$G933=$G151),0))</f>
        <v>1.0253441295546557</v>
      </c>
      <c r="BH151" s="22" cm="1">
        <f t="array" ref="BH151">INDEX('Values - Ethylene'!BH:BH,MATCH(1,('Values - Ethylene'!$B1:$B933=$B151)*('Values - Ethylene'!$C1:$C933=$C151)*('Values - Ethylene'!$D1:$D933=$D151)*('Values - Ethylene'!$E1:$E933=$E151)*('Values - Ethylene'!$F1:$F933=$F151)*('Values - Ethylene'!$G1:$G933=$G151),0))</f>
        <v>1.0253441295546557</v>
      </c>
      <c r="BI151" s="22" cm="1">
        <f t="array" ref="BI151">INDEX('Values - Ethylene'!BI:BI,MATCH(1,('Values - Ethylene'!$B1:$B933=$B151)*('Values - Ethylene'!$C1:$C933=$C151)*('Values - Ethylene'!$D1:$D933=$D151)*('Values - Ethylene'!$E1:$E933=$E151)*('Values - Ethylene'!$F1:$F933=$F151)*('Values - Ethylene'!$G1:$G933=$G151),0))</f>
        <v>1.0253441295546557</v>
      </c>
      <c r="BJ151" s="22" cm="1">
        <f t="array" ref="BJ151">INDEX('Values - Ethylene'!BJ:BJ,MATCH(1,('Values - Ethylene'!$B1:$B933=$B151)*('Values - Ethylene'!$C1:$C933=$C151)*('Values - Ethylene'!$D1:$D933=$D151)*('Values - Ethylene'!$E1:$E933=$E151)*('Values - Ethylene'!$F1:$F933=$F151)*('Values - Ethylene'!$G1:$G933=$G151),0))</f>
        <v>1.0253441295546557</v>
      </c>
      <c r="BK151" s="22" cm="1">
        <f t="array" ref="BK151">INDEX('Values - Ethylene'!BK:BK,MATCH(1,('Values - Ethylene'!$B1:$B933=$B151)*('Values - Ethylene'!$C1:$C933=$C151)*('Values - Ethylene'!$D1:$D933=$D151)*('Values - Ethylene'!$E1:$E933=$E151)*('Values - Ethylene'!$F1:$F933=$F151)*('Values - Ethylene'!$G1:$G933=$G151),0))</f>
        <v>1.0253441295546557</v>
      </c>
      <c r="BL151" s="22" cm="1">
        <f t="array" ref="BL151">INDEX('Values - Ethylene'!BL:BL,MATCH(1,('Values - Ethylene'!$B1:$B933=$B151)*('Values - Ethylene'!$C1:$C933=$C151)*('Values - Ethylene'!$D1:$D933=$D151)*('Values - Ethylene'!$E1:$E933=$E151)*('Values - Ethylene'!$F1:$F933=$F151)*('Values - Ethylene'!$G1:$G933=$G151),0))</f>
        <v>1.0253441295546557</v>
      </c>
      <c r="BM151" s="22" cm="1">
        <f t="array" ref="BM151">INDEX('Values - Ethylene'!BM:BM,MATCH(1,('Values - Ethylene'!$B1:$B933=$B151)*('Values - Ethylene'!$C1:$C933=$C151)*('Values - Ethylene'!$D1:$D933=$D151)*('Values - Ethylene'!$E1:$E933=$E151)*('Values - Ethylene'!$F1:$F933=$F151)*('Values - Ethylene'!$G1:$G933=$G151),0))</f>
        <v>1.0253441295546557</v>
      </c>
      <c r="BN151" s="22" cm="1">
        <f t="array" ref="BN151">INDEX('Values - Ethylene'!BN:BN,MATCH(1,('Values - Ethylene'!$B1:$B933=$B151)*('Values - Ethylene'!$C1:$C933=$C151)*('Values - Ethylene'!$D1:$D933=$D151)*('Values - Ethylene'!$E1:$E933=$E151)*('Values - Ethylene'!$F1:$F933=$F151)*('Values - Ethylene'!$G1:$G933=$G151),0))</f>
        <v>1.0253441295546557</v>
      </c>
      <c r="BO151" s="22" cm="1">
        <f t="array" ref="BO151">INDEX('Values - Ethylene'!BO:BO,MATCH(1,('Values - Ethylene'!$B1:$B933=$B151)*('Values - Ethylene'!$C1:$C933=$C151)*('Values - Ethylene'!$D1:$D933=$D151)*('Values - Ethylene'!$E1:$E933=$E151)*('Values - Ethylene'!$F1:$F933=$F151)*('Values - Ethylene'!$G1:$G933=$G151),0))</f>
        <v>1.0253441295546557</v>
      </c>
      <c r="BP151" s="22" cm="1">
        <f t="array" ref="BP151">INDEX('Values - Ethylene'!BP:BP,MATCH(1,('Values - Ethylene'!$B1:$B933=$B151)*('Values - Ethylene'!$C1:$C933=$C151)*('Values - Ethylene'!$D1:$D933=$D151)*('Values - Ethylene'!$E1:$E933=$E151)*('Values - Ethylene'!$F1:$F933=$F151)*('Values - Ethylene'!$G1:$G933=$G151),0))</f>
        <v>1.0253441295546557</v>
      </c>
      <c r="BQ151" s="22" cm="1">
        <f t="array" ref="BQ151">INDEX('Values - Ethylene'!BQ:BQ,MATCH(1,('Values - Ethylene'!$B1:$B933=$B151)*('Values - Ethylene'!$C1:$C933=$C151)*('Values - Ethylene'!$D1:$D933=$D151)*('Values - Ethylene'!$E1:$E933=$E151)*('Values - Ethylene'!$F1:$F933=$F151)*('Values - Ethylene'!$G1:$G933=$G151),0))</f>
        <v>1.0253441295546557</v>
      </c>
      <c r="BR151" s="22" cm="1">
        <f t="array" ref="BR151">INDEX('Values - Ethylene'!BR:BR,MATCH(1,('Values - Ethylene'!$B1:$B933=$B151)*('Values - Ethylene'!$C1:$C933=$C151)*('Values - Ethylene'!$D1:$D933=$D151)*('Values - Ethylene'!$E1:$E933=$E151)*('Values - Ethylene'!$F1:$F933=$F151)*('Values - Ethylene'!$G1:$G933=$G151),0))</f>
        <v>1.0253441295546557</v>
      </c>
      <c r="BS151" s="22" cm="1">
        <f t="array" ref="BS151">INDEX('Values - Ethylene'!BS:BS,MATCH(1,('Values - Ethylene'!$B1:$B933=$B151)*('Values - Ethylene'!$C1:$C933=$C151)*('Values - Ethylene'!$D1:$D933=$D151)*('Values - Ethylene'!$E1:$E933=$E151)*('Values - Ethylene'!$F1:$F933=$F151)*('Values - Ethylene'!$G1:$G933=$G151),0))</f>
        <v>1.0253441295546557</v>
      </c>
      <c r="BT151" s="22" cm="1">
        <f t="array" ref="BT151">INDEX('Values - Ethylene'!BT:BT,MATCH(1,('Values - Ethylene'!$B1:$B933=$B151)*('Values - Ethylene'!$C1:$C933=$C151)*('Values - Ethylene'!$D1:$D933=$D151)*('Values - Ethylene'!$E1:$E933=$E151)*('Values - Ethylene'!$F1:$F933=$F151)*('Values - Ethylene'!$G1:$G933=$G151),0))</f>
        <v>1.0253441295546557</v>
      </c>
    </row>
    <row r="152" spans="1:72">
      <c r="A152" s="34" t="s">
        <v>106</v>
      </c>
      <c r="B152" s="2" t="s">
        <v>119</v>
      </c>
      <c r="C152" s="20" t="s">
        <v>279</v>
      </c>
      <c r="D152" s="20" t="s">
        <v>81</v>
      </c>
      <c r="E152" s="311" t="s">
        <v>339</v>
      </c>
      <c r="F152" s="20" t="s">
        <v>11</v>
      </c>
      <c r="G152" s="20" t="s">
        <v>334</v>
      </c>
      <c r="H152" s="20" t="s">
        <v>984</v>
      </c>
      <c r="I152" s="37"/>
      <c r="J152" s="53" t="b">
        <v>0</v>
      </c>
      <c r="K152" s="22"/>
      <c r="L152" s="22" cm="1">
        <f t="array" ref="L152">INDEX(L:L,MATCH(1,($B1:$B960="Naphtha steam cracking")*($C1:$C960=$C152)*($D1:$D960=$D152)*($E1:$E960="Electricity - Grid")*($F1:$F960=$F152),0))</f>
        <v>3.2571428571428571</v>
      </c>
      <c r="M152" s="22" cm="1">
        <f t="array" ref="M152">INDEX(M:M,MATCH(1,($B1:$B960="Naphtha steam cracking")*($C1:$C960=$C152)*($D1:$D960=$D152)*($E1:$E960="Electricity - Grid")*($F1:$F960=$F152),0))</f>
        <v>3.2571428571428571</v>
      </c>
      <c r="N152" s="22" cm="1">
        <f t="array" ref="N152">INDEX(N:N,MATCH(1,($B1:$B960="Naphtha steam cracking")*($C1:$C960=$C152)*($D1:$D960=$D152)*($E1:$E960="Electricity - Grid")*($F1:$F960=$F152),0))</f>
        <v>3.2571428571428571</v>
      </c>
      <c r="O152" s="22" cm="1">
        <f t="array" ref="O152">INDEX(O:O,MATCH(1,($B1:$B960="Naphtha steam cracking")*($C1:$C960=$C152)*($D1:$D960=$D152)*($E1:$E960="Electricity - Grid")*($F1:$F960=$F152),0))</f>
        <v>3.2571428571428571</v>
      </c>
      <c r="P152" s="22" cm="1">
        <f t="array" ref="P152">INDEX(P:P,MATCH(1,($B1:$B960="Naphtha steam cracking")*($C1:$C960=$C152)*($D1:$D960=$D152)*($E1:$E960="Electricity - Grid")*($F1:$F960=$F152),0))</f>
        <v>3.2571428571428571</v>
      </c>
      <c r="Q152" s="22" cm="1">
        <f t="array" ref="Q152">INDEX(Q:Q,MATCH(1,($B1:$B960="Naphtha steam cracking")*($C1:$C960=$C152)*($D1:$D960=$D152)*($E1:$E960="Electricity - Grid")*($F1:$F960=$F152),0))</f>
        <v>3.2571428571428571</v>
      </c>
      <c r="R152" s="22" cm="1">
        <f t="array" ref="R152">INDEX(R:R,MATCH(1,($B1:$B960="Naphtha steam cracking")*($C1:$C960=$C152)*($D1:$D960=$D152)*($E1:$E960="Electricity - Grid")*($F1:$F960=$F152),0))</f>
        <v>3.2571428571428571</v>
      </c>
      <c r="S152" s="22" cm="1">
        <f t="array" ref="S152">INDEX(S:S,MATCH(1,($B1:$B960="Naphtha steam cracking")*($C1:$C960=$C152)*($D1:$D960=$D152)*($E1:$E960="Electricity - Grid")*($F1:$F960=$F152),0))</f>
        <v>3.2571428571428571</v>
      </c>
      <c r="T152" s="22" cm="1">
        <f t="array" ref="T152">INDEX(T:T,MATCH(1,($B1:$B960="Naphtha steam cracking")*($C1:$C960=$C152)*($D1:$D960=$D152)*($E1:$E960="Electricity - Grid")*($F1:$F960=$F152),0))</f>
        <v>3.2571428571428571</v>
      </c>
      <c r="U152" s="22" cm="1">
        <f t="array" ref="U152">INDEX(U:U,MATCH(1,($B1:$B960="Naphtha steam cracking")*($C1:$C960=$C152)*($D1:$D960=$D152)*($E1:$E960="Electricity - Grid")*($F1:$F960=$F152),0))</f>
        <v>3.2571428571428571</v>
      </c>
      <c r="V152" s="22" cm="1">
        <f t="array" ref="V152">INDEX(V:V,MATCH(1,($B1:$B960="Naphtha steam cracking")*($C1:$C960=$C152)*($D1:$D960=$D152)*($E1:$E960="Electricity - Grid")*($F1:$F960=$F152),0))</f>
        <v>3.2571428571428571</v>
      </c>
      <c r="W152" s="22" cm="1">
        <f t="array" ref="W152">INDEX(W:W,MATCH(1,($B1:$B960="Naphtha steam cracking")*($C1:$C960=$C152)*($D1:$D960=$D152)*($E1:$E960="Electricity - Grid")*($F1:$F960=$F152),0))</f>
        <v>3.2571428571428571</v>
      </c>
      <c r="X152" s="22" cm="1">
        <f t="array" ref="X152">INDEX(X:X,MATCH(1,($B1:$B960="Naphtha steam cracking")*($C1:$C960=$C152)*($D1:$D960=$D152)*($E1:$E960="Electricity - Grid")*($F1:$F960=$F152),0))</f>
        <v>3.2571428571428571</v>
      </c>
      <c r="Y152" s="22" cm="1">
        <f t="array" ref="Y152">INDEX(Y:Y,MATCH(1,($B1:$B960="Naphtha steam cracking")*($C1:$C960=$C152)*($D1:$D960=$D152)*($E1:$E960="Electricity - Grid")*($F1:$F960=$F152),0))</f>
        <v>3.2571428571428571</v>
      </c>
      <c r="Z152" s="22" cm="1">
        <f t="array" ref="Z152">INDEX(Z:Z,MATCH(1,($B1:$B960="Naphtha steam cracking")*($C1:$C960=$C152)*($D1:$D960=$D152)*($E1:$E960="Electricity - Grid")*($F1:$F960=$F152),0))</f>
        <v>3.2571428571428571</v>
      </c>
      <c r="AA152" s="22" cm="1">
        <f t="array" ref="AA152">INDEX(AA:AA,MATCH(1,($B1:$B960="Naphtha steam cracking")*($C1:$C960=$C152)*($D1:$D960=$D152)*($E1:$E960="Electricity - Grid")*($F1:$F960=$F152),0))</f>
        <v>3.2571428571428571</v>
      </c>
      <c r="AB152" s="22" cm="1">
        <f t="array" ref="AB152">INDEX(AB:AB,MATCH(1,($B1:$B960="Naphtha steam cracking")*($C1:$C960=$C152)*($D1:$D960=$D152)*($E1:$E960="Electricity - Grid")*($F1:$F960=$F152),0))</f>
        <v>3.2571428571428571</v>
      </c>
      <c r="AC152" s="22" cm="1">
        <f t="array" ref="AC152">INDEX(AC:AC,MATCH(1,($B1:$B960="Naphtha steam cracking")*($C1:$C960=$C152)*($D1:$D960=$D152)*($E1:$E960="Electricity - Grid")*($F1:$F960=$F152),0))</f>
        <v>3.2571428571428571</v>
      </c>
      <c r="AD152" s="22" cm="1">
        <f t="array" ref="AD152">INDEX(AD:AD,MATCH(1,($B1:$B960="Naphtha steam cracking")*($C1:$C960=$C152)*($D1:$D960=$D152)*($E1:$E960="Electricity - Grid")*($F1:$F960=$F152),0))</f>
        <v>3.2571428571428571</v>
      </c>
      <c r="AE152" s="22" cm="1">
        <f t="array" ref="AE152">INDEX(AE:AE,MATCH(1,($B1:$B960="Naphtha steam cracking")*($C1:$C960=$C152)*($D1:$D960=$D152)*($E1:$E960="Electricity - Grid")*($F1:$F960=$F152),0))</f>
        <v>3.2571428571428571</v>
      </c>
      <c r="AF152" s="22" cm="1">
        <f t="array" ref="AF152">INDEX(AF:AF,MATCH(1,($B1:$B960="Naphtha steam cracking")*($C1:$C960=$C152)*($D1:$D960=$D152)*($E1:$E960="Electricity - Grid")*($F1:$F960=$F152),0))</f>
        <v>3.2571428571428571</v>
      </c>
      <c r="AG152" s="22" cm="1">
        <f t="array" ref="AG152">INDEX(AG:AG,MATCH(1,($B1:$B960="Naphtha steam cracking")*($C1:$C960=$C152)*($D1:$D960=$D152)*($E1:$E960="Electricity - Grid")*($F1:$F960=$F152),0))</f>
        <v>3.2571428571428571</v>
      </c>
      <c r="AH152" s="22" cm="1">
        <f t="array" ref="AH152">INDEX(AH:AH,MATCH(1,($B1:$B960="Naphtha steam cracking")*($C1:$C960=$C152)*($D1:$D960=$D152)*($E1:$E960="Electricity - Grid")*($F1:$F960=$F152),0))</f>
        <v>3.2571428571428571</v>
      </c>
      <c r="AI152" s="22" cm="1">
        <f t="array" ref="AI152">INDEX(AI:AI,MATCH(1,($B1:$B960="Naphtha steam cracking")*($C1:$C960=$C152)*($D1:$D960=$D152)*($E1:$E960="Electricity - Grid")*($F1:$F960=$F152),0))</f>
        <v>3.2571428571428571</v>
      </c>
      <c r="AJ152" s="22" cm="1">
        <f t="array" ref="AJ152">INDEX(AJ:AJ,MATCH(1,($B1:$B960="Naphtha steam cracking")*($C1:$C960=$C152)*($D1:$D960=$D152)*($E1:$E960="Electricity - Grid")*($F1:$F960=$F152),0))</f>
        <v>3.2571428571428571</v>
      </c>
      <c r="AK152" s="22" cm="1">
        <f t="array" ref="AK152">INDEX(AK:AK,MATCH(1,($B1:$B960="Naphtha steam cracking")*($C1:$C960=$C152)*($D1:$D960=$D152)*($E1:$E960="Electricity - Grid")*($F1:$F960=$F152),0))</f>
        <v>3.2571428571428571</v>
      </c>
      <c r="AL152" s="22" cm="1">
        <f t="array" ref="AL152">INDEX(AL:AL,MATCH(1,($B1:$B960="Naphtha steam cracking")*($C1:$C960=$C152)*($D1:$D960=$D152)*($E1:$E960="Electricity - Grid")*($F1:$F960=$F152),0))</f>
        <v>3.2571428571428571</v>
      </c>
      <c r="AM152" s="22" cm="1">
        <f t="array" ref="AM152">INDEX(AM:AM,MATCH(1,($B1:$B960="Naphtha steam cracking")*($C1:$C960=$C152)*($D1:$D960=$D152)*($E1:$E960="Electricity - Grid")*($F1:$F960=$F152),0))</f>
        <v>3.2571428571428571</v>
      </c>
      <c r="AN152" s="22" cm="1">
        <f t="array" ref="AN152">INDEX(AN:AN,MATCH(1,($B1:$B960="Naphtha steam cracking")*($C1:$C960=$C152)*($D1:$D960=$D152)*($E1:$E960="Electricity - Grid")*($F1:$F960=$F152),0))</f>
        <v>3.2571428571428571</v>
      </c>
      <c r="AO152" s="22" cm="1">
        <f t="array" ref="AO152">INDEX(AO:AO,MATCH(1,($B1:$B960="Naphtha steam cracking")*($C1:$C960=$C152)*($D1:$D960=$D152)*($E1:$E960="Electricity - Grid")*($F1:$F960=$F152),0))</f>
        <v>3.2571428571428571</v>
      </c>
      <c r="AP152" s="22" cm="1">
        <f t="array" ref="AP152">INDEX(AP:AP,MATCH(1,($B1:$B960="Naphtha steam cracking")*($C1:$C960=$C152)*($D1:$D960=$D152)*($E1:$E960="Electricity - Grid")*($F1:$F960=$F152),0))</f>
        <v>3.2571428571428571</v>
      </c>
      <c r="AQ152" s="22" cm="1">
        <f t="array" ref="AQ152">INDEX(AQ:AQ,MATCH(1,($B1:$B960="Naphtha steam cracking")*($C1:$C960=$C152)*($D1:$D960=$D152)*($E1:$E960="Electricity - Grid")*($F1:$F960=$F152),0))</f>
        <v>3.2571428571428571</v>
      </c>
      <c r="AR152" s="22" cm="1">
        <f t="array" ref="AR152">INDEX(AR:AR,MATCH(1,($B1:$B960="Naphtha steam cracking")*($C1:$C960=$C152)*($D1:$D960=$D152)*($E1:$E960="Electricity - Grid")*($F1:$F960=$F152),0))</f>
        <v>3.2571428571428571</v>
      </c>
      <c r="AS152" s="22" cm="1">
        <f t="array" ref="AS152">INDEX(AS:AS,MATCH(1,($B1:$B960="Naphtha steam cracking")*($C1:$C960=$C152)*($D1:$D960=$D152)*($E1:$E960="Electricity - Grid")*($F1:$F960=$F152),0))</f>
        <v>3.2571428571428571</v>
      </c>
      <c r="AT152" s="22" cm="1">
        <f t="array" ref="AT152">INDEX(AT:AT,MATCH(1,($B1:$B960="Naphtha steam cracking")*($C1:$C960=$C152)*($D1:$D960=$D152)*($E1:$E960="Electricity - Grid")*($F1:$F960=$F152),0))</f>
        <v>3.2571428571428571</v>
      </c>
      <c r="AU152" s="22" cm="1">
        <f t="array" ref="AU152">INDEX(AU:AU,MATCH(1,($B1:$B960="Naphtha steam cracking")*($C1:$C960=$C152)*($D1:$D960=$D152)*($E1:$E960="Electricity - Grid")*($F1:$F960=$F152),0))</f>
        <v>3.2571428571428571</v>
      </c>
      <c r="AV152" s="22" cm="1">
        <f t="array" ref="AV152">INDEX(AV:AV,MATCH(1,($B1:$B960="Naphtha steam cracking")*($C1:$C960=$C152)*($D1:$D960=$D152)*($E1:$E960="Electricity - Grid")*($F1:$F960=$F152),0))</f>
        <v>3.2571428571428571</v>
      </c>
      <c r="AW152" s="22" cm="1">
        <f t="array" ref="AW152">INDEX(AW:AW,MATCH(1,($B1:$B960="Naphtha steam cracking")*($C1:$C960=$C152)*($D1:$D960=$D152)*($E1:$E960="Electricity - Grid")*($F1:$F960=$F152),0))</f>
        <v>3.2571428571428571</v>
      </c>
      <c r="AX152" s="22" cm="1">
        <f t="array" ref="AX152">INDEX(AX:AX,MATCH(1,($B1:$B960="Naphtha steam cracking")*($C1:$C960=$C152)*($D1:$D960=$D152)*($E1:$E960="Electricity - Grid")*($F1:$F960=$F152),0))</f>
        <v>3.2571428571428571</v>
      </c>
      <c r="AY152" s="22" cm="1">
        <f t="array" ref="AY152">INDEX(AY:AY,MATCH(1,($B1:$B960="Naphtha steam cracking")*($C1:$C960=$C152)*($D1:$D960=$D152)*($E1:$E960="Electricity - Grid")*($F1:$F960=$F152),0))</f>
        <v>3.2571428571428571</v>
      </c>
      <c r="AZ152" s="22" cm="1">
        <f t="array" ref="AZ152">INDEX(AZ:AZ,MATCH(1,($B1:$B960="Naphtha steam cracking")*($C1:$C960=$C152)*($D1:$D960=$D152)*($E1:$E960="Electricity - Grid")*($F1:$F960=$F152),0))</f>
        <v>3.2571428571428571</v>
      </c>
      <c r="BA152" s="22" cm="1">
        <f t="array" ref="BA152">INDEX(BA:BA,MATCH(1,($B1:$B960="Naphtha steam cracking")*($C1:$C960=$C152)*($D1:$D960=$D152)*($E1:$E960="Electricity - Grid")*($F1:$F960=$F152),0))</f>
        <v>3.2571428571428571</v>
      </c>
      <c r="BB152" s="22" cm="1">
        <f t="array" ref="BB152">INDEX(BB:BB,MATCH(1,($B1:$B960="Naphtha steam cracking")*($C1:$C960=$C152)*($D1:$D960=$D152)*($E1:$E960="Electricity - Grid")*($F1:$F960=$F152),0))</f>
        <v>3.2571428571428571</v>
      </c>
      <c r="BC152" s="22" cm="1">
        <f t="array" ref="BC152">INDEX(BC:BC,MATCH(1,($B1:$B960="Naphtha steam cracking")*($C1:$C960=$C152)*($D1:$D960=$D152)*($E1:$E960="Electricity - Grid")*($F1:$F960=$F152),0))</f>
        <v>3.2571428571428571</v>
      </c>
      <c r="BD152" s="22" cm="1">
        <f t="array" ref="BD152">INDEX(BD:BD,MATCH(1,($B1:$B960="Naphtha steam cracking")*($C1:$C960=$C152)*($D1:$D960=$D152)*($E1:$E960="Electricity - Grid")*($F1:$F960=$F152),0))</f>
        <v>3.2571428571428571</v>
      </c>
      <c r="BE152" s="22" cm="1">
        <f t="array" ref="BE152">INDEX(BE:BE,MATCH(1,($B1:$B960="Naphtha steam cracking")*($C1:$C960=$C152)*($D1:$D960=$D152)*($E1:$E960="Electricity - Grid")*($F1:$F960=$F152),0))</f>
        <v>3.2571428571428571</v>
      </c>
      <c r="BF152" s="22" cm="1">
        <f t="array" ref="BF152">INDEX(BF:BF,MATCH(1,($B1:$B960="Naphtha steam cracking")*($C1:$C960=$C152)*($D1:$D960=$D152)*($E1:$E960="Electricity - Grid")*($F1:$F960=$F152),0))</f>
        <v>3.2571428571428571</v>
      </c>
      <c r="BG152" s="22" cm="1">
        <f t="array" ref="BG152">INDEX(BG:BG,MATCH(1,($B1:$B960="Naphtha steam cracking")*($C1:$C960=$C152)*($D1:$D960=$D152)*($E1:$E960="Electricity - Grid")*($F1:$F960=$F152),0))</f>
        <v>3.2571428571428571</v>
      </c>
      <c r="BH152" s="22" cm="1">
        <f t="array" ref="BH152">INDEX(BH:BH,MATCH(1,($B1:$B960="Naphtha steam cracking")*($C1:$C960=$C152)*($D1:$D960=$D152)*($E1:$E960="Electricity - Grid")*($F1:$F960=$F152),0))</f>
        <v>3.2571428571428571</v>
      </c>
      <c r="BI152" s="22" cm="1">
        <f t="array" ref="BI152">INDEX(BI:BI,MATCH(1,($B1:$B960="Naphtha steam cracking")*($C1:$C960=$C152)*($D1:$D960=$D152)*($E1:$E960="Electricity - Grid")*($F1:$F960=$F152),0))</f>
        <v>3.2571428571428571</v>
      </c>
      <c r="BJ152" s="22" cm="1">
        <f t="array" ref="BJ152">INDEX(BJ:BJ,MATCH(1,($B1:$B960="Naphtha steam cracking")*($C1:$C960=$C152)*($D1:$D960=$D152)*($E1:$E960="Electricity - Grid")*($F1:$F960=$F152),0))</f>
        <v>3.2571428571428571</v>
      </c>
      <c r="BK152" s="22" cm="1">
        <f t="array" ref="BK152">INDEX(BK:BK,MATCH(1,($B1:$B960="Naphtha steam cracking")*($C1:$C960=$C152)*($D1:$D960=$D152)*($E1:$E960="Electricity - Grid")*($F1:$F960=$F152),0))</f>
        <v>3.2571428571428571</v>
      </c>
      <c r="BL152" s="22" cm="1">
        <f t="array" ref="BL152">INDEX(BL:BL,MATCH(1,($B1:$B960="Naphtha steam cracking")*($C1:$C960=$C152)*($D1:$D960=$D152)*($E1:$E960="Electricity - Grid")*($F1:$F960=$F152),0))</f>
        <v>3.2571428571428571</v>
      </c>
      <c r="BM152" s="22" cm="1">
        <f t="array" ref="BM152">INDEX(BM:BM,MATCH(1,($B1:$B960="Naphtha steam cracking")*($C1:$C960=$C152)*($D1:$D960=$D152)*($E1:$E960="Electricity - Grid")*($F1:$F960=$F152),0))</f>
        <v>3.2571428571428571</v>
      </c>
      <c r="BN152" s="22" cm="1">
        <f t="array" ref="BN152">INDEX(BN:BN,MATCH(1,($B1:$B960="Naphtha steam cracking")*($C1:$C960=$C152)*($D1:$D960=$D152)*($E1:$E960="Electricity - Grid")*($F1:$F960=$F152),0))</f>
        <v>3.2571428571428571</v>
      </c>
      <c r="BO152" s="22" cm="1">
        <f t="array" ref="BO152">INDEX(BO:BO,MATCH(1,($B1:$B960="Naphtha steam cracking")*($C1:$C960=$C152)*($D1:$D960=$D152)*($E1:$E960="Electricity - Grid")*($F1:$F960=$F152),0))</f>
        <v>3.2571428571428571</v>
      </c>
      <c r="BP152" s="22" cm="1">
        <f t="array" ref="BP152">INDEX(BP:BP,MATCH(1,($B1:$B960="Naphtha steam cracking")*($C1:$C960=$C152)*($D1:$D960=$D152)*($E1:$E960="Electricity - Grid")*($F1:$F960=$F152),0))</f>
        <v>3.2571428571428571</v>
      </c>
      <c r="BQ152" s="22" cm="1">
        <f t="array" ref="BQ152">INDEX(BQ:BQ,MATCH(1,($B1:$B960="Naphtha steam cracking")*($C1:$C960=$C152)*($D1:$D960=$D152)*($E1:$E960="Electricity - Grid")*($F1:$F960=$F152),0))</f>
        <v>3.2571428571428571</v>
      </c>
      <c r="BR152" s="22" cm="1">
        <f t="array" ref="BR152">INDEX(BR:BR,MATCH(1,($B1:$B960="Naphtha steam cracking")*($C1:$C960=$C152)*($D1:$D960=$D152)*($E1:$E960="Electricity - Grid")*($F1:$F960=$F152),0))</f>
        <v>3.2571428571428571</v>
      </c>
      <c r="BS152" s="22" cm="1">
        <f t="array" ref="BS152">INDEX(BS:BS,MATCH(1,($B1:$B960="Naphtha steam cracking")*($C1:$C960=$C152)*($D1:$D960=$D152)*($E1:$E960="Electricity - Grid")*($F1:$F960=$F152),0))</f>
        <v>3.2571428571428571</v>
      </c>
      <c r="BT152" s="22" cm="1">
        <f t="array" ref="BT152">INDEX(BT:BT,MATCH(1,($B1:$B960="Naphtha steam cracking")*($C1:$C960=$C152)*($D1:$D960=$D152)*($E1:$E960="Electricity - Grid")*($F1:$F960=$F152),0))</f>
        <v>3.2571428571428571</v>
      </c>
    </row>
    <row r="153" spans="1:72">
      <c r="A153" s="34" t="s">
        <v>106</v>
      </c>
      <c r="B153" s="2" t="s">
        <v>119</v>
      </c>
      <c r="C153" s="20" t="s">
        <v>8</v>
      </c>
      <c r="D153" s="20" t="s">
        <v>81</v>
      </c>
      <c r="E153" s="311" t="s">
        <v>339</v>
      </c>
      <c r="F153" s="20" t="s">
        <v>11</v>
      </c>
      <c r="G153" s="20" t="s">
        <v>334</v>
      </c>
      <c r="H153" s="20"/>
      <c r="I153" s="37"/>
      <c r="J153" s="53" t="b">
        <v>1</v>
      </c>
      <c r="K153" s="22"/>
      <c r="L153" s="22" cm="1">
        <f t="array" ref="L153">INDEX('Values - Ethylene'!L:L,MATCH(1,('Values - Ethylene'!$B1:$B933=$B153)*('Values - Ethylene'!$C1:$C933="Steam cracker")*('Values - Ethylene'!$D1:$D933=$D153)*('Values - Ethylene'!$E1:$E933=$E153)*('Values - Ethylene'!$F1:$F933=$F153),0))+L152</f>
        <v>4.2824869866975126</v>
      </c>
      <c r="M153" s="22" cm="1">
        <f t="array" ref="M153">INDEX('Values - Ethylene'!M:M,MATCH(1,('Values - Ethylene'!$B1:$B933=$B153)*('Values - Ethylene'!$C1:$C933="Steam cracker")*('Values - Ethylene'!$D1:$D933=$D153)*('Values - Ethylene'!$E1:$E933=$E153)*('Values - Ethylene'!$F1:$F933=$F153),0))+M152</f>
        <v>4.2824869866975126</v>
      </c>
      <c r="N153" s="22" cm="1">
        <f t="array" ref="N153">INDEX('Values - Ethylene'!N:N,MATCH(1,('Values - Ethylene'!$B1:$B933=$B153)*('Values - Ethylene'!$C1:$C933="Steam cracker")*('Values - Ethylene'!$D1:$D933=$D153)*('Values - Ethylene'!$E1:$E933=$E153)*('Values - Ethylene'!$F1:$F933=$F153),0))+N152</f>
        <v>4.2824869866975126</v>
      </c>
      <c r="O153" s="22" cm="1">
        <f t="array" ref="O153">INDEX('Values - Ethylene'!O:O,MATCH(1,('Values - Ethylene'!$B1:$B933=$B153)*('Values - Ethylene'!$C1:$C933="Steam cracker")*('Values - Ethylene'!$D1:$D933=$D153)*('Values - Ethylene'!$E1:$E933=$E153)*('Values - Ethylene'!$F1:$F933=$F153),0))+O152</f>
        <v>4.2824869866975126</v>
      </c>
      <c r="P153" s="22" cm="1">
        <f t="array" ref="P153">INDEX('Values - Ethylene'!P:P,MATCH(1,('Values - Ethylene'!$B1:$B933=$B153)*('Values - Ethylene'!$C1:$C933="Steam cracker")*('Values - Ethylene'!$D1:$D933=$D153)*('Values - Ethylene'!$E1:$E933=$E153)*('Values - Ethylene'!$F1:$F933=$F153),0))+P152</f>
        <v>4.2824869866975126</v>
      </c>
      <c r="Q153" s="22" cm="1">
        <f t="array" ref="Q153">INDEX('Values - Ethylene'!Q:Q,MATCH(1,('Values - Ethylene'!$B1:$B933=$B153)*('Values - Ethylene'!$C1:$C933="Steam cracker")*('Values - Ethylene'!$D1:$D933=$D153)*('Values - Ethylene'!$E1:$E933=$E153)*('Values - Ethylene'!$F1:$F933=$F153),0))+Q152</f>
        <v>4.2824869866975126</v>
      </c>
      <c r="R153" s="22" cm="1">
        <f t="array" ref="R153">INDEX('Values - Ethylene'!R:R,MATCH(1,('Values - Ethylene'!$B1:$B933=$B153)*('Values - Ethylene'!$C1:$C933="Steam cracker")*('Values - Ethylene'!$D1:$D933=$D153)*('Values - Ethylene'!$E1:$E933=$E153)*('Values - Ethylene'!$F1:$F933=$F153),0))+R152</f>
        <v>4.2824869866975126</v>
      </c>
      <c r="S153" s="22" cm="1">
        <f t="array" ref="S153">INDEX('Values - Ethylene'!S:S,MATCH(1,('Values - Ethylene'!$B1:$B933=$B153)*('Values - Ethylene'!$C1:$C933="Steam cracker")*('Values - Ethylene'!$D1:$D933=$D153)*('Values - Ethylene'!$E1:$E933=$E153)*('Values - Ethylene'!$F1:$F933=$F153),0))+S152</f>
        <v>4.2824869866975126</v>
      </c>
      <c r="T153" s="22" cm="1">
        <f t="array" ref="T153">INDEX('Values - Ethylene'!T:T,MATCH(1,('Values - Ethylene'!$B1:$B933=$B153)*('Values - Ethylene'!$C1:$C933="Steam cracker")*('Values - Ethylene'!$D1:$D933=$D153)*('Values - Ethylene'!$E1:$E933=$E153)*('Values - Ethylene'!$F1:$F933=$F153),0))+T152</f>
        <v>4.2824869866975126</v>
      </c>
      <c r="U153" s="22" cm="1">
        <f t="array" ref="U153">INDEX('Values - Ethylene'!U:U,MATCH(1,('Values - Ethylene'!$B1:$B933=$B153)*('Values - Ethylene'!$C1:$C933="Steam cracker")*('Values - Ethylene'!$D1:$D933=$D153)*('Values - Ethylene'!$E1:$E933=$E153)*('Values - Ethylene'!$F1:$F933=$F153),0))+U152</f>
        <v>4.2824869866975126</v>
      </c>
      <c r="V153" s="22" cm="1">
        <f t="array" ref="V153">INDEX('Values - Ethylene'!V:V,MATCH(1,('Values - Ethylene'!$B1:$B933=$B153)*('Values - Ethylene'!$C1:$C933="Steam cracker")*('Values - Ethylene'!$D1:$D933=$D153)*('Values - Ethylene'!$E1:$E933=$E153)*('Values - Ethylene'!$F1:$F933=$F153),0))+V152</f>
        <v>4.2824869866975126</v>
      </c>
      <c r="W153" s="22" cm="1">
        <f t="array" ref="W153">INDEX('Values - Ethylene'!W:W,MATCH(1,('Values - Ethylene'!$B1:$B933=$B153)*('Values - Ethylene'!$C1:$C933="Steam cracker")*('Values - Ethylene'!$D1:$D933=$D153)*('Values - Ethylene'!$E1:$E933=$E153)*('Values - Ethylene'!$F1:$F933=$F153),0))+W152</f>
        <v>4.2824869866975126</v>
      </c>
      <c r="X153" s="22" cm="1">
        <f t="array" ref="X153">INDEX('Values - Ethylene'!X:X,MATCH(1,('Values - Ethylene'!$B1:$B933=$B153)*('Values - Ethylene'!$C1:$C933="Steam cracker")*('Values - Ethylene'!$D1:$D933=$D153)*('Values - Ethylene'!$E1:$E933=$E153)*('Values - Ethylene'!$F1:$F933=$F153),0))+X152</f>
        <v>4.2824869866975126</v>
      </c>
      <c r="Y153" s="22" cm="1">
        <f t="array" ref="Y153">INDEX('Values - Ethylene'!Y:Y,MATCH(1,('Values - Ethylene'!$B1:$B933=$B153)*('Values - Ethylene'!$C1:$C933="Steam cracker")*('Values - Ethylene'!$D1:$D933=$D153)*('Values - Ethylene'!$E1:$E933=$E153)*('Values - Ethylene'!$F1:$F933=$F153),0))+Y152</f>
        <v>4.2824869866975126</v>
      </c>
      <c r="Z153" s="22" cm="1">
        <f t="array" ref="Z153">INDEX('Values - Ethylene'!Z:Z,MATCH(1,('Values - Ethylene'!$B1:$B933=$B153)*('Values - Ethylene'!$C1:$C933="Steam cracker")*('Values - Ethylene'!$D1:$D933=$D153)*('Values - Ethylene'!$E1:$E933=$E153)*('Values - Ethylene'!$F1:$F933=$F153),0))+Z152</f>
        <v>4.2824869866975126</v>
      </c>
      <c r="AA153" s="22" cm="1">
        <f t="array" ref="AA153">INDEX('Values - Ethylene'!AA:AA,MATCH(1,('Values - Ethylene'!$B1:$B933=$B153)*('Values - Ethylene'!$C1:$C933="Steam cracker")*('Values - Ethylene'!$D1:$D933=$D153)*('Values - Ethylene'!$E1:$E933=$E153)*('Values - Ethylene'!$F1:$F933=$F153),0))+AA152</f>
        <v>4.2824869866975126</v>
      </c>
      <c r="AB153" s="22" cm="1">
        <f t="array" ref="AB153">INDEX('Values - Ethylene'!AB:AB,MATCH(1,('Values - Ethylene'!$B1:$B933=$B153)*('Values - Ethylene'!$C1:$C933="Steam cracker")*('Values - Ethylene'!$D1:$D933=$D153)*('Values - Ethylene'!$E1:$E933=$E153)*('Values - Ethylene'!$F1:$F933=$F153),0))+AB152</f>
        <v>4.2824869866975126</v>
      </c>
      <c r="AC153" s="22" cm="1">
        <f t="array" ref="AC153">INDEX('Values - Ethylene'!AC:AC,MATCH(1,('Values - Ethylene'!$B1:$B933=$B153)*('Values - Ethylene'!$C1:$C933="Steam cracker")*('Values - Ethylene'!$D1:$D933=$D153)*('Values - Ethylene'!$E1:$E933=$E153)*('Values - Ethylene'!$F1:$F933=$F153),0))+AC152</f>
        <v>4.2824869866975126</v>
      </c>
      <c r="AD153" s="22" cm="1">
        <f t="array" ref="AD153">INDEX('Values - Ethylene'!AD:AD,MATCH(1,('Values - Ethylene'!$B1:$B933=$B153)*('Values - Ethylene'!$C1:$C933="Steam cracker")*('Values - Ethylene'!$D1:$D933=$D153)*('Values - Ethylene'!$E1:$E933=$E153)*('Values - Ethylene'!$F1:$F933=$F153),0))+AD152</f>
        <v>4.2824869866975126</v>
      </c>
      <c r="AE153" s="22" cm="1">
        <f t="array" ref="AE153">INDEX('Values - Ethylene'!AE:AE,MATCH(1,('Values - Ethylene'!$B1:$B933=$B153)*('Values - Ethylene'!$C1:$C933="Steam cracker")*('Values - Ethylene'!$D1:$D933=$D153)*('Values - Ethylene'!$E1:$E933=$E153)*('Values - Ethylene'!$F1:$F933=$F153),0))+AE152</f>
        <v>4.2824869866975126</v>
      </c>
      <c r="AF153" s="22" cm="1">
        <f t="array" ref="AF153">INDEX('Values - Ethylene'!AF:AF,MATCH(1,('Values - Ethylene'!$B1:$B933=$B153)*('Values - Ethylene'!$C1:$C933="Steam cracker")*('Values - Ethylene'!$D1:$D933=$D153)*('Values - Ethylene'!$E1:$E933=$E153)*('Values - Ethylene'!$F1:$F933=$F153),0))+AF152</f>
        <v>4.2824869866975126</v>
      </c>
      <c r="AG153" s="22" cm="1">
        <f t="array" ref="AG153">INDEX('Values - Ethylene'!AG:AG,MATCH(1,('Values - Ethylene'!$B1:$B933=$B153)*('Values - Ethylene'!$C1:$C933="Steam cracker")*('Values - Ethylene'!$D1:$D933=$D153)*('Values - Ethylene'!$E1:$E933=$E153)*('Values - Ethylene'!$F1:$F933=$F153),0))+AG152</f>
        <v>4.2824869866975126</v>
      </c>
      <c r="AH153" s="22" cm="1">
        <f t="array" ref="AH153">INDEX('Values - Ethylene'!AH:AH,MATCH(1,('Values - Ethylene'!$B1:$B933=$B153)*('Values - Ethylene'!$C1:$C933="Steam cracker")*('Values - Ethylene'!$D1:$D933=$D153)*('Values - Ethylene'!$E1:$E933=$E153)*('Values - Ethylene'!$F1:$F933=$F153),0))+AH152</f>
        <v>4.2824869866975126</v>
      </c>
      <c r="AI153" s="22" cm="1">
        <f t="array" ref="AI153">INDEX('Values - Ethylene'!AI:AI,MATCH(1,('Values - Ethylene'!$B1:$B933=$B153)*('Values - Ethylene'!$C1:$C933="Steam cracker")*('Values - Ethylene'!$D1:$D933=$D153)*('Values - Ethylene'!$E1:$E933=$E153)*('Values - Ethylene'!$F1:$F933=$F153),0))+AI152</f>
        <v>4.2824869866975126</v>
      </c>
      <c r="AJ153" s="22" cm="1">
        <f t="array" ref="AJ153">INDEX('Values - Ethylene'!AJ:AJ,MATCH(1,('Values - Ethylene'!$B1:$B933=$B153)*('Values - Ethylene'!$C1:$C933="Steam cracker")*('Values - Ethylene'!$D1:$D933=$D153)*('Values - Ethylene'!$E1:$E933=$E153)*('Values - Ethylene'!$F1:$F933=$F153),0))+AJ152</f>
        <v>4.2824869866975126</v>
      </c>
      <c r="AK153" s="22" cm="1">
        <f t="array" ref="AK153">INDEX('Values - Ethylene'!AK:AK,MATCH(1,('Values - Ethylene'!$B1:$B933=$B153)*('Values - Ethylene'!$C1:$C933="Steam cracker")*('Values - Ethylene'!$D1:$D933=$D153)*('Values - Ethylene'!$E1:$E933=$E153)*('Values - Ethylene'!$F1:$F933=$F153),0))+AK152</f>
        <v>4.2824869866975126</v>
      </c>
      <c r="AL153" s="22" cm="1">
        <f t="array" ref="AL153">INDEX('Values - Ethylene'!AL:AL,MATCH(1,('Values - Ethylene'!$B1:$B933=$B153)*('Values - Ethylene'!$C1:$C933="Steam cracker")*('Values - Ethylene'!$D1:$D933=$D153)*('Values - Ethylene'!$E1:$E933=$E153)*('Values - Ethylene'!$F1:$F933=$F153),0))+AL152</f>
        <v>4.2824869866975126</v>
      </c>
      <c r="AM153" s="22" cm="1">
        <f t="array" ref="AM153">INDEX('Values - Ethylene'!AM:AM,MATCH(1,('Values - Ethylene'!$B1:$B933=$B153)*('Values - Ethylene'!$C1:$C933="Steam cracker")*('Values - Ethylene'!$D1:$D933=$D153)*('Values - Ethylene'!$E1:$E933=$E153)*('Values - Ethylene'!$F1:$F933=$F153),0))+AM152</f>
        <v>4.2824869866975126</v>
      </c>
      <c r="AN153" s="22" cm="1">
        <f t="array" ref="AN153">INDEX('Values - Ethylene'!AN:AN,MATCH(1,('Values - Ethylene'!$B1:$B933=$B153)*('Values - Ethylene'!$C1:$C933="Steam cracker")*('Values - Ethylene'!$D1:$D933=$D153)*('Values - Ethylene'!$E1:$E933=$E153)*('Values - Ethylene'!$F1:$F933=$F153),0))+AN152</f>
        <v>4.2824869866975126</v>
      </c>
      <c r="AO153" s="22" cm="1">
        <f t="array" ref="AO153">INDEX('Values - Ethylene'!AO:AO,MATCH(1,('Values - Ethylene'!$B1:$B933=$B153)*('Values - Ethylene'!$C1:$C933="Steam cracker")*('Values - Ethylene'!$D1:$D933=$D153)*('Values - Ethylene'!$E1:$E933=$E153)*('Values - Ethylene'!$F1:$F933=$F153),0))+AO152</f>
        <v>4.2824869866975126</v>
      </c>
      <c r="AP153" s="22" cm="1">
        <f t="array" ref="AP153">INDEX('Values - Ethylene'!AP:AP,MATCH(1,('Values - Ethylene'!$B1:$B933=$B153)*('Values - Ethylene'!$C1:$C933="Steam cracker")*('Values - Ethylene'!$D1:$D933=$D153)*('Values - Ethylene'!$E1:$E933=$E153)*('Values - Ethylene'!$F1:$F933=$F153),0))+AP152</f>
        <v>4.2824869866975126</v>
      </c>
      <c r="AQ153" s="22" cm="1">
        <f t="array" ref="AQ153">INDEX('Values - Ethylene'!AQ:AQ,MATCH(1,('Values - Ethylene'!$B1:$B933=$B153)*('Values - Ethylene'!$C1:$C933="Steam cracker")*('Values - Ethylene'!$D1:$D933=$D153)*('Values - Ethylene'!$E1:$E933=$E153)*('Values - Ethylene'!$F1:$F933=$F153),0))+AQ152</f>
        <v>4.2824869866975126</v>
      </c>
      <c r="AR153" s="22" cm="1">
        <f t="array" ref="AR153">INDEX('Values - Ethylene'!AR:AR,MATCH(1,('Values - Ethylene'!$B1:$B933=$B153)*('Values - Ethylene'!$C1:$C933="Steam cracker")*('Values - Ethylene'!$D1:$D933=$D153)*('Values - Ethylene'!$E1:$E933=$E153)*('Values - Ethylene'!$F1:$F933=$F153),0))+AR152</f>
        <v>4.2824869866975126</v>
      </c>
      <c r="AS153" s="22" cm="1">
        <f t="array" ref="AS153">INDEX('Values - Ethylene'!AS:AS,MATCH(1,('Values - Ethylene'!$B1:$B933=$B153)*('Values - Ethylene'!$C1:$C933="Steam cracker")*('Values - Ethylene'!$D1:$D933=$D153)*('Values - Ethylene'!$E1:$E933=$E153)*('Values - Ethylene'!$F1:$F933=$F153),0))+AS152</f>
        <v>4.2824869866975126</v>
      </c>
      <c r="AT153" s="22" cm="1">
        <f t="array" ref="AT153">INDEX('Values - Ethylene'!AT:AT,MATCH(1,('Values - Ethylene'!$B1:$B933=$B153)*('Values - Ethylene'!$C1:$C933="Steam cracker")*('Values - Ethylene'!$D1:$D933=$D153)*('Values - Ethylene'!$E1:$E933=$E153)*('Values - Ethylene'!$F1:$F933=$F153),0))+AT152</f>
        <v>4.2824869866975126</v>
      </c>
      <c r="AU153" s="22" cm="1">
        <f t="array" ref="AU153">INDEX('Values - Ethylene'!AU:AU,MATCH(1,('Values - Ethylene'!$B1:$B933=$B153)*('Values - Ethylene'!$C1:$C933="Steam cracker")*('Values - Ethylene'!$D1:$D933=$D153)*('Values - Ethylene'!$E1:$E933=$E153)*('Values - Ethylene'!$F1:$F933=$F153),0))+AU152</f>
        <v>4.2824869866975126</v>
      </c>
      <c r="AV153" s="22" cm="1">
        <f t="array" ref="AV153">INDEX('Values - Ethylene'!AV:AV,MATCH(1,('Values - Ethylene'!$B1:$B933=$B153)*('Values - Ethylene'!$C1:$C933="Steam cracker")*('Values - Ethylene'!$D1:$D933=$D153)*('Values - Ethylene'!$E1:$E933=$E153)*('Values - Ethylene'!$F1:$F933=$F153),0))+AV152</f>
        <v>4.2824869866975126</v>
      </c>
      <c r="AW153" s="22" cm="1">
        <f t="array" ref="AW153">INDEX('Values - Ethylene'!AW:AW,MATCH(1,('Values - Ethylene'!$B1:$B933=$B153)*('Values - Ethylene'!$C1:$C933="Steam cracker")*('Values - Ethylene'!$D1:$D933=$D153)*('Values - Ethylene'!$E1:$E933=$E153)*('Values - Ethylene'!$F1:$F933=$F153),0))+AW152</f>
        <v>4.2824869866975126</v>
      </c>
      <c r="AX153" s="22" cm="1">
        <f t="array" ref="AX153">INDEX('Values - Ethylene'!AX:AX,MATCH(1,('Values - Ethylene'!$B1:$B933=$B153)*('Values - Ethylene'!$C1:$C933="Steam cracker")*('Values - Ethylene'!$D1:$D933=$D153)*('Values - Ethylene'!$E1:$E933=$E153)*('Values - Ethylene'!$F1:$F933=$F153),0))+AX152</f>
        <v>4.2824869866975126</v>
      </c>
      <c r="AY153" s="22" cm="1">
        <f t="array" ref="AY153">INDEX('Values - Ethylene'!AY:AY,MATCH(1,('Values - Ethylene'!$B1:$B933=$B153)*('Values - Ethylene'!$C1:$C933="Steam cracker")*('Values - Ethylene'!$D1:$D933=$D153)*('Values - Ethylene'!$E1:$E933=$E153)*('Values - Ethylene'!$F1:$F933=$F153),0))+AY152</f>
        <v>4.2824869866975126</v>
      </c>
      <c r="AZ153" s="22" cm="1">
        <f t="array" ref="AZ153">INDEX('Values - Ethylene'!AZ:AZ,MATCH(1,('Values - Ethylene'!$B1:$B933=$B153)*('Values - Ethylene'!$C1:$C933="Steam cracker")*('Values - Ethylene'!$D1:$D933=$D153)*('Values - Ethylene'!$E1:$E933=$E153)*('Values - Ethylene'!$F1:$F933=$F153),0))+AZ152</f>
        <v>4.2824869866975126</v>
      </c>
      <c r="BA153" s="22" cm="1">
        <f t="array" ref="BA153">INDEX('Values - Ethylene'!BA:BA,MATCH(1,('Values - Ethylene'!$B1:$B933=$B153)*('Values - Ethylene'!$C1:$C933="Steam cracker")*('Values - Ethylene'!$D1:$D933=$D153)*('Values - Ethylene'!$E1:$E933=$E153)*('Values - Ethylene'!$F1:$F933=$F153),0))+BA152</f>
        <v>4.2824869866975126</v>
      </c>
      <c r="BB153" s="22" cm="1">
        <f t="array" ref="BB153">INDEX('Values - Ethylene'!BB:BB,MATCH(1,('Values - Ethylene'!$B1:$B933=$B153)*('Values - Ethylene'!$C1:$C933="Steam cracker")*('Values - Ethylene'!$D1:$D933=$D153)*('Values - Ethylene'!$E1:$E933=$E153)*('Values - Ethylene'!$F1:$F933=$F153),0))+BB152</f>
        <v>4.2824869866975126</v>
      </c>
      <c r="BC153" s="22" cm="1">
        <f t="array" ref="BC153">INDEX('Values - Ethylene'!BC:BC,MATCH(1,('Values - Ethylene'!$B1:$B933=$B153)*('Values - Ethylene'!$C1:$C933="Steam cracker")*('Values - Ethylene'!$D1:$D933=$D153)*('Values - Ethylene'!$E1:$E933=$E153)*('Values - Ethylene'!$F1:$F933=$F153),0))+BC152</f>
        <v>4.2824869866975126</v>
      </c>
      <c r="BD153" s="22" cm="1">
        <f t="array" ref="BD153">INDEX('Values - Ethylene'!BD:BD,MATCH(1,('Values - Ethylene'!$B1:$B933=$B153)*('Values - Ethylene'!$C1:$C933="Steam cracker")*('Values - Ethylene'!$D1:$D933=$D153)*('Values - Ethylene'!$E1:$E933=$E153)*('Values - Ethylene'!$F1:$F933=$F153),0))+BD152</f>
        <v>4.2824869866975126</v>
      </c>
      <c r="BE153" s="22" cm="1">
        <f t="array" ref="BE153">INDEX('Values - Ethylene'!BE:BE,MATCH(1,('Values - Ethylene'!$B1:$B933=$B153)*('Values - Ethylene'!$C1:$C933="Steam cracker")*('Values - Ethylene'!$D1:$D933=$D153)*('Values - Ethylene'!$E1:$E933=$E153)*('Values - Ethylene'!$F1:$F933=$F153),0))+BE152</f>
        <v>4.2824869866975126</v>
      </c>
      <c r="BF153" s="22" cm="1">
        <f t="array" ref="BF153">INDEX('Values - Ethylene'!BF:BF,MATCH(1,('Values - Ethylene'!$B1:$B933=$B153)*('Values - Ethylene'!$C1:$C933="Steam cracker")*('Values - Ethylene'!$D1:$D933=$D153)*('Values - Ethylene'!$E1:$E933=$E153)*('Values - Ethylene'!$F1:$F933=$F153),0))+BF152</f>
        <v>4.2824869866975126</v>
      </c>
      <c r="BG153" s="22" cm="1">
        <f t="array" ref="BG153">INDEX('Values - Ethylene'!BG:BG,MATCH(1,('Values - Ethylene'!$B1:$B933=$B153)*('Values - Ethylene'!$C1:$C933="Steam cracker")*('Values - Ethylene'!$D1:$D933=$D153)*('Values - Ethylene'!$E1:$E933=$E153)*('Values - Ethylene'!$F1:$F933=$F153),0))+BG152</f>
        <v>4.2824869866975126</v>
      </c>
      <c r="BH153" s="22" cm="1">
        <f t="array" ref="BH153">INDEX('Values - Ethylene'!BH:BH,MATCH(1,('Values - Ethylene'!$B1:$B933=$B153)*('Values - Ethylene'!$C1:$C933="Steam cracker")*('Values - Ethylene'!$D1:$D933=$D153)*('Values - Ethylene'!$E1:$E933=$E153)*('Values - Ethylene'!$F1:$F933=$F153),0))+BH152</f>
        <v>4.2824869866975126</v>
      </c>
      <c r="BI153" s="22" cm="1">
        <f t="array" ref="BI153">INDEX('Values - Ethylene'!BI:BI,MATCH(1,('Values - Ethylene'!$B1:$B933=$B153)*('Values - Ethylene'!$C1:$C933="Steam cracker")*('Values - Ethylene'!$D1:$D933=$D153)*('Values - Ethylene'!$E1:$E933=$E153)*('Values - Ethylene'!$F1:$F933=$F153),0))+BI152</f>
        <v>4.2824869866975126</v>
      </c>
      <c r="BJ153" s="22" cm="1">
        <f t="array" ref="BJ153">INDEX('Values - Ethylene'!BJ:BJ,MATCH(1,('Values - Ethylene'!$B1:$B933=$B153)*('Values - Ethylene'!$C1:$C933="Steam cracker")*('Values - Ethylene'!$D1:$D933=$D153)*('Values - Ethylene'!$E1:$E933=$E153)*('Values - Ethylene'!$F1:$F933=$F153),0))+BJ152</f>
        <v>4.2824869866975126</v>
      </c>
      <c r="BK153" s="22" cm="1">
        <f t="array" ref="BK153">INDEX('Values - Ethylene'!BK:BK,MATCH(1,('Values - Ethylene'!$B1:$B933=$B153)*('Values - Ethylene'!$C1:$C933="Steam cracker")*('Values - Ethylene'!$D1:$D933=$D153)*('Values - Ethylene'!$E1:$E933=$E153)*('Values - Ethylene'!$F1:$F933=$F153),0))+BK152</f>
        <v>4.2824869866975126</v>
      </c>
      <c r="BL153" s="22" cm="1">
        <f t="array" ref="BL153">INDEX('Values - Ethylene'!BL:BL,MATCH(1,('Values - Ethylene'!$B1:$B933=$B153)*('Values - Ethylene'!$C1:$C933="Steam cracker")*('Values - Ethylene'!$D1:$D933=$D153)*('Values - Ethylene'!$E1:$E933=$E153)*('Values - Ethylene'!$F1:$F933=$F153),0))+BL152</f>
        <v>4.2824869866975126</v>
      </c>
      <c r="BM153" s="22" cm="1">
        <f t="array" ref="BM153">INDEX('Values - Ethylene'!BM:BM,MATCH(1,('Values - Ethylene'!$B1:$B933=$B153)*('Values - Ethylene'!$C1:$C933="Steam cracker")*('Values - Ethylene'!$D1:$D933=$D153)*('Values - Ethylene'!$E1:$E933=$E153)*('Values - Ethylene'!$F1:$F933=$F153),0))+BM152</f>
        <v>4.2824869866975126</v>
      </c>
      <c r="BN153" s="22" cm="1">
        <f t="array" ref="BN153">INDEX('Values - Ethylene'!BN:BN,MATCH(1,('Values - Ethylene'!$B1:$B933=$B153)*('Values - Ethylene'!$C1:$C933="Steam cracker")*('Values - Ethylene'!$D1:$D933=$D153)*('Values - Ethylene'!$E1:$E933=$E153)*('Values - Ethylene'!$F1:$F933=$F153),0))+BN152</f>
        <v>4.2824869866975126</v>
      </c>
      <c r="BO153" s="22" cm="1">
        <f t="array" ref="BO153">INDEX('Values - Ethylene'!BO:BO,MATCH(1,('Values - Ethylene'!$B1:$B933=$B153)*('Values - Ethylene'!$C1:$C933="Steam cracker")*('Values - Ethylene'!$D1:$D933=$D153)*('Values - Ethylene'!$E1:$E933=$E153)*('Values - Ethylene'!$F1:$F933=$F153),0))+BO152</f>
        <v>4.2824869866975126</v>
      </c>
      <c r="BP153" s="22" cm="1">
        <f t="array" ref="BP153">INDEX('Values - Ethylene'!BP:BP,MATCH(1,('Values - Ethylene'!$B1:$B933=$B153)*('Values - Ethylene'!$C1:$C933="Steam cracker")*('Values - Ethylene'!$D1:$D933=$D153)*('Values - Ethylene'!$E1:$E933=$E153)*('Values - Ethylene'!$F1:$F933=$F153),0))+BP152</f>
        <v>4.2824869866975126</v>
      </c>
      <c r="BQ153" s="22" cm="1">
        <f t="array" ref="BQ153">INDEX('Values - Ethylene'!BQ:BQ,MATCH(1,('Values - Ethylene'!$B1:$B933=$B153)*('Values - Ethylene'!$C1:$C933="Steam cracker")*('Values - Ethylene'!$D1:$D933=$D153)*('Values - Ethylene'!$E1:$E933=$E153)*('Values - Ethylene'!$F1:$F933=$F153),0))+BQ152</f>
        <v>4.2824869866975126</v>
      </c>
      <c r="BR153" s="22" cm="1">
        <f t="array" ref="BR153">INDEX('Values - Ethylene'!BR:BR,MATCH(1,('Values - Ethylene'!$B1:$B933=$B153)*('Values - Ethylene'!$C1:$C933="Steam cracker")*('Values - Ethylene'!$D1:$D933=$D153)*('Values - Ethylene'!$E1:$E933=$E153)*('Values - Ethylene'!$F1:$F933=$F153),0))+BR152</f>
        <v>4.2824869866975126</v>
      </c>
      <c r="BS153" s="22" cm="1">
        <f t="array" ref="BS153">INDEX('Values - Ethylene'!BS:BS,MATCH(1,('Values - Ethylene'!$B1:$B933=$B153)*('Values - Ethylene'!$C1:$C933="Steam cracker")*('Values - Ethylene'!$D1:$D933=$D153)*('Values - Ethylene'!$E1:$E933=$E153)*('Values - Ethylene'!$F1:$F933=$F153),0))+BS152</f>
        <v>4.2824869866975126</v>
      </c>
      <c r="BT153" s="22" cm="1">
        <f t="array" ref="BT153">INDEX('Values - Ethylene'!BT:BT,MATCH(1,('Values - Ethylene'!$B1:$B933=$B153)*('Values - Ethylene'!$C1:$C933="Steam cracker")*('Values - Ethylene'!$D1:$D933=$D153)*('Values - Ethylene'!$E1:$E933=$E153)*('Values - Ethylene'!$F1:$F933=$F153),0))+BT152</f>
        <v>4.2824869866975126</v>
      </c>
    </row>
    <row r="154" spans="1:72">
      <c r="A154" s="34" t="s">
        <v>106</v>
      </c>
      <c r="B154" s="2" t="s">
        <v>8</v>
      </c>
      <c r="C154" s="2" t="s">
        <v>32</v>
      </c>
      <c r="D154" s="271" t="s">
        <v>102</v>
      </c>
      <c r="E154" s="319" t="s">
        <v>154</v>
      </c>
      <c r="F154" s="271" t="s">
        <v>11</v>
      </c>
      <c r="G154" s="271" t="s">
        <v>12</v>
      </c>
      <c r="H154" s="271" t="s">
        <v>874</v>
      </c>
      <c r="I154" s="271" t="s">
        <v>875</v>
      </c>
      <c r="J154" s="268" t="b">
        <v>1</v>
      </c>
      <c r="K154" s="22" t="b">
        <v>0</v>
      </c>
      <c r="L154" s="22" cm="1">
        <f t="array" ref="L154">INDEX('Values - Ethylene'!L:L,MATCH(1,('Values - Ethylene'!$B1:$B933=$B154)*('Values - Ethylene'!$C1:$C933=$C154)*('Values - Ethylene'!$D1:$D933=$D154)*('Values - Ethylene'!$E1:$E933=$E154)*('Values - Ethylene'!$F1:$F933=$F154),0))</f>
        <v>85</v>
      </c>
      <c r="M154" s="22" cm="1">
        <f t="array" ref="M154">INDEX('Values - Ethylene'!M:M,MATCH(1,('Values - Ethylene'!$B1:$B933=$B154)*('Values - Ethylene'!$C1:$C933=$C154)*('Values - Ethylene'!$D1:$D933=$D154)*('Values - Ethylene'!$E1:$E933=$E154)*('Values - Ethylene'!$F1:$F933=$F154),0))</f>
        <v>85</v>
      </c>
      <c r="N154" s="22" cm="1">
        <f t="array" ref="N154">INDEX('Values - Ethylene'!N:N,MATCH(1,('Values - Ethylene'!$B1:$B933=$B154)*('Values - Ethylene'!$C1:$C933=$C154)*('Values - Ethylene'!$D1:$D933=$D154)*('Values - Ethylene'!$E1:$E933=$E154)*('Values - Ethylene'!$F1:$F933=$F154),0))</f>
        <v>85</v>
      </c>
      <c r="O154" s="22" cm="1">
        <f t="array" ref="O154">INDEX('Values - Ethylene'!O:O,MATCH(1,('Values - Ethylene'!$B1:$B933=$B154)*('Values - Ethylene'!$C1:$C933=$C154)*('Values - Ethylene'!$D1:$D933=$D154)*('Values - Ethylene'!$E1:$E933=$E154)*('Values - Ethylene'!$F1:$F933=$F154),0))</f>
        <v>85</v>
      </c>
      <c r="P154" s="22" cm="1">
        <f t="array" ref="P154">INDEX('Values - Ethylene'!P:P,MATCH(1,('Values - Ethylene'!$B1:$B933=$B154)*('Values - Ethylene'!$C1:$C933=$C154)*('Values - Ethylene'!$D1:$D933=$D154)*('Values - Ethylene'!$E1:$E933=$E154)*('Values - Ethylene'!$F1:$F933=$F154),0))</f>
        <v>85</v>
      </c>
      <c r="Q154" s="22" cm="1">
        <f t="array" ref="Q154">INDEX('Values - Ethylene'!Q:Q,MATCH(1,('Values - Ethylene'!$B1:$B933=$B154)*('Values - Ethylene'!$C1:$C933=$C154)*('Values - Ethylene'!$D1:$D933=$D154)*('Values - Ethylene'!$E1:$E933=$E154)*('Values - Ethylene'!$F1:$F933=$F154),0))</f>
        <v>85</v>
      </c>
      <c r="R154" s="22" cm="1">
        <f t="array" ref="R154">INDEX('Values - Ethylene'!R:R,MATCH(1,('Values - Ethylene'!$B1:$B933=$B154)*('Values - Ethylene'!$C1:$C933=$C154)*('Values - Ethylene'!$D1:$D933=$D154)*('Values - Ethylene'!$E1:$E933=$E154)*('Values - Ethylene'!$F1:$F933=$F154),0))</f>
        <v>85</v>
      </c>
      <c r="S154" s="22" cm="1">
        <f t="array" ref="S154">INDEX('Values - Ethylene'!S:S,MATCH(1,('Values - Ethylene'!$B1:$B933=$B154)*('Values - Ethylene'!$C1:$C933=$C154)*('Values - Ethylene'!$D1:$D933=$D154)*('Values - Ethylene'!$E1:$E933=$E154)*('Values - Ethylene'!$F1:$F933=$F154),0))</f>
        <v>85</v>
      </c>
      <c r="T154" s="22" cm="1">
        <f t="array" ref="T154">INDEX('Values - Ethylene'!T:T,MATCH(1,('Values - Ethylene'!$B1:$B933=$B154)*('Values - Ethylene'!$C1:$C933=$C154)*('Values - Ethylene'!$D1:$D933=$D154)*('Values - Ethylene'!$E1:$E933=$E154)*('Values - Ethylene'!$F1:$F933=$F154),0))</f>
        <v>85</v>
      </c>
      <c r="U154" s="22" cm="1">
        <f t="array" ref="U154">INDEX('Values - Ethylene'!U:U,MATCH(1,('Values - Ethylene'!$B1:$B933=$B154)*('Values - Ethylene'!$C1:$C933=$C154)*('Values - Ethylene'!$D1:$D933=$D154)*('Values - Ethylene'!$E1:$E933=$E154)*('Values - Ethylene'!$F1:$F933=$F154),0))</f>
        <v>85</v>
      </c>
      <c r="V154" s="22" cm="1">
        <f t="array" ref="V154">INDEX('Values - Ethylene'!V:V,MATCH(1,('Values - Ethylene'!$B1:$B933=$B154)*('Values - Ethylene'!$C1:$C933=$C154)*('Values - Ethylene'!$D1:$D933=$D154)*('Values - Ethylene'!$E1:$E933=$E154)*('Values - Ethylene'!$F1:$F933=$F154),0))</f>
        <v>85</v>
      </c>
      <c r="W154" s="22" cm="1">
        <f t="array" ref="W154">INDEX('Values - Ethylene'!W:W,MATCH(1,('Values - Ethylene'!$B1:$B933=$B154)*('Values - Ethylene'!$C1:$C933=$C154)*('Values - Ethylene'!$D1:$D933=$D154)*('Values - Ethylene'!$E1:$E933=$E154)*('Values - Ethylene'!$F1:$F933=$F154),0))</f>
        <v>85</v>
      </c>
      <c r="X154" s="22" cm="1">
        <f t="array" ref="X154">INDEX('Values - Ethylene'!X:X,MATCH(1,('Values - Ethylene'!$B1:$B933=$B154)*('Values - Ethylene'!$C1:$C933=$C154)*('Values - Ethylene'!$D1:$D933=$D154)*('Values - Ethylene'!$E1:$E933=$E154)*('Values - Ethylene'!$F1:$F933=$F154),0))</f>
        <v>85</v>
      </c>
      <c r="Y154" s="22" cm="1">
        <f t="array" ref="Y154">INDEX('Values - Ethylene'!Y:Y,MATCH(1,('Values - Ethylene'!$B1:$B933=$B154)*('Values - Ethylene'!$C1:$C933=$C154)*('Values - Ethylene'!$D1:$D933=$D154)*('Values - Ethylene'!$E1:$E933=$E154)*('Values - Ethylene'!$F1:$F933=$F154),0))</f>
        <v>85</v>
      </c>
      <c r="Z154" s="22" cm="1">
        <f t="array" ref="Z154">INDEX('Values - Ethylene'!Z:Z,MATCH(1,('Values - Ethylene'!$B1:$B933=$B154)*('Values - Ethylene'!$C1:$C933=$C154)*('Values - Ethylene'!$D1:$D933=$D154)*('Values - Ethylene'!$E1:$E933=$E154)*('Values - Ethylene'!$F1:$F933=$F154),0))</f>
        <v>85</v>
      </c>
      <c r="AA154" s="22" cm="1">
        <f t="array" ref="AA154">INDEX('Values - Ethylene'!AA:AA,MATCH(1,('Values - Ethylene'!$B1:$B933=$B154)*('Values - Ethylene'!$C1:$C933=$C154)*('Values - Ethylene'!$D1:$D933=$D154)*('Values - Ethylene'!$E1:$E933=$E154)*('Values - Ethylene'!$F1:$F933=$F154),0))</f>
        <v>85</v>
      </c>
      <c r="AB154" s="22" cm="1">
        <f t="array" ref="AB154">INDEX('Values - Ethylene'!AB:AB,MATCH(1,('Values - Ethylene'!$B1:$B933=$B154)*('Values - Ethylene'!$C1:$C933=$C154)*('Values - Ethylene'!$D1:$D933=$D154)*('Values - Ethylene'!$E1:$E933=$E154)*('Values - Ethylene'!$F1:$F933=$F154),0))</f>
        <v>85</v>
      </c>
      <c r="AC154" s="22" cm="1">
        <f t="array" ref="AC154">INDEX('Values - Ethylene'!AC:AC,MATCH(1,('Values - Ethylene'!$B1:$B933=$B154)*('Values - Ethylene'!$C1:$C933=$C154)*('Values - Ethylene'!$D1:$D933=$D154)*('Values - Ethylene'!$E1:$E933=$E154)*('Values - Ethylene'!$F1:$F933=$F154),0))</f>
        <v>85</v>
      </c>
      <c r="AD154" s="22" cm="1">
        <f t="array" ref="AD154">INDEX('Values - Ethylene'!AD:AD,MATCH(1,('Values - Ethylene'!$B1:$B933=$B154)*('Values - Ethylene'!$C1:$C933=$C154)*('Values - Ethylene'!$D1:$D933=$D154)*('Values - Ethylene'!$E1:$E933=$E154)*('Values - Ethylene'!$F1:$F933=$F154),0))</f>
        <v>85</v>
      </c>
      <c r="AE154" s="22" cm="1">
        <f t="array" ref="AE154">INDEX('Values - Ethylene'!AE:AE,MATCH(1,('Values - Ethylene'!$B1:$B933=$B154)*('Values - Ethylene'!$C1:$C933=$C154)*('Values - Ethylene'!$D1:$D933=$D154)*('Values - Ethylene'!$E1:$E933=$E154)*('Values - Ethylene'!$F1:$F933=$F154),0))</f>
        <v>85</v>
      </c>
      <c r="AF154" s="22" cm="1">
        <f t="array" ref="AF154">INDEX('Values - Ethylene'!AF:AF,MATCH(1,('Values - Ethylene'!$B1:$B933=$B154)*('Values - Ethylene'!$C1:$C933=$C154)*('Values - Ethylene'!$D1:$D933=$D154)*('Values - Ethylene'!$E1:$E933=$E154)*('Values - Ethylene'!$F1:$F933=$F154),0))</f>
        <v>85</v>
      </c>
      <c r="AG154" s="22" cm="1">
        <f t="array" ref="AG154">INDEX('Values - Ethylene'!AG:AG,MATCH(1,('Values - Ethylene'!$B1:$B933=$B154)*('Values - Ethylene'!$C1:$C933=$C154)*('Values - Ethylene'!$D1:$D933=$D154)*('Values - Ethylene'!$E1:$E933=$E154)*('Values - Ethylene'!$F1:$F933=$F154),0))</f>
        <v>85</v>
      </c>
      <c r="AH154" s="22" cm="1">
        <f t="array" ref="AH154">INDEX('Values - Ethylene'!AH:AH,MATCH(1,('Values - Ethylene'!$B1:$B933=$B154)*('Values - Ethylene'!$C1:$C933=$C154)*('Values - Ethylene'!$D1:$D933=$D154)*('Values - Ethylene'!$E1:$E933=$E154)*('Values - Ethylene'!$F1:$F933=$F154),0))</f>
        <v>85</v>
      </c>
      <c r="AI154" s="22" cm="1">
        <f t="array" ref="AI154">INDEX('Values - Ethylene'!AI:AI,MATCH(1,('Values - Ethylene'!$B1:$B933=$B154)*('Values - Ethylene'!$C1:$C933=$C154)*('Values - Ethylene'!$D1:$D933=$D154)*('Values - Ethylene'!$E1:$E933=$E154)*('Values - Ethylene'!$F1:$F933=$F154),0))</f>
        <v>85</v>
      </c>
      <c r="AJ154" s="22" cm="1">
        <f t="array" ref="AJ154">INDEX('Values - Ethylene'!AJ:AJ,MATCH(1,('Values - Ethylene'!$B1:$B933=$B154)*('Values - Ethylene'!$C1:$C933=$C154)*('Values - Ethylene'!$D1:$D933=$D154)*('Values - Ethylene'!$E1:$E933=$E154)*('Values - Ethylene'!$F1:$F933=$F154),0))</f>
        <v>85</v>
      </c>
      <c r="AK154" s="22" cm="1">
        <f t="array" ref="AK154">INDEX('Values - Ethylene'!AK:AK,MATCH(1,('Values - Ethylene'!$B1:$B933=$B154)*('Values - Ethylene'!$C1:$C933=$C154)*('Values - Ethylene'!$D1:$D933=$D154)*('Values - Ethylene'!$E1:$E933=$E154)*('Values - Ethylene'!$F1:$F933=$F154),0))</f>
        <v>85</v>
      </c>
      <c r="AL154" s="22" cm="1">
        <f t="array" ref="AL154">INDEX('Values - Ethylene'!AL:AL,MATCH(1,('Values - Ethylene'!$B1:$B933=$B154)*('Values - Ethylene'!$C1:$C933=$C154)*('Values - Ethylene'!$D1:$D933=$D154)*('Values - Ethylene'!$E1:$E933=$E154)*('Values - Ethylene'!$F1:$F933=$F154),0))</f>
        <v>85</v>
      </c>
      <c r="AM154" s="22" cm="1">
        <f t="array" ref="AM154">INDEX('Values - Ethylene'!AM:AM,MATCH(1,('Values - Ethylene'!$B1:$B933=$B154)*('Values - Ethylene'!$C1:$C933=$C154)*('Values - Ethylene'!$D1:$D933=$D154)*('Values - Ethylene'!$E1:$E933=$E154)*('Values - Ethylene'!$F1:$F933=$F154),0))</f>
        <v>85</v>
      </c>
      <c r="AN154" s="22" cm="1">
        <f t="array" ref="AN154">INDEX('Values - Ethylene'!AN:AN,MATCH(1,('Values - Ethylene'!$B1:$B933=$B154)*('Values - Ethylene'!$C1:$C933=$C154)*('Values - Ethylene'!$D1:$D933=$D154)*('Values - Ethylene'!$E1:$E933=$E154)*('Values - Ethylene'!$F1:$F933=$F154),0))</f>
        <v>85</v>
      </c>
      <c r="AO154" s="22" cm="1">
        <f t="array" ref="AO154">INDEX('Values - Ethylene'!AO:AO,MATCH(1,('Values - Ethylene'!$B1:$B933=$B154)*('Values - Ethylene'!$C1:$C933=$C154)*('Values - Ethylene'!$D1:$D933=$D154)*('Values - Ethylene'!$E1:$E933=$E154)*('Values - Ethylene'!$F1:$F933=$F154),0))</f>
        <v>85</v>
      </c>
      <c r="AP154" s="22" cm="1">
        <f t="array" ref="AP154">INDEX('Values - Ethylene'!AP:AP,MATCH(1,('Values - Ethylene'!$B1:$B933=$B154)*('Values - Ethylene'!$C1:$C933=$C154)*('Values - Ethylene'!$D1:$D933=$D154)*('Values - Ethylene'!$E1:$E933=$E154)*('Values - Ethylene'!$F1:$F933=$F154),0))</f>
        <v>85</v>
      </c>
      <c r="AQ154" s="22" cm="1">
        <f t="array" ref="AQ154">INDEX('Values - Ethylene'!AQ:AQ,MATCH(1,('Values - Ethylene'!$B1:$B933=$B154)*('Values - Ethylene'!$C1:$C933=$C154)*('Values - Ethylene'!$D1:$D933=$D154)*('Values - Ethylene'!$E1:$E933=$E154)*('Values - Ethylene'!$F1:$F933=$F154),0))</f>
        <v>85</v>
      </c>
      <c r="AR154" s="22" cm="1">
        <f t="array" ref="AR154">INDEX('Values - Ethylene'!AR:AR,MATCH(1,('Values - Ethylene'!$B1:$B933=$B154)*('Values - Ethylene'!$C1:$C933=$C154)*('Values - Ethylene'!$D1:$D933=$D154)*('Values - Ethylene'!$E1:$E933=$E154)*('Values - Ethylene'!$F1:$F933=$F154),0))</f>
        <v>85</v>
      </c>
      <c r="AS154" s="22" cm="1">
        <f t="array" ref="AS154">INDEX('Values - Ethylene'!AS:AS,MATCH(1,('Values - Ethylene'!$B1:$B933=$B154)*('Values - Ethylene'!$C1:$C933=$C154)*('Values - Ethylene'!$D1:$D933=$D154)*('Values - Ethylene'!$E1:$E933=$E154)*('Values - Ethylene'!$F1:$F933=$F154),0))</f>
        <v>85</v>
      </c>
      <c r="AT154" s="22" cm="1">
        <f t="array" ref="AT154">INDEX('Values - Ethylene'!AT:AT,MATCH(1,('Values - Ethylene'!$B1:$B933=$B154)*('Values - Ethylene'!$C1:$C933=$C154)*('Values - Ethylene'!$D1:$D933=$D154)*('Values - Ethylene'!$E1:$E933=$E154)*('Values - Ethylene'!$F1:$F933=$F154),0))</f>
        <v>85</v>
      </c>
      <c r="AU154" s="22" cm="1">
        <f t="array" ref="AU154">INDEX('Values - Ethylene'!AU:AU,MATCH(1,('Values - Ethylene'!$B1:$B933=$B154)*('Values - Ethylene'!$C1:$C933=$C154)*('Values - Ethylene'!$D1:$D933=$D154)*('Values - Ethylene'!$E1:$E933=$E154)*('Values - Ethylene'!$F1:$F933=$F154),0))</f>
        <v>85</v>
      </c>
      <c r="AV154" s="22" cm="1">
        <f t="array" ref="AV154">INDEX('Values - Ethylene'!AV:AV,MATCH(1,('Values - Ethylene'!$B1:$B933=$B154)*('Values - Ethylene'!$C1:$C933=$C154)*('Values - Ethylene'!$D1:$D933=$D154)*('Values - Ethylene'!$E1:$E933=$E154)*('Values - Ethylene'!$F1:$F933=$F154),0))</f>
        <v>85</v>
      </c>
      <c r="AW154" s="22" cm="1">
        <f t="array" ref="AW154">INDEX('Values - Ethylene'!AW:AW,MATCH(1,('Values - Ethylene'!$B1:$B933=$B154)*('Values - Ethylene'!$C1:$C933=$C154)*('Values - Ethylene'!$D1:$D933=$D154)*('Values - Ethylene'!$E1:$E933=$E154)*('Values - Ethylene'!$F1:$F933=$F154),0))</f>
        <v>85</v>
      </c>
      <c r="AX154" s="22" cm="1">
        <f t="array" ref="AX154">INDEX('Values - Ethylene'!AX:AX,MATCH(1,('Values - Ethylene'!$B1:$B933=$B154)*('Values - Ethylene'!$C1:$C933=$C154)*('Values - Ethylene'!$D1:$D933=$D154)*('Values - Ethylene'!$E1:$E933=$E154)*('Values - Ethylene'!$F1:$F933=$F154),0))</f>
        <v>85</v>
      </c>
      <c r="AY154" s="22" cm="1">
        <f t="array" ref="AY154">INDEX('Values - Ethylene'!AY:AY,MATCH(1,('Values - Ethylene'!$B1:$B933=$B154)*('Values - Ethylene'!$C1:$C933=$C154)*('Values - Ethylene'!$D1:$D933=$D154)*('Values - Ethylene'!$E1:$E933=$E154)*('Values - Ethylene'!$F1:$F933=$F154),0))</f>
        <v>85</v>
      </c>
      <c r="AZ154" s="22" cm="1">
        <f t="array" ref="AZ154">INDEX('Values - Ethylene'!AZ:AZ,MATCH(1,('Values - Ethylene'!$B1:$B933=$B154)*('Values - Ethylene'!$C1:$C933=$C154)*('Values - Ethylene'!$D1:$D933=$D154)*('Values - Ethylene'!$E1:$E933=$E154)*('Values - Ethylene'!$F1:$F933=$F154),0))</f>
        <v>85</v>
      </c>
      <c r="BA154" s="22" cm="1">
        <f t="array" ref="BA154">INDEX('Values - Ethylene'!BA:BA,MATCH(1,('Values - Ethylene'!$B1:$B933=$B154)*('Values - Ethylene'!$C1:$C933=$C154)*('Values - Ethylene'!$D1:$D933=$D154)*('Values - Ethylene'!$E1:$E933=$E154)*('Values - Ethylene'!$F1:$F933=$F154),0))</f>
        <v>85</v>
      </c>
      <c r="BB154" s="22" cm="1">
        <f t="array" ref="BB154">INDEX('Values - Ethylene'!BB:BB,MATCH(1,('Values - Ethylene'!$B1:$B933=$B154)*('Values - Ethylene'!$C1:$C933=$C154)*('Values - Ethylene'!$D1:$D933=$D154)*('Values - Ethylene'!$E1:$E933=$E154)*('Values - Ethylene'!$F1:$F933=$F154),0))</f>
        <v>85</v>
      </c>
      <c r="BC154" s="22" cm="1">
        <f t="array" ref="BC154">INDEX('Values - Ethylene'!BC:BC,MATCH(1,('Values - Ethylene'!$B1:$B933=$B154)*('Values - Ethylene'!$C1:$C933=$C154)*('Values - Ethylene'!$D1:$D933=$D154)*('Values - Ethylene'!$E1:$E933=$E154)*('Values - Ethylene'!$F1:$F933=$F154),0))</f>
        <v>85</v>
      </c>
      <c r="BD154" s="22" cm="1">
        <f t="array" ref="BD154">INDEX('Values - Ethylene'!BD:BD,MATCH(1,('Values - Ethylene'!$B1:$B933=$B154)*('Values - Ethylene'!$C1:$C933=$C154)*('Values - Ethylene'!$D1:$D933=$D154)*('Values - Ethylene'!$E1:$E933=$E154)*('Values - Ethylene'!$F1:$F933=$F154),0))</f>
        <v>85</v>
      </c>
      <c r="BE154" s="22" cm="1">
        <f t="array" ref="BE154">INDEX('Values - Ethylene'!BE:BE,MATCH(1,('Values - Ethylene'!$B1:$B933=$B154)*('Values - Ethylene'!$C1:$C933=$C154)*('Values - Ethylene'!$D1:$D933=$D154)*('Values - Ethylene'!$E1:$E933=$E154)*('Values - Ethylene'!$F1:$F933=$F154),0))</f>
        <v>85</v>
      </c>
      <c r="BF154" s="22" cm="1">
        <f t="array" ref="BF154">INDEX('Values - Ethylene'!BF:BF,MATCH(1,('Values - Ethylene'!$B1:$B933=$B154)*('Values - Ethylene'!$C1:$C933=$C154)*('Values - Ethylene'!$D1:$D933=$D154)*('Values - Ethylene'!$E1:$E933=$E154)*('Values - Ethylene'!$F1:$F933=$F154),0))</f>
        <v>85</v>
      </c>
      <c r="BG154" s="22" cm="1">
        <f t="array" ref="BG154">INDEX('Values - Ethylene'!BG:BG,MATCH(1,('Values - Ethylene'!$B1:$B933=$B154)*('Values - Ethylene'!$C1:$C933=$C154)*('Values - Ethylene'!$D1:$D933=$D154)*('Values - Ethylene'!$E1:$E933=$E154)*('Values - Ethylene'!$F1:$F933=$F154),0))</f>
        <v>85</v>
      </c>
      <c r="BH154" s="22" cm="1">
        <f t="array" ref="BH154">INDEX('Values - Ethylene'!BH:BH,MATCH(1,('Values - Ethylene'!$B1:$B933=$B154)*('Values - Ethylene'!$C1:$C933=$C154)*('Values - Ethylene'!$D1:$D933=$D154)*('Values - Ethylene'!$E1:$E933=$E154)*('Values - Ethylene'!$F1:$F933=$F154),0))</f>
        <v>85</v>
      </c>
      <c r="BI154" s="22" cm="1">
        <f t="array" ref="BI154">INDEX('Values - Ethylene'!BI:BI,MATCH(1,('Values - Ethylene'!$B1:$B933=$B154)*('Values - Ethylene'!$C1:$C933=$C154)*('Values - Ethylene'!$D1:$D933=$D154)*('Values - Ethylene'!$E1:$E933=$E154)*('Values - Ethylene'!$F1:$F933=$F154),0))</f>
        <v>85</v>
      </c>
      <c r="BJ154" s="22" cm="1">
        <f t="array" ref="BJ154">INDEX('Values - Ethylene'!BJ:BJ,MATCH(1,('Values - Ethylene'!$B1:$B933=$B154)*('Values - Ethylene'!$C1:$C933=$C154)*('Values - Ethylene'!$D1:$D933=$D154)*('Values - Ethylene'!$E1:$E933=$E154)*('Values - Ethylene'!$F1:$F933=$F154),0))</f>
        <v>85</v>
      </c>
      <c r="BK154" s="22" cm="1">
        <f t="array" ref="BK154">INDEX('Values - Ethylene'!BK:BK,MATCH(1,('Values - Ethylene'!$B1:$B933=$B154)*('Values - Ethylene'!$C1:$C933=$C154)*('Values - Ethylene'!$D1:$D933=$D154)*('Values - Ethylene'!$E1:$E933=$E154)*('Values - Ethylene'!$F1:$F933=$F154),0))</f>
        <v>85</v>
      </c>
      <c r="BL154" s="22" cm="1">
        <f t="array" ref="BL154">INDEX('Values - Ethylene'!BL:BL,MATCH(1,('Values - Ethylene'!$B1:$B933=$B154)*('Values - Ethylene'!$C1:$C933=$C154)*('Values - Ethylene'!$D1:$D933=$D154)*('Values - Ethylene'!$E1:$E933=$E154)*('Values - Ethylene'!$F1:$F933=$F154),0))</f>
        <v>85</v>
      </c>
      <c r="BM154" s="22" cm="1">
        <f t="array" ref="BM154">INDEX('Values - Ethylene'!BM:BM,MATCH(1,('Values - Ethylene'!$B1:$B933=$B154)*('Values - Ethylene'!$C1:$C933=$C154)*('Values - Ethylene'!$D1:$D933=$D154)*('Values - Ethylene'!$E1:$E933=$E154)*('Values - Ethylene'!$F1:$F933=$F154),0))</f>
        <v>85</v>
      </c>
      <c r="BN154" s="22" cm="1">
        <f t="array" ref="BN154">INDEX('Values - Ethylene'!BN:BN,MATCH(1,('Values - Ethylene'!$B1:$B933=$B154)*('Values - Ethylene'!$C1:$C933=$C154)*('Values - Ethylene'!$D1:$D933=$D154)*('Values - Ethylene'!$E1:$E933=$E154)*('Values - Ethylene'!$F1:$F933=$F154),0))</f>
        <v>85</v>
      </c>
      <c r="BO154" s="22" cm="1">
        <f t="array" ref="BO154">INDEX('Values - Ethylene'!BO:BO,MATCH(1,('Values - Ethylene'!$B1:$B933=$B154)*('Values - Ethylene'!$C1:$C933=$C154)*('Values - Ethylene'!$D1:$D933=$D154)*('Values - Ethylene'!$E1:$E933=$E154)*('Values - Ethylene'!$F1:$F933=$F154),0))</f>
        <v>85</v>
      </c>
      <c r="BP154" s="22" cm="1">
        <f t="array" ref="BP154">INDEX('Values - Ethylene'!BP:BP,MATCH(1,('Values - Ethylene'!$B1:$B933=$B154)*('Values - Ethylene'!$C1:$C933=$C154)*('Values - Ethylene'!$D1:$D933=$D154)*('Values - Ethylene'!$E1:$E933=$E154)*('Values - Ethylene'!$F1:$F933=$F154),0))</f>
        <v>85</v>
      </c>
      <c r="BQ154" s="22" cm="1">
        <f t="array" ref="BQ154">INDEX('Values - Ethylene'!BQ:BQ,MATCH(1,('Values - Ethylene'!$B1:$B933=$B154)*('Values - Ethylene'!$C1:$C933=$C154)*('Values - Ethylene'!$D1:$D933=$D154)*('Values - Ethylene'!$E1:$E933=$E154)*('Values - Ethylene'!$F1:$F933=$F154),0))</f>
        <v>85</v>
      </c>
      <c r="BR154" s="22" cm="1">
        <f t="array" ref="BR154">INDEX('Values - Ethylene'!BR:BR,MATCH(1,('Values - Ethylene'!$B1:$B933=$B154)*('Values - Ethylene'!$C1:$C933=$C154)*('Values - Ethylene'!$D1:$D933=$D154)*('Values - Ethylene'!$E1:$E933=$E154)*('Values - Ethylene'!$F1:$F933=$F154),0))</f>
        <v>85</v>
      </c>
      <c r="BS154" s="22" cm="1">
        <f t="array" ref="BS154">INDEX('Values - Ethylene'!BS:BS,MATCH(1,('Values - Ethylene'!$B1:$B933=$B154)*('Values - Ethylene'!$C1:$C933=$C154)*('Values - Ethylene'!$D1:$D933=$D154)*('Values - Ethylene'!$E1:$E933=$E154)*('Values - Ethylene'!$F1:$F933=$F154),0))</f>
        <v>85</v>
      </c>
      <c r="BT154" s="22" cm="1">
        <f t="array" ref="BT154">INDEX('Values - Ethylene'!BT:BT,MATCH(1,('Values - Ethylene'!$B1:$B933=$B154)*('Values - Ethylene'!$C1:$C933=$C154)*('Values - Ethylene'!$D1:$D933=$D154)*('Values - Ethylene'!$E1:$E933=$E154)*('Values - Ethylene'!$F1:$F933=$F154),0))</f>
        <v>85</v>
      </c>
    </row>
    <row r="155" spans="1:72">
      <c r="A155" s="34" t="s">
        <v>106</v>
      </c>
      <c r="B155" s="2" t="s">
        <v>125</v>
      </c>
      <c r="C155" s="20" t="s">
        <v>8</v>
      </c>
      <c r="D155" s="20" t="s">
        <v>102</v>
      </c>
      <c r="E155" s="311" t="s">
        <v>15</v>
      </c>
      <c r="F155" s="20" t="s">
        <v>11</v>
      </c>
      <c r="G155" s="20" t="s">
        <v>362</v>
      </c>
      <c r="H155" s="20" t="s">
        <v>806</v>
      </c>
      <c r="I155" s="37" t="s">
        <v>568</v>
      </c>
      <c r="J155" s="268" t="b">
        <v>0</v>
      </c>
      <c r="K155" s="22" t="b" cm="1">
        <f t="array" ref="K155">INDEX('Values - Ethylene'!$K:$K,MATCH(1,('Values - Ethylene'!$B1:$B933=$B155)*('Values - Ethylene'!$C1:$C933=$C155)*('Values - Ethylene'!$D1:$D933=$D155)*('Values - Ethylene'!$E1:$E933=$E155)*('Values - Ethylene'!$F1:$F933=$F155),0))</f>
        <v>1</v>
      </c>
      <c r="L155" s="22" cm="1">
        <f t="array" ref="L155">INDEX('Values - Ethylene'!L:L,MATCH(1,('Values - Ethylene'!$B1:$B933=$B155)*('Values - Ethylene'!$C1:$C933=$C155)*('Values - Ethylene'!$D1:$D933=$D155)*('Values - Ethylene'!$E1:$E933=$E155)*('Values - Ethylene'!$F1:$F933=$F155),0))*0.19</f>
        <v>598.63013698630141</v>
      </c>
      <c r="M155" s="22" cm="1">
        <f t="array" ref="M155">INDEX('Values - Ethylene'!M:M,MATCH(1,('Values - Ethylene'!$B1:$B933=$B155)*('Values - Ethylene'!$C1:$C933=$C155)*('Values - Ethylene'!$D1:$D933=$D155)*('Values - Ethylene'!$E1:$E933=$E155)*('Values - Ethylene'!$F1:$F933=$F155),0))*0.19</f>
        <v>598.63013698630141</v>
      </c>
      <c r="N155" s="22" cm="1">
        <f t="array" ref="N155">INDEX('Values - Ethylene'!N:N,MATCH(1,('Values - Ethylene'!$B1:$B933=$B155)*('Values - Ethylene'!$C1:$C933=$C155)*('Values - Ethylene'!$D1:$D933=$D155)*('Values - Ethylene'!$E1:$E933=$E155)*('Values - Ethylene'!$F1:$F933=$F155),0))*0.19</f>
        <v>598.63013698630141</v>
      </c>
      <c r="O155" s="22" cm="1">
        <f t="array" ref="O155">INDEX('Values - Ethylene'!O:O,MATCH(1,('Values - Ethylene'!$B1:$B933=$B155)*('Values - Ethylene'!$C1:$C933=$C155)*('Values - Ethylene'!$D1:$D933=$D155)*('Values - Ethylene'!$E1:$E933=$E155)*('Values - Ethylene'!$F1:$F933=$F155),0))*0.19</f>
        <v>598.63013698630141</v>
      </c>
      <c r="P155" s="22" cm="1">
        <f t="array" ref="P155">INDEX('Values - Ethylene'!P:P,MATCH(1,('Values - Ethylene'!$B1:$B933=$B155)*('Values - Ethylene'!$C1:$C933=$C155)*('Values - Ethylene'!$D1:$D933=$D155)*('Values - Ethylene'!$E1:$E933=$E155)*('Values - Ethylene'!$F1:$F933=$F155),0))*0.19</f>
        <v>598.63013698630141</v>
      </c>
      <c r="Q155" s="22" cm="1">
        <f t="array" ref="Q155">INDEX('Values - Ethylene'!Q:Q,MATCH(1,('Values - Ethylene'!$B1:$B933=$B155)*('Values - Ethylene'!$C1:$C933=$C155)*('Values - Ethylene'!$D1:$D933=$D155)*('Values - Ethylene'!$E1:$E933=$E155)*('Values - Ethylene'!$F1:$F933=$F155),0))*0.19</f>
        <v>598.63013698630141</v>
      </c>
      <c r="R155" s="22" cm="1">
        <f t="array" ref="R155">INDEX('Values - Ethylene'!R:R,MATCH(1,('Values - Ethylene'!$B1:$B933=$B155)*('Values - Ethylene'!$C1:$C933=$C155)*('Values - Ethylene'!$D1:$D933=$D155)*('Values - Ethylene'!$E1:$E933=$E155)*('Values - Ethylene'!$F1:$F933=$F155),0))*0.19</f>
        <v>598.63013698630141</v>
      </c>
      <c r="S155" s="22" cm="1">
        <f t="array" ref="S155">INDEX('Values - Ethylene'!S:S,MATCH(1,('Values - Ethylene'!$B1:$B933=$B155)*('Values - Ethylene'!$C1:$C933=$C155)*('Values - Ethylene'!$D1:$D933=$D155)*('Values - Ethylene'!$E1:$E933=$E155)*('Values - Ethylene'!$F1:$F933=$F155),0))*0.19</f>
        <v>598.63013698630141</v>
      </c>
      <c r="T155" s="22" cm="1">
        <f t="array" ref="T155">INDEX('Values - Ethylene'!T:T,MATCH(1,('Values - Ethylene'!$B1:$B933=$B155)*('Values - Ethylene'!$C1:$C933=$C155)*('Values - Ethylene'!$D1:$D933=$D155)*('Values - Ethylene'!$E1:$E933=$E155)*('Values - Ethylene'!$F1:$F933=$F155),0))*0.19</f>
        <v>598.63013698630141</v>
      </c>
      <c r="U155" s="22" cm="1">
        <f t="array" ref="U155">INDEX('Values - Ethylene'!U:U,MATCH(1,('Values - Ethylene'!$B1:$B933=$B155)*('Values - Ethylene'!$C1:$C933=$C155)*('Values - Ethylene'!$D1:$D933=$D155)*('Values - Ethylene'!$E1:$E933=$E155)*('Values - Ethylene'!$F1:$F933=$F155),0))*0.19</f>
        <v>598.63013698630141</v>
      </c>
      <c r="V155" s="22" cm="1">
        <f t="array" ref="V155">INDEX('Values - Ethylene'!V:V,MATCH(1,('Values - Ethylene'!$B1:$B933=$B155)*('Values - Ethylene'!$C1:$C933=$C155)*('Values - Ethylene'!$D1:$D933=$D155)*('Values - Ethylene'!$E1:$E933=$E155)*('Values - Ethylene'!$F1:$F933=$F155),0))*0.19</f>
        <v>598.63013698630141</v>
      </c>
      <c r="W155" s="22" cm="1">
        <f t="array" ref="W155">INDEX('Values - Ethylene'!W:W,MATCH(1,('Values - Ethylene'!$B1:$B933=$B155)*('Values - Ethylene'!$C1:$C933=$C155)*('Values - Ethylene'!$D1:$D933=$D155)*('Values - Ethylene'!$E1:$E933=$E155)*('Values - Ethylene'!$F1:$F933=$F155),0))*0.19</f>
        <v>598.63013698630141</v>
      </c>
      <c r="X155" s="22" cm="1">
        <f t="array" ref="X155">INDEX('Values - Ethylene'!X:X,MATCH(1,('Values - Ethylene'!$B1:$B933=$B155)*('Values - Ethylene'!$C1:$C933=$C155)*('Values - Ethylene'!$D1:$D933=$D155)*('Values - Ethylene'!$E1:$E933=$E155)*('Values - Ethylene'!$F1:$F933=$F155),0))*0.19</f>
        <v>598.63013698630141</v>
      </c>
      <c r="Y155" s="22" cm="1">
        <f t="array" ref="Y155">INDEX('Values - Ethylene'!Y:Y,MATCH(1,('Values - Ethylene'!$B1:$B933=$B155)*('Values - Ethylene'!$C1:$C933=$C155)*('Values - Ethylene'!$D1:$D933=$D155)*('Values - Ethylene'!$E1:$E933=$E155)*('Values - Ethylene'!$F1:$F933=$F155),0))*0.19</f>
        <v>598.63013698630141</v>
      </c>
      <c r="Z155" s="22" cm="1">
        <f t="array" ref="Z155">INDEX('Values - Ethylene'!Z:Z,MATCH(1,('Values - Ethylene'!$B1:$B933=$B155)*('Values - Ethylene'!$C1:$C933=$C155)*('Values - Ethylene'!$D1:$D933=$D155)*('Values - Ethylene'!$E1:$E933=$E155)*('Values - Ethylene'!$F1:$F933=$F155),0))*0.19</f>
        <v>598.63013698630141</v>
      </c>
      <c r="AA155" s="22" cm="1">
        <f t="array" ref="AA155">INDEX('Values - Ethylene'!AA:AA,MATCH(1,('Values - Ethylene'!$B1:$B933=$B155)*('Values - Ethylene'!$C1:$C933=$C155)*('Values - Ethylene'!$D1:$D933=$D155)*('Values - Ethylene'!$E1:$E933=$E155)*('Values - Ethylene'!$F1:$F933=$F155),0))*0.19</f>
        <v>598.63013698630141</v>
      </c>
      <c r="AB155" s="22" cm="1">
        <f t="array" ref="AB155">INDEX('Values - Ethylene'!AB:AB,MATCH(1,('Values - Ethylene'!$B1:$B933=$B155)*('Values - Ethylene'!$C1:$C933=$C155)*('Values - Ethylene'!$D1:$D933=$D155)*('Values - Ethylene'!$E1:$E933=$E155)*('Values - Ethylene'!$F1:$F933=$F155),0))*0.19</f>
        <v>598.63013698630141</v>
      </c>
      <c r="AC155" s="22" cm="1">
        <f t="array" ref="AC155">INDEX('Values - Ethylene'!AC:AC,MATCH(1,('Values - Ethylene'!$B1:$B933=$B155)*('Values - Ethylene'!$C1:$C933=$C155)*('Values - Ethylene'!$D1:$D933=$D155)*('Values - Ethylene'!$E1:$E933=$E155)*('Values - Ethylene'!$F1:$F933=$F155),0))*0.19</f>
        <v>598.63013698630141</v>
      </c>
      <c r="AD155" s="22" cm="1">
        <f t="array" ref="AD155">INDEX('Values - Ethylene'!AD:AD,MATCH(1,('Values - Ethylene'!$B1:$B933=$B155)*('Values - Ethylene'!$C1:$C933=$C155)*('Values - Ethylene'!$D1:$D933=$D155)*('Values - Ethylene'!$E1:$E933=$E155)*('Values - Ethylene'!$F1:$F933=$F155),0))*0.19</f>
        <v>598.63013698630141</v>
      </c>
      <c r="AE155" s="22" cm="1">
        <f t="array" ref="AE155">INDEX('Values - Ethylene'!AE:AE,MATCH(1,('Values - Ethylene'!$B1:$B933=$B155)*('Values - Ethylene'!$C1:$C933=$C155)*('Values - Ethylene'!$D1:$D933=$D155)*('Values - Ethylene'!$E1:$E933=$E155)*('Values - Ethylene'!$F1:$F933=$F155),0))*0.19</f>
        <v>598.63013698630141</v>
      </c>
      <c r="AF155" s="22" cm="1">
        <f t="array" ref="AF155">INDEX('Values - Ethylene'!AF:AF,MATCH(1,('Values - Ethylene'!$B1:$B933=$B155)*('Values - Ethylene'!$C1:$C933=$C155)*('Values - Ethylene'!$D1:$D933=$D155)*('Values - Ethylene'!$E1:$E933=$E155)*('Values - Ethylene'!$F1:$F933=$F155),0))*0.19</f>
        <v>598.63013698630141</v>
      </c>
      <c r="AG155" s="22" cm="1">
        <f t="array" ref="AG155">INDEX('Values - Ethylene'!AG:AG,MATCH(1,('Values - Ethylene'!$B1:$B933=$B155)*('Values - Ethylene'!$C1:$C933=$C155)*('Values - Ethylene'!$D1:$D933=$D155)*('Values - Ethylene'!$E1:$E933=$E155)*('Values - Ethylene'!$F1:$F933=$F155),0))*0.19</f>
        <v>598.63013698630141</v>
      </c>
      <c r="AH155" s="22" cm="1">
        <f t="array" ref="AH155">INDEX('Values - Ethylene'!AH:AH,MATCH(1,('Values - Ethylene'!$B1:$B933=$B155)*('Values - Ethylene'!$C1:$C933=$C155)*('Values - Ethylene'!$D1:$D933=$D155)*('Values - Ethylene'!$E1:$E933=$E155)*('Values - Ethylene'!$F1:$F933=$F155),0))*0.19</f>
        <v>598.63013698630141</v>
      </c>
      <c r="AI155" s="22" cm="1">
        <f t="array" ref="AI155">INDEX('Values - Ethylene'!AI:AI,MATCH(1,('Values - Ethylene'!$B1:$B933=$B155)*('Values - Ethylene'!$C1:$C933=$C155)*('Values - Ethylene'!$D1:$D933=$D155)*('Values - Ethylene'!$E1:$E933=$E155)*('Values - Ethylene'!$F1:$F933=$F155),0))*0.19</f>
        <v>598.63013698630141</v>
      </c>
      <c r="AJ155" s="22" cm="1">
        <f t="array" ref="AJ155">INDEX('Values - Ethylene'!AJ:AJ,MATCH(1,('Values - Ethylene'!$B1:$B933=$B155)*('Values - Ethylene'!$C1:$C933=$C155)*('Values - Ethylene'!$D1:$D933=$D155)*('Values - Ethylene'!$E1:$E933=$E155)*('Values - Ethylene'!$F1:$F933=$F155),0))*0.19</f>
        <v>598.63013698630141</v>
      </c>
      <c r="AK155" s="22" cm="1">
        <f t="array" ref="AK155">INDEX('Values - Ethylene'!AK:AK,MATCH(1,('Values - Ethylene'!$B1:$B933=$B155)*('Values - Ethylene'!$C1:$C933=$C155)*('Values - Ethylene'!$D1:$D933=$D155)*('Values - Ethylene'!$E1:$E933=$E155)*('Values - Ethylene'!$F1:$F933=$F155),0))*0.19</f>
        <v>598.63013698630141</v>
      </c>
      <c r="AL155" s="22" cm="1">
        <f t="array" ref="AL155">INDEX('Values - Ethylene'!AL:AL,MATCH(1,('Values - Ethylene'!$B1:$B933=$B155)*('Values - Ethylene'!$C1:$C933=$C155)*('Values - Ethylene'!$D1:$D933=$D155)*('Values - Ethylene'!$E1:$E933=$E155)*('Values - Ethylene'!$F1:$F933=$F155),0))*0.19</f>
        <v>598.63013698630141</v>
      </c>
      <c r="AM155" s="22" cm="1">
        <f t="array" ref="AM155">INDEX('Values - Ethylene'!AM:AM,MATCH(1,('Values - Ethylene'!$B1:$B933=$B155)*('Values - Ethylene'!$C1:$C933=$C155)*('Values - Ethylene'!$D1:$D933=$D155)*('Values - Ethylene'!$E1:$E933=$E155)*('Values - Ethylene'!$F1:$F933=$F155),0))*0.19</f>
        <v>598.63013698630141</v>
      </c>
      <c r="AN155" s="22" cm="1">
        <f t="array" ref="AN155">INDEX('Values - Ethylene'!AN:AN,MATCH(1,('Values - Ethylene'!$B1:$B933=$B155)*('Values - Ethylene'!$C1:$C933=$C155)*('Values - Ethylene'!$D1:$D933=$D155)*('Values - Ethylene'!$E1:$E933=$E155)*('Values - Ethylene'!$F1:$F933=$F155),0))*0.19</f>
        <v>598.63013698630141</v>
      </c>
      <c r="AO155" s="22" cm="1">
        <f t="array" ref="AO155">INDEX('Values - Ethylene'!AO:AO,MATCH(1,('Values - Ethylene'!$B1:$B933=$B155)*('Values - Ethylene'!$C1:$C933=$C155)*('Values - Ethylene'!$D1:$D933=$D155)*('Values - Ethylene'!$E1:$E933=$E155)*('Values - Ethylene'!$F1:$F933=$F155),0))*0.19</f>
        <v>598.63013698630141</v>
      </c>
      <c r="AP155" s="22" cm="1">
        <f t="array" ref="AP155">INDEX('Values - Ethylene'!AP:AP,MATCH(1,('Values - Ethylene'!$B1:$B933=$B155)*('Values - Ethylene'!$C1:$C933=$C155)*('Values - Ethylene'!$D1:$D933=$D155)*('Values - Ethylene'!$E1:$E933=$E155)*('Values - Ethylene'!$F1:$F933=$F155),0))*0.19</f>
        <v>598.63013698630141</v>
      </c>
      <c r="AQ155" s="22" cm="1">
        <f t="array" ref="AQ155">INDEX('Values - Ethylene'!AQ:AQ,MATCH(1,('Values - Ethylene'!$B1:$B933=$B155)*('Values - Ethylene'!$C1:$C933=$C155)*('Values - Ethylene'!$D1:$D933=$D155)*('Values - Ethylene'!$E1:$E933=$E155)*('Values - Ethylene'!$F1:$F933=$F155),0))*0.19</f>
        <v>598.63013698630141</v>
      </c>
      <c r="AR155" s="22" cm="1">
        <f t="array" ref="AR155">INDEX('Values - Ethylene'!AR:AR,MATCH(1,('Values - Ethylene'!$B1:$B933=$B155)*('Values - Ethylene'!$C1:$C933=$C155)*('Values - Ethylene'!$D1:$D933=$D155)*('Values - Ethylene'!$E1:$E933=$E155)*('Values - Ethylene'!$F1:$F933=$F155),0))*0.19</f>
        <v>598.63013698630141</v>
      </c>
      <c r="AS155" s="22" cm="1">
        <f t="array" ref="AS155">INDEX('Values - Ethylene'!AS:AS,MATCH(1,('Values - Ethylene'!$B1:$B933=$B155)*('Values - Ethylene'!$C1:$C933=$C155)*('Values - Ethylene'!$D1:$D933=$D155)*('Values - Ethylene'!$E1:$E933=$E155)*('Values - Ethylene'!$F1:$F933=$F155),0))*0.19</f>
        <v>598.63013698630141</v>
      </c>
      <c r="AT155" s="22" cm="1">
        <f t="array" ref="AT155">INDEX('Values - Ethylene'!AT:AT,MATCH(1,('Values - Ethylene'!$B1:$B933=$B155)*('Values - Ethylene'!$C1:$C933=$C155)*('Values - Ethylene'!$D1:$D933=$D155)*('Values - Ethylene'!$E1:$E933=$E155)*('Values - Ethylene'!$F1:$F933=$F155),0))*0.19</f>
        <v>598.63013698630141</v>
      </c>
      <c r="AU155" s="22" cm="1">
        <f t="array" ref="AU155">INDEX('Values - Ethylene'!AU:AU,MATCH(1,('Values - Ethylene'!$B1:$B933=$B155)*('Values - Ethylene'!$C1:$C933=$C155)*('Values - Ethylene'!$D1:$D933=$D155)*('Values - Ethylene'!$E1:$E933=$E155)*('Values - Ethylene'!$F1:$F933=$F155),0))*0.19</f>
        <v>598.63013698630141</v>
      </c>
      <c r="AV155" s="22" cm="1">
        <f t="array" ref="AV155">INDEX('Values - Ethylene'!AV:AV,MATCH(1,('Values - Ethylene'!$B1:$B933=$B155)*('Values - Ethylene'!$C1:$C933=$C155)*('Values - Ethylene'!$D1:$D933=$D155)*('Values - Ethylene'!$E1:$E933=$E155)*('Values - Ethylene'!$F1:$F933=$F155),0))*0.19</f>
        <v>598.63013698630141</v>
      </c>
      <c r="AW155" s="22" cm="1">
        <f t="array" ref="AW155">INDEX('Values - Ethylene'!AW:AW,MATCH(1,('Values - Ethylene'!$B1:$B933=$B155)*('Values - Ethylene'!$C1:$C933=$C155)*('Values - Ethylene'!$D1:$D933=$D155)*('Values - Ethylene'!$E1:$E933=$E155)*('Values - Ethylene'!$F1:$F933=$F155),0))*0.19</f>
        <v>598.63013698630141</v>
      </c>
      <c r="AX155" s="22" cm="1">
        <f t="array" ref="AX155">INDEX('Values - Ethylene'!AX:AX,MATCH(1,('Values - Ethylene'!$B1:$B933=$B155)*('Values - Ethylene'!$C1:$C933=$C155)*('Values - Ethylene'!$D1:$D933=$D155)*('Values - Ethylene'!$E1:$E933=$E155)*('Values - Ethylene'!$F1:$F933=$F155),0))*0.19</f>
        <v>598.63013698630141</v>
      </c>
      <c r="AY155" s="22" cm="1">
        <f t="array" ref="AY155">INDEX('Values - Ethylene'!AY:AY,MATCH(1,('Values - Ethylene'!$B1:$B933=$B155)*('Values - Ethylene'!$C1:$C933=$C155)*('Values - Ethylene'!$D1:$D933=$D155)*('Values - Ethylene'!$E1:$E933=$E155)*('Values - Ethylene'!$F1:$F933=$F155),0))*0.19</f>
        <v>598.63013698630141</v>
      </c>
      <c r="AZ155" s="22" cm="1">
        <f t="array" ref="AZ155">INDEX('Values - Ethylene'!AZ:AZ,MATCH(1,('Values - Ethylene'!$B1:$B933=$B155)*('Values - Ethylene'!$C1:$C933=$C155)*('Values - Ethylene'!$D1:$D933=$D155)*('Values - Ethylene'!$E1:$E933=$E155)*('Values - Ethylene'!$F1:$F933=$F155),0))*0.19</f>
        <v>598.63013698630141</v>
      </c>
      <c r="BA155" s="22" cm="1">
        <f t="array" ref="BA155">INDEX('Values - Ethylene'!BA:BA,MATCH(1,('Values - Ethylene'!$B1:$B933=$B155)*('Values - Ethylene'!$C1:$C933=$C155)*('Values - Ethylene'!$D1:$D933=$D155)*('Values - Ethylene'!$E1:$E933=$E155)*('Values - Ethylene'!$F1:$F933=$F155),0))*0.19</f>
        <v>598.63013698630141</v>
      </c>
      <c r="BB155" s="22" cm="1">
        <f t="array" ref="BB155">INDEX('Values - Ethylene'!BB:BB,MATCH(1,('Values - Ethylene'!$B1:$B933=$B155)*('Values - Ethylene'!$C1:$C933=$C155)*('Values - Ethylene'!$D1:$D933=$D155)*('Values - Ethylene'!$E1:$E933=$E155)*('Values - Ethylene'!$F1:$F933=$F155),0))*0.19</f>
        <v>598.63013698630141</v>
      </c>
      <c r="BC155" s="22" cm="1">
        <f t="array" ref="BC155">INDEX('Values - Ethylene'!BC:BC,MATCH(1,('Values - Ethylene'!$B1:$B933=$B155)*('Values - Ethylene'!$C1:$C933=$C155)*('Values - Ethylene'!$D1:$D933=$D155)*('Values - Ethylene'!$E1:$E933=$E155)*('Values - Ethylene'!$F1:$F933=$F155),0))*0.19</f>
        <v>598.63013698630141</v>
      </c>
      <c r="BD155" s="22" cm="1">
        <f t="array" ref="BD155">INDEX('Values - Ethylene'!BD:BD,MATCH(1,('Values - Ethylene'!$B1:$B933=$B155)*('Values - Ethylene'!$C1:$C933=$C155)*('Values - Ethylene'!$D1:$D933=$D155)*('Values - Ethylene'!$E1:$E933=$E155)*('Values - Ethylene'!$F1:$F933=$F155),0))*0.19</f>
        <v>598.63013698630141</v>
      </c>
      <c r="BE155" s="22" cm="1">
        <f t="array" ref="BE155">INDEX('Values - Ethylene'!BE:BE,MATCH(1,('Values - Ethylene'!$B1:$B933=$B155)*('Values - Ethylene'!$C1:$C933=$C155)*('Values - Ethylene'!$D1:$D933=$D155)*('Values - Ethylene'!$E1:$E933=$E155)*('Values - Ethylene'!$F1:$F933=$F155),0))*0.19</f>
        <v>598.63013698630141</v>
      </c>
      <c r="BF155" s="22" cm="1">
        <f t="array" ref="BF155">INDEX('Values - Ethylene'!BF:BF,MATCH(1,('Values - Ethylene'!$B1:$B933=$B155)*('Values - Ethylene'!$C1:$C933=$C155)*('Values - Ethylene'!$D1:$D933=$D155)*('Values - Ethylene'!$E1:$E933=$E155)*('Values - Ethylene'!$F1:$F933=$F155),0))*0.19</f>
        <v>598.63013698630141</v>
      </c>
      <c r="BG155" s="22" cm="1">
        <f t="array" ref="BG155">INDEX('Values - Ethylene'!BG:BG,MATCH(1,('Values - Ethylene'!$B1:$B933=$B155)*('Values - Ethylene'!$C1:$C933=$C155)*('Values - Ethylene'!$D1:$D933=$D155)*('Values - Ethylene'!$E1:$E933=$E155)*('Values - Ethylene'!$F1:$F933=$F155),0))*0.19</f>
        <v>598.63013698630141</v>
      </c>
      <c r="BH155" s="22" cm="1">
        <f t="array" ref="BH155">INDEX('Values - Ethylene'!BH:BH,MATCH(1,('Values - Ethylene'!$B1:$B933=$B155)*('Values - Ethylene'!$C1:$C933=$C155)*('Values - Ethylene'!$D1:$D933=$D155)*('Values - Ethylene'!$E1:$E933=$E155)*('Values - Ethylene'!$F1:$F933=$F155),0))*0.19</f>
        <v>598.63013698630141</v>
      </c>
      <c r="BI155" s="22" cm="1">
        <f t="array" ref="BI155">INDEX('Values - Ethylene'!BI:BI,MATCH(1,('Values - Ethylene'!$B1:$B933=$B155)*('Values - Ethylene'!$C1:$C933=$C155)*('Values - Ethylene'!$D1:$D933=$D155)*('Values - Ethylene'!$E1:$E933=$E155)*('Values - Ethylene'!$F1:$F933=$F155),0))*0.19</f>
        <v>598.63013698630141</v>
      </c>
      <c r="BJ155" s="22" cm="1">
        <f t="array" ref="BJ155">INDEX('Values - Ethylene'!BJ:BJ,MATCH(1,('Values - Ethylene'!$B1:$B933=$B155)*('Values - Ethylene'!$C1:$C933=$C155)*('Values - Ethylene'!$D1:$D933=$D155)*('Values - Ethylene'!$E1:$E933=$E155)*('Values - Ethylene'!$F1:$F933=$F155),0))*0.19</f>
        <v>598.63013698630141</v>
      </c>
      <c r="BK155" s="22" cm="1">
        <f t="array" ref="BK155">INDEX('Values - Ethylene'!BK:BK,MATCH(1,('Values - Ethylene'!$B1:$B933=$B155)*('Values - Ethylene'!$C1:$C933=$C155)*('Values - Ethylene'!$D1:$D933=$D155)*('Values - Ethylene'!$E1:$E933=$E155)*('Values - Ethylene'!$F1:$F933=$F155),0))*0.19</f>
        <v>598.63013698630141</v>
      </c>
      <c r="BL155" s="22" cm="1">
        <f t="array" ref="BL155">INDEX('Values - Ethylene'!BL:BL,MATCH(1,('Values - Ethylene'!$B1:$B933=$B155)*('Values - Ethylene'!$C1:$C933=$C155)*('Values - Ethylene'!$D1:$D933=$D155)*('Values - Ethylene'!$E1:$E933=$E155)*('Values - Ethylene'!$F1:$F933=$F155),0))*0.19</f>
        <v>598.63013698630141</v>
      </c>
      <c r="BM155" s="22" cm="1">
        <f t="array" ref="BM155">INDEX('Values - Ethylene'!BM:BM,MATCH(1,('Values - Ethylene'!$B1:$B933=$B155)*('Values - Ethylene'!$C1:$C933=$C155)*('Values - Ethylene'!$D1:$D933=$D155)*('Values - Ethylene'!$E1:$E933=$E155)*('Values - Ethylene'!$F1:$F933=$F155),0))*0.19</f>
        <v>598.63013698630141</v>
      </c>
      <c r="BN155" s="22" cm="1">
        <f t="array" ref="BN155">INDEX('Values - Ethylene'!BN:BN,MATCH(1,('Values - Ethylene'!$B1:$B933=$B155)*('Values - Ethylene'!$C1:$C933=$C155)*('Values - Ethylene'!$D1:$D933=$D155)*('Values - Ethylene'!$E1:$E933=$E155)*('Values - Ethylene'!$F1:$F933=$F155),0))*0.19</f>
        <v>598.63013698630141</v>
      </c>
      <c r="BO155" s="22" cm="1">
        <f t="array" ref="BO155">INDEX('Values - Ethylene'!BO:BO,MATCH(1,('Values - Ethylene'!$B1:$B933=$B155)*('Values - Ethylene'!$C1:$C933=$C155)*('Values - Ethylene'!$D1:$D933=$D155)*('Values - Ethylene'!$E1:$E933=$E155)*('Values - Ethylene'!$F1:$F933=$F155),0))*0.19</f>
        <v>598.63013698630141</v>
      </c>
      <c r="BP155" s="22" cm="1">
        <f t="array" ref="BP155">INDEX('Values - Ethylene'!BP:BP,MATCH(1,('Values - Ethylene'!$B1:$B933=$B155)*('Values - Ethylene'!$C1:$C933=$C155)*('Values - Ethylene'!$D1:$D933=$D155)*('Values - Ethylene'!$E1:$E933=$E155)*('Values - Ethylene'!$F1:$F933=$F155),0))*0.19</f>
        <v>598.63013698630141</v>
      </c>
      <c r="BQ155" s="22" cm="1">
        <f t="array" ref="BQ155">INDEX('Values - Ethylene'!BQ:BQ,MATCH(1,('Values - Ethylene'!$B1:$B933=$B155)*('Values - Ethylene'!$C1:$C933=$C155)*('Values - Ethylene'!$D1:$D933=$D155)*('Values - Ethylene'!$E1:$E933=$E155)*('Values - Ethylene'!$F1:$F933=$F155),0))*0.19</f>
        <v>598.63013698630141</v>
      </c>
      <c r="BR155" s="22" cm="1">
        <f t="array" ref="BR155">INDEX('Values - Ethylene'!BR:BR,MATCH(1,('Values - Ethylene'!$B1:$B933=$B155)*('Values - Ethylene'!$C1:$C933=$C155)*('Values - Ethylene'!$D1:$D933=$D155)*('Values - Ethylene'!$E1:$E933=$E155)*('Values - Ethylene'!$F1:$F933=$F155),0))*0.19</f>
        <v>598.63013698630141</v>
      </c>
      <c r="BS155" s="22" cm="1">
        <f t="array" ref="BS155">INDEX('Values - Ethylene'!BS:BS,MATCH(1,('Values - Ethylene'!$B1:$B933=$B155)*('Values - Ethylene'!$C1:$C933=$C155)*('Values - Ethylene'!$D1:$D933=$D155)*('Values - Ethylene'!$E1:$E933=$E155)*('Values - Ethylene'!$F1:$F933=$F155),0))*0.19</f>
        <v>598.63013698630141</v>
      </c>
      <c r="BT155" s="22" cm="1">
        <f t="array" ref="BT155">INDEX('Values - Ethylene'!BT:BT,MATCH(1,('Values - Ethylene'!$B1:$B933=$B155)*('Values - Ethylene'!$C1:$C933=$C155)*('Values - Ethylene'!$D1:$D933=$D155)*('Values - Ethylene'!$E1:$E933=$E155)*('Values - Ethylene'!$F1:$F933=$F155),0))*0.19</f>
        <v>598.63013698630141</v>
      </c>
    </row>
    <row r="156" spans="1:72">
      <c r="A156" s="34" t="s">
        <v>106</v>
      </c>
      <c r="B156" s="2" t="s">
        <v>125</v>
      </c>
      <c r="C156" s="20" t="s">
        <v>8</v>
      </c>
      <c r="D156" s="20" t="s">
        <v>102</v>
      </c>
      <c r="E156" s="20" t="s">
        <v>286</v>
      </c>
      <c r="F156" s="20" t="s">
        <v>11</v>
      </c>
      <c r="G156" s="20" t="s">
        <v>270</v>
      </c>
      <c r="H156" s="20" t="s">
        <v>776</v>
      </c>
      <c r="I156" s="20" t="s">
        <v>542</v>
      </c>
      <c r="J156" s="268" t="b">
        <v>0</v>
      </c>
      <c r="K156" s="22" t="b" cm="1">
        <f t="array" ref="K156">INDEX('Values - Ethylene'!$K:$K,MATCH(1,('Values - Ethylene'!$B1:$B933=$B156)*('Values - Ethylene'!$C1:$C933=$C156)*('Values - Ethylene'!$D1:$D933=$D156)*('Values - Ethylene'!$E1:$E933=$E156)*('Values - Ethylene'!$F1:$F933=$F156),0))</f>
        <v>1</v>
      </c>
      <c r="L156" s="22" cm="1">
        <f t="array" ref="L156">INDEX('Values - Ethylene'!L:L,MATCH(1,('Values - Ethylene'!$B1:$B933=$B156)*('Values - Ethylene'!$C1:$C933=$C156)*('Values - Ethylene'!$D1:$D933=$D156)*('Values - Ethylene'!$E1:$E933=$E156)*('Values - Ethylene'!$F1:$F933=$F156),0))</f>
        <v>40</v>
      </c>
      <c r="M156" s="22" cm="1">
        <f t="array" ref="M156">INDEX('Values - Ethylene'!M:M,MATCH(1,('Values - Ethylene'!$B1:$B933=$B156)*('Values - Ethylene'!$C1:$C933=$C156)*('Values - Ethylene'!$D1:$D933=$D156)*('Values - Ethylene'!$E1:$E933=$E156)*('Values - Ethylene'!$F1:$F933=$F156),0))</f>
        <v>40</v>
      </c>
      <c r="N156" s="22" cm="1">
        <f t="array" ref="N156">INDEX('Values - Ethylene'!N:N,MATCH(1,('Values - Ethylene'!$B1:$B933=$B156)*('Values - Ethylene'!$C1:$C933=$C156)*('Values - Ethylene'!$D1:$D933=$D156)*('Values - Ethylene'!$E1:$E933=$E156)*('Values - Ethylene'!$F1:$F933=$F156),0))</f>
        <v>40</v>
      </c>
      <c r="O156" s="22" cm="1">
        <f t="array" ref="O156">INDEX('Values - Ethylene'!O:O,MATCH(1,('Values - Ethylene'!$B1:$B933=$B156)*('Values - Ethylene'!$C1:$C933=$C156)*('Values - Ethylene'!$D1:$D933=$D156)*('Values - Ethylene'!$E1:$E933=$E156)*('Values - Ethylene'!$F1:$F933=$F156),0))</f>
        <v>40</v>
      </c>
      <c r="P156" s="22" cm="1">
        <f t="array" ref="P156">INDEX('Values - Ethylene'!P:P,MATCH(1,('Values - Ethylene'!$B1:$B933=$B156)*('Values - Ethylene'!$C1:$C933=$C156)*('Values - Ethylene'!$D1:$D933=$D156)*('Values - Ethylene'!$E1:$E933=$E156)*('Values - Ethylene'!$F1:$F933=$F156),0))</f>
        <v>40</v>
      </c>
      <c r="Q156" s="22" cm="1">
        <f t="array" ref="Q156">INDEX('Values - Ethylene'!Q:Q,MATCH(1,('Values - Ethylene'!$B1:$B933=$B156)*('Values - Ethylene'!$C1:$C933=$C156)*('Values - Ethylene'!$D1:$D933=$D156)*('Values - Ethylene'!$E1:$E933=$E156)*('Values - Ethylene'!$F1:$F933=$F156),0))</f>
        <v>40</v>
      </c>
      <c r="R156" s="22" cm="1">
        <f t="array" ref="R156">INDEX('Values - Ethylene'!R:R,MATCH(1,('Values - Ethylene'!$B1:$B933=$B156)*('Values - Ethylene'!$C1:$C933=$C156)*('Values - Ethylene'!$D1:$D933=$D156)*('Values - Ethylene'!$E1:$E933=$E156)*('Values - Ethylene'!$F1:$F933=$F156),0))</f>
        <v>40</v>
      </c>
      <c r="S156" s="22" cm="1">
        <f t="array" ref="S156">INDEX('Values - Ethylene'!S:S,MATCH(1,('Values - Ethylene'!$B1:$B933=$B156)*('Values - Ethylene'!$C1:$C933=$C156)*('Values - Ethylene'!$D1:$D933=$D156)*('Values - Ethylene'!$E1:$E933=$E156)*('Values - Ethylene'!$F1:$F933=$F156),0))</f>
        <v>40</v>
      </c>
      <c r="T156" s="22" cm="1">
        <f t="array" ref="T156">INDEX('Values - Ethylene'!T:T,MATCH(1,('Values - Ethylene'!$B1:$B933=$B156)*('Values - Ethylene'!$C1:$C933=$C156)*('Values - Ethylene'!$D1:$D933=$D156)*('Values - Ethylene'!$E1:$E933=$E156)*('Values - Ethylene'!$F1:$F933=$F156),0))</f>
        <v>40</v>
      </c>
      <c r="U156" s="22" cm="1">
        <f t="array" ref="U156">INDEX('Values - Ethylene'!U:U,MATCH(1,('Values - Ethylene'!$B1:$B933=$B156)*('Values - Ethylene'!$C1:$C933=$C156)*('Values - Ethylene'!$D1:$D933=$D156)*('Values - Ethylene'!$E1:$E933=$E156)*('Values - Ethylene'!$F1:$F933=$F156),0))</f>
        <v>40</v>
      </c>
      <c r="V156" s="22" cm="1">
        <f t="array" ref="V156">INDEX('Values - Ethylene'!V:V,MATCH(1,('Values - Ethylene'!$B1:$B933=$B156)*('Values - Ethylene'!$C1:$C933=$C156)*('Values - Ethylene'!$D1:$D933=$D156)*('Values - Ethylene'!$E1:$E933=$E156)*('Values - Ethylene'!$F1:$F933=$F156),0))</f>
        <v>40</v>
      </c>
      <c r="W156" s="22" cm="1">
        <f t="array" ref="W156">INDEX('Values - Ethylene'!W:W,MATCH(1,('Values - Ethylene'!$B1:$B933=$B156)*('Values - Ethylene'!$C1:$C933=$C156)*('Values - Ethylene'!$D1:$D933=$D156)*('Values - Ethylene'!$E1:$E933=$E156)*('Values - Ethylene'!$F1:$F933=$F156),0))</f>
        <v>40</v>
      </c>
      <c r="X156" s="22" cm="1">
        <f t="array" ref="X156">INDEX('Values - Ethylene'!X:X,MATCH(1,('Values - Ethylene'!$B1:$B933=$B156)*('Values - Ethylene'!$C1:$C933=$C156)*('Values - Ethylene'!$D1:$D933=$D156)*('Values - Ethylene'!$E1:$E933=$E156)*('Values - Ethylene'!$F1:$F933=$F156),0))</f>
        <v>40</v>
      </c>
      <c r="Y156" s="22" cm="1">
        <f t="array" ref="Y156">INDEX('Values - Ethylene'!Y:Y,MATCH(1,('Values - Ethylene'!$B1:$B933=$B156)*('Values - Ethylene'!$C1:$C933=$C156)*('Values - Ethylene'!$D1:$D933=$D156)*('Values - Ethylene'!$E1:$E933=$E156)*('Values - Ethylene'!$F1:$F933=$F156),0))</f>
        <v>40</v>
      </c>
      <c r="Z156" s="22" cm="1">
        <f t="array" ref="Z156">INDEX('Values - Ethylene'!Z:Z,MATCH(1,('Values - Ethylene'!$B1:$B933=$B156)*('Values - Ethylene'!$C1:$C933=$C156)*('Values - Ethylene'!$D1:$D933=$D156)*('Values - Ethylene'!$E1:$E933=$E156)*('Values - Ethylene'!$F1:$F933=$F156),0))</f>
        <v>40</v>
      </c>
      <c r="AA156" s="22" cm="1">
        <f t="array" ref="AA156">INDEX('Values - Ethylene'!AA:AA,MATCH(1,('Values - Ethylene'!$B1:$B933=$B156)*('Values - Ethylene'!$C1:$C933=$C156)*('Values - Ethylene'!$D1:$D933=$D156)*('Values - Ethylene'!$E1:$E933=$E156)*('Values - Ethylene'!$F1:$F933=$F156),0))</f>
        <v>40</v>
      </c>
      <c r="AB156" s="22" cm="1">
        <f t="array" ref="AB156">INDEX('Values - Ethylene'!AB:AB,MATCH(1,('Values - Ethylene'!$B1:$B933=$B156)*('Values - Ethylene'!$C1:$C933=$C156)*('Values - Ethylene'!$D1:$D933=$D156)*('Values - Ethylene'!$E1:$E933=$E156)*('Values - Ethylene'!$F1:$F933=$F156),0))</f>
        <v>40</v>
      </c>
      <c r="AC156" s="22" cm="1">
        <f t="array" ref="AC156">INDEX('Values - Ethylene'!AC:AC,MATCH(1,('Values - Ethylene'!$B1:$B933=$B156)*('Values - Ethylene'!$C1:$C933=$C156)*('Values - Ethylene'!$D1:$D933=$D156)*('Values - Ethylene'!$E1:$E933=$E156)*('Values - Ethylene'!$F1:$F933=$F156),0))</f>
        <v>40</v>
      </c>
      <c r="AD156" s="22" cm="1">
        <f t="array" ref="AD156">INDEX('Values - Ethylene'!AD:AD,MATCH(1,('Values - Ethylene'!$B1:$B933=$B156)*('Values - Ethylene'!$C1:$C933=$C156)*('Values - Ethylene'!$D1:$D933=$D156)*('Values - Ethylene'!$E1:$E933=$E156)*('Values - Ethylene'!$F1:$F933=$F156),0))</f>
        <v>40</v>
      </c>
      <c r="AE156" s="22" cm="1">
        <f t="array" ref="AE156">INDEX('Values - Ethylene'!AE:AE,MATCH(1,('Values - Ethylene'!$B1:$B933=$B156)*('Values - Ethylene'!$C1:$C933=$C156)*('Values - Ethylene'!$D1:$D933=$D156)*('Values - Ethylene'!$E1:$E933=$E156)*('Values - Ethylene'!$F1:$F933=$F156),0))</f>
        <v>40</v>
      </c>
      <c r="AF156" s="22" cm="1">
        <f t="array" ref="AF156">INDEX('Values - Ethylene'!AF:AF,MATCH(1,('Values - Ethylene'!$B1:$B933=$B156)*('Values - Ethylene'!$C1:$C933=$C156)*('Values - Ethylene'!$D1:$D933=$D156)*('Values - Ethylene'!$E1:$E933=$E156)*('Values - Ethylene'!$F1:$F933=$F156),0))</f>
        <v>40</v>
      </c>
      <c r="AG156" s="22" cm="1">
        <f t="array" ref="AG156">INDEX('Values - Ethylene'!AG:AG,MATCH(1,('Values - Ethylene'!$B1:$B933=$B156)*('Values - Ethylene'!$C1:$C933=$C156)*('Values - Ethylene'!$D1:$D933=$D156)*('Values - Ethylene'!$E1:$E933=$E156)*('Values - Ethylene'!$F1:$F933=$F156),0))</f>
        <v>40</v>
      </c>
      <c r="AH156" s="22" cm="1">
        <f t="array" ref="AH156">INDEX('Values - Ethylene'!AH:AH,MATCH(1,('Values - Ethylene'!$B1:$B933=$B156)*('Values - Ethylene'!$C1:$C933=$C156)*('Values - Ethylene'!$D1:$D933=$D156)*('Values - Ethylene'!$E1:$E933=$E156)*('Values - Ethylene'!$F1:$F933=$F156),0))</f>
        <v>40</v>
      </c>
      <c r="AI156" s="22" cm="1">
        <f t="array" ref="AI156">INDEX('Values - Ethylene'!AI:AI,MATCH(1,('Values - Ethylene'!$B1:$B933=$B156)*('Values - Ethylene'!$C1:$C933=$C156)*('Values - Ethylene'!$D1:$D933=$D156)*('Values - Ethylene'!$E1:$E933=$E156)*('Values - Ethylene'!$F1:$F933=$F156),0))</f>
        <v>40</v>
      </c>
      <c r="AJ156" s="22" cm="1">
        <f t="array" ref="AJ156">INDEX('Values - Ethylene'!AJ:AJ,MATCH(1,('Values - Ethylene'!$B1:$B933=$B156)*('Values - Ethylene'!$C1:$C933=$C156)*('Values - Ethylene'!$D1:$D933=$D156)*('Values - Ethylene'!$E1:$E933=$E156)*('Values - Ethylene'!$F1:$F933=$F156),0))</f>
        <v>40</v>
      </c>
      <c r="AK156" s="22" cm="1">
        <f t="array" ref="AK156">INDEX('Values - Ethylene'!AK:AK,MATCH(1,('Values - Ethylene'!$B1:$B933=$B156)*('Values - Ethylene'!$C1:$C933=$C156)*('Values - Ethylene'!$D1:$D933=$D156)*('Values - Ethylene'!$E1:$E933=$E156)*('Values - Ethylene'!$F1:$F933=$F156),0))</f>
        <v>40</v>
      </c>
      <c r="AL156" s="22" cm="1">
        <f t="array" ref="AL156">INDEX('Values - Ethylene'!AL:AL,MATCH(1,('Values - Ethylene'!$B1:$B933=$B156)*('Values - Ethylene'!$C1:$C933=$C156)*('Values - Ethylene'!$D1:$D933=$D156)*('Values - Ethylene'!$E1:$E933=$E156)*('Values - Ethylene'!$F1:$F933=$F156),0))</f>
        <v>40</v>
      </c>
      <c r="AM156" s="22" cm="1">
        <f t="array" ref="AM156">INDEX('Values - Ethylene'!AM:AM,MATCH(1,('Values - Ethylene'!$B1:$B933=$B156)*('Values - Ethylene'!$C1:$C933=$C156)*('Values - Ethylene'!$D1:$D933=$D156)*('Values - Ethylene'!$E1:$E933=$E156)*('Values - Ethylene'!$F1:$F933=$F156),0))</f>
        <v>40</v>
      </c>
      <c r="AN156" s="22" cm="1">
        <f t="array" ref="AN156">INDEX('Values - Ethylene'!AN:AN,MATCH(1,('Values - Ethylene'!$B1:$B933=$B156)*('Values - Ethylene'!$C1:$C933=$C156)*('Values - Ethylene'!$D1:$D933=$D156)*('Values - Ethylene'!$E1:$E933=$E156)*('Values - Ethylene'!$F1:$F933=$F156),0))</f>
        <v>40</v>
      </c>
      <c r="AO156" s="22" cm="1">
        <f t="array" ref="AO156">INDEX('Values - Ethylene'!AO:AO,MATCH(1,('Values - Ethylene'!$B1:$B933=$B156)*('Values - Ethylene'!$C1:$C933=$C156)*('Values - Ethylene'!$D1:$D933=$D156)*('Values - Ethylene'!$E1:$E933=$E156)*('Values - Ethylene'!$F1:$F933=$F156),0))</f>
        <v>40</v>
      </c>
      <c r="AP156" s="22" cm="1">
        <f t="array" ref="AP156">INDEX('Values - Ethylene'!AP:AP,MATCH(1,('Values - Ethylene'!$B1:$B933=$B156)*('Values - Ethylene'!$C1:$C933=$C156)*('Values - Ethylene'!$D1:$D933=$D156)*('Values - Ethylene'!$E1:$E933=$E156)*('Values - Ethylene'!$F1:$F933=$F156),0))</f>
        <v>40</v>
      </c>
      <c r="AQ156" s="22" cm="1">
        <f t="array" ref="AQ156">INDEX('Values - Ethylene'!AQ:AQ,MATCH(1,('Values - Ethylene'!$B1:$B933=$B156)*('Values - Ethylene'!$C1:$C933=$C156)*('Values - Ethylene'!$D1:$D933=$D156)*('Values - Ethylene'!$E1:$E933=$E156)*('Values - Ethylene'!$F1:$F933=$F156),0))</f>
        <v>40</v>
      </c>
      <c r="AR156" s="22" cm="1">
        <f t="array" ref="AR156">INDEX('Values - Ethylene'!AR:AR,MATCH(1,('Values - Ethylene'!$B1:$B933=$B156)*('Values - Ethylene'!$C1:$C933=$C156)*('Values - Ethylene'!$D1:$D933=$D156)*('Values - Ethylene'!$E1:$E933=$E156)*('Values - Ethylene'!$F1:$F933=$F156),0))</f>
        <v>40</v>
      </c>
      <c r="AS156" s="22" cm="1">
        <f t="array" ref="AS156">INDEX('Values - Ethylene'!AS:AS,MATCH(1,('Values - Ethylene'!$B1:$B933=$B156)*('Values - Ethylene'!$C1:$C933=$C156)*('Values - Ethylene'!$D1:$D933=$D156)*('Values - Ethylene'!$E1:$E933=$E156)*('Values - Ethylene'!$F1:$F933=$F156),0))</f>
        <v>40</v>
      </c>
      <c r="AT156" s="22" cm="1">
        <f t="array" ref="AT156">INDEX('Values - Ethylene'!AT:AT,MATCH(1,('Values - Ethylene'!$B1:$B933=$B156)*('Values - Ethylene'!$C1:$C933=$C156)*('Values - Ethylene'!$D1:$D933=$D156)*('Values - Ethylene'!$E1:$E933=$E156)*('Values - Ethylene'!$F1:$F933=$F156),0))</f>
        <v>40</v>
      </c>
      <c r="AU156" s="22" cm="1">
        <f t="array" ref="AU156">INDEX('Values - Ethylene'!AU:AU,MATCH(1,('Values - Ethylene'!$B1:$B933=$B156)*('Values - Ethylene'!$C1:$C933=$C156)*('Values - Ethylene'!$D1:$D933=$D156)*('Values - Ethylene'!$E1:$E933=$E156)*('Values - Ethylene'!$F1:$F933=$F156),0))</f>
        <v>40</v>
      </c>
      <c r="AV156" s="22" cm="1">
        <f t="array" ref="AV156">INDEX('Values - Ethylene'!AV:AV,MATCH(1,('Values - Ethylene'!$B1:$B933=$B156)*('Values - Ethylene'!$C1:$C933=$C156)*('Values - Ethylene'!$D1:$D933=$D156)*('Values - Ethylene'!$E1:$E933=$E156)*('Values - Ethylene'!$F1:$F933=$F156),0))</f>
        <v>40</v>
      </c>
      <c r="AW156" s="22" cm="1">
        <f t="array" ref="AW156">INDEX('Values - Ethylene'!AW:AW,MATCH(1,('Values - Ethylene'!$B1:$B933=$B156)*('Values - Ethylene'!$C1:$C933=$C156)*('Values - Ethylene'!$D1:$D933=$D156)*('Values - Ethylene'!$E1:$E933=$E156)*('Values - Ethylene'!$F1:$F933=$F156),0))</f>
        <v>40</v>
      </c>
      <c r="AX156" s="22" cm="1">
        <f t="array" ref="AX156">INDEX('Values - Ethylene'!AX:AX,MATCH(1,('Values - Ethylene'!$B1:$B933=$B156)*('Values - Ethylene'!$C1:$C933=$C156)*('Values - Ethylene'!$D1:$D933=$D156)*('Values - Ethylene'!$E1:$E933=$E156)*('Values - Ethylene'!$F1:$F933=$F156),0))</f>
        <v>40</v>
      </c>
      <c r="AY156" s="22" cm="1">
        <f t="array" ref="AY156">INDEX('Values - Ethylene'!AY:AY,MATCH(1,('Values - Ethylene'!$B1:$B933=$B156)*('Values - Ethylene'!$C1:$C933=$C156)*('Values - Ethylene'!$D1:$D933=$D156)*('Values - Ethylene'!$E1:$E933=$E156)*('Values - Ethylene'!$F1:$F933=$F156),0))</f>
        <v>40</v>
      </c>
      <c r="AZ156" s="22" cm="1">
        <f t="array" ref="AZ156">INDEX('Values - Ethylene'!AZ:AZ,MATCH(1,('Values - Ethylene'!$B1:$B933=$B156)*('Values - Ethylene'!$C1:$C933=$C156)*('Values - Ethylene'!$D1:$D933=$D156)*('Values - Ethylene'!$E1:$E933=$E156)*('Values - Ethylene'!$F1:$F933=$F156),0))</f>
        <v>40</v>
      </c>
      <c r="BA156" s="22" cm="1">
        <f t="array" ref="BA156">INDEX('Values - Ethylene'!BA:BA,MATCH(1,('Values - Ethylene'!$B1:$B933=$B156)*('Values - Ethylene'!$C1:$C933=$C156)*('Values - Ethylene'!$D1:$D933=$D156)*('Values - Ethylene'!$E1:$E933=$E156)*('Values - Ethylene'!$F1:$F933=$F156),0))</f>
        <v>40</v>
      </c>
      <c r="BB156" s="22" cm="1">
        <f t="array" ref="BB156">INDEX('Values - Ethylene'!BB:BB,MATCH(1,('Values - Ethylene'!$B1:$B933=$B156)*('Values - Ethylene'!$C1:$C933=$C156)*('Values - Ethylene'!$D1:$D933=$D156)*('Values - Ethylene'!$E1:$E933=$E156)*('Values - Ethylene'!$F1:$F933=$F156),0))</f>
        <v>40</v>
      </c>
      <c r="BC156" s="22" cm="1">
        <f t="array" ref="BC156">INDEX('Values - Ethylene'!BC:BC,MATCH(1,('Values - Ethylene'!$B1:$B933=$B156)*('Values - Ethylene'!$C1:$C933=$C156)*('Values - Ethylene'!$D1:$D933=$D156)*('Values - Ethylene'!$E1:$E933=$E156)*('Values - Ethylene'!$F1:$F933=$F156),0))</f>
        <v>40</v>
      </c>
      <c r="BD156" s="22" cm="1">
        <f t="array" ref="BD156">INDEX('Values - Ethylene'!BD:BD,MATCH(1,('Values - Ethylene'!$B1:$B933=$B156)*('Values - Ethylene'!$C1:$C933=$C156)*('Values - Ethylene'!$D1:$D933=$D156)*('Values - Ethylene'!$E1:$E933=$E156)*('Values - Ethylene'!$F1:$F933=$F156),0))</f>
        <v>40</v>
      </c>
      <c r="BE156" s="22" cm="1">
        <f t="array" ref="BE156">INDEX('Values - Ethylene'!BE:BE,MATCH(1,('Values - Ethylene'!$B1:$B933=$B156)*('Values - Ethylene'!$C1:$C933=$C156)*('Values - Ethylene'!$D1:$D933=$D156)*('Values - Ethylene'!$E1:$E933=$E156)*('Values - Ethylene'!$F1:$F933=$F156),0))</f>
        <v>40</v>
      </c>
      <c r="BF156" s="22" cm="1">
        <f t="array" ref="BF156">INDEX('Values - Ethylene'!BF:BF,MATCH(1,('Values - Ethylene'!$B1:$B933=$B156)*('Values - Ethylene'!$C1:$C933=$C156)*('Values - Ethylene'!$D1:$D933=$D156)*('Values - Ethylene'!$E1:$E933=$E156)*('Values - Ethylene'!$F1:$F933=$F156),0))</f>
        <v>40</v>
      </c>
      <c r="BG156" s="22" cm="1">
        <f t="array" ref="BG156">INDEX('Values - Ethylene'!BG:BG,MATCH(1,('Values - Ethylene'!$B1:$B933=$B156)*('Values - Ethylene'!$C1:$C933=$C156)*('Values - Ethylene'!$D1:$D933=$D156)*('Values - Ethylene'!$E1:$E933=$E156)*('Values - Ethylene'!$F1:$F933=$F156),0))</f>
        <v>40</v>
      </c>
      <c r="BH156" s="22" cm="1">
        <f t="array" ref="BH156">INDEX('Values - Ethylene'!BH:BH,MATCH(1,('Values - Ethylene'!$B1:$B933=$B156)*('Values - Ethylene'!$C1:$C933=$C156)*('Values - Ethylene'!$D1:$D933=$D156)*('Values - Ethylene'!$E1:$E933=$E156)*('Values - Ethylene'!$F1:$F933=$F156),0))</f>
        <v>40</v>
      </c>
      <c r="BI156" s="22" cm="1">
        <f t="array" ref="BI156">INDEX('Values - Ethylene'!BI:BI,MATCH(1,('Values - Ethylene'!$B1:$B933=$B156)*('Values - Ethylene'!$C1:$C933=$C156)*('Values - Ethylene'!$D1:$D933=$D156)*('Values - Ethylene'!$E1:$E933=$E156)*('Values - Ethylene'!$F1:$F933=$F156),0))</f>
        <v>40</v>
      </c>
      <c r="BJ156" s="22" cm="1">
        <f t="array" ref="BJ156">INDEX('Values - Ethylene'!BJ:BJ,MATCH(1,('Values - Ethylene'!$B1:$B933=$B156)*('Values - Ethylene'!$C1:$C933=$C156)*('Values - Ethylene'!$D1:$D933=$D156)*('Values - Ethylene'!$E1:$E933=$E156)*('Values - Ethylene'!$F1:$F933=$F156),0))</f>
        <v>40</v>
      </c>
      <c r="BK156" s="22" cm="1">
        <f t="array" ref="BK156">INDEX('Values - Ethylene'!BK:BK,MATCH(1,('Values - Ethylene'!$B1:$B933=$B156)*('Values - Ethylene'!$C1:$C933=$C156)*('Values - Ethylene'!$D1:$D933=$D156)*('Values - Ethylene'!$E1:$E933=$E156)*('Values - Ethylene'!$F1:$F933=$F156),0))</f>
        <v>40</v>
      </c>
      <c r="BL156" s="22" cm="1">
        <f t="array" ref="BL156">INDEX('Values - Ethylene'!BL:BL,MATCH(1,('Values - Ethylene'!$B1:$B933=$B156)*('Values - Ethylene'!$C1:$C933=$C156)*('Values - Ethylene'!$D1:$D933=$D156)*('Values - Ethylene'!$E1:$E933=$E156)*('Values - Ethylene'!$F1:$F933=$F156),0))</f>
        <v>40</v>
      </c>
      <c r="BM156" s="22" cm="1">
        <f t="array" ref="BM156">INDEX('Values - Ethylene'!BM:BM,MATCH(1,('Values - Ethylene'!$B1:$B933=$B156)*('Values - Ethylene'!$C1:$C933=$C156)*('Values - Ethylene'!$D1:$D933=$D156)*('Values - Ethylene'!$E1:$E933=$E156)*('Values - Ethylene'!$F1:$F933=$F156),0))</f>
        <v>40</v>
      </c>
      <c r="BN156" s="22" cm="1">
        <f t="array" ref="BN156">INDEX('Values - Ethylene'!BN:BN,MATCH(1,('Values - Ethylene'!$B1:$B933=$B156)*('Values - Ethylene'!$C1:$C933=$C156)*('Values - Ethylene'!$D1:$D933=$D156)*('Values - Ethylene'!$E1:$E933=$E156)*('Values - Ethylene'!$F1:$F933=$F156),0))</f>
        <v>40</v>
      </c>
      <c r="BO156" s="22" cm="1">
        <f t="array" ref="BO156">INDEX('Values - Ethylene'!BO:BO,MATCH(1,('Values - Ethylene'!$B1:$B933=$B156)*('Values - Ethylene'!$C1:$C933=$C156)*('Values - Ethylene'!$D1:$D933=$D156)*('Values - Ethylene'!$E1:$E933=$E156)*('Values - Ethylene'!$F1:$F933=$F156),0))</f>
        <v>40</v>
      </c>
      <c r="BP156" s="22" cm="1">
        <f t="array" ref="BP156">INDEX('Values - Ethylene'!BP:BP,MATCH(1,('Values - Ethylene'!$B1:$B933=$B156)*('Values - Ethylene'!$C1:$C933=$C156)*('Values - Ethylene'!$D1:$D933=$D156)*('Values - Ethylene'!$E1:$E933=$E156)*('Values - Ethylene'!$F1:$F933=$F156),0))</f>
        <v>40</v>
      </c>
      <c r="BQ156" s="22" cm="1">
        <f t="array" ref="BQ156">INDEX('Values - Ethylene'!BQ:BQ,MATCH(1,('Values - Ethylene'!$B1:$B933=$B156)*('Values - Ethylene'!$C1:$C933=$C156)*('Values - Ethylene'!$D1:$D933=$D156)*('Values - Ethylene'!$E1:$E933=$E156)*('Values - Ethylene'!$F1:$F933=$F156),0))</f>
        <v>40</v>
      </c>
      <c r="BR156" s="22" cm="1">
        <f t="array" ref="BR156">INDEX('Values - Ethylene'!BR:BR,MATCH(1,('Values - Ethylene'!$B1:$B933=$B156)*('Values - Ethylene'!$C1:$C933=$C156)*('Values - Ethylene'!$D1:$D933=$D156)*('Values - Ethylene'!$E1:$E933=$E156)*('Values - Ethylene'!$F1:$F933=$F156),0))</f>
        <v>40</v>
      </c>
      <c r="BS156" s="22" cm="1">
        <f t="array" ref="BS156">INDEX('Values - Ethylene'!BS:BS,MATCH(1,('Values - Ethylene'!$B1:$B933=$B156)*('Values - Ethylene'!$C1:$C933=$C156)*('Values - Ethylene'!$D1:$D933=$D156)*('Values - Ethylene'!$E1:$E933=$E156)*('Values - Ethylene'!$F1:$F933=$F156),0))</f>
        <v>40</v>
      </c>
      <c r="BT156" s="22" cm="1">
        <f t="array" ref="BT156">INDEX('Values - Ethylene'!BT:BT,MATCH(1,('Values - Ethylene'!$B1:$B933=$B156)*('Values - Ethylene'!$C1:$C933=$C156)*('Values - Ethylene'!$D1:$D933=$D156)*('Values - Ethylene'!$E1:$E933=$E156)*('Values - Ethylene'!$F1:$F933=$F156),0))</f>
        <v>40</v>
      </c>
    </row>
    <row r="157" spans="1:72" ht="409.5">
      <c r="A157" s="34" t="s">
        <v>106</v>
      </c>
      <c r="B157" s="2" t="s">
        <v>125</v>
      </c>
      <c r="C157" s="20" t="s">
        <v>180</v>
      </c>
      <c r="D157" s="20" t="s">
        <v>102</v>
      </c>
      <c r="E157" s="20" t="s">
        <v>68</v>
      </c>
      <c r="F157" s="20" t="s">
        <v>11</v>
      </c>
      <c r="G157" s="20" t="s">
        <v>331</v>
      </c>
      <c r="H157" s="316" t="s">
        <v>1595</v>
      </c>
      <c r="I157" s="37" t="s">
        <v>581</v>
      </c>
      <c r="J157" s="268" t="b">
        <v>0</v>
      </c>
      <c r="K157" s="22" t="b">
        <v>0</v>
      </c>
      <c r="L157" s="20" cm="1">
        <f t="array" ref="L157">INDEX('Values - Ethylene'!L:L,MATCH(1,('Values - Ethylene'!$B1:$B933=$B157)*('Values - Ethylene'!$C1:$C933=$C157)*('Values - Ethylene'!$D1:$D933=$D157)*('Values - Ethylene'!$E1:$E933=$E157)*('Values - Ethylene'!$F1:$F933=$F157),0))</f>
        <v>1255.3157894736842</v>
      </c>
      <c r="M157" s="20" cm="1">
        <f t="array" ref="M157">INDEX('Values - Ethylene'!M:M,MATCH(1,('Values - Ethylene'!$B1:$B933=$B157)*('Values - Ethylene'!$C1:$C933=$C157)*('Values - Ethylene'!$D1:$D933=$D157)*('Values - Ethylene'!$E1:$E933=$E157)*('Values - Ethylene'!$F1:$F933=$F157),0))</f>
        <v>1255.3157894736842</v>
      </c>
      <c r="N157" s="20" cm="1">
        <f t="array" ref="N157">INDEX('Values - Ethylene'!N:N,MATCH(1,('Values - Ethylene'!$B1:$B933=$B157)*('Values - Ethylene'!$C1:$C933=$C157)*('Values - Ethylene'!$D1:$D933=$D157)*('Values - Ethylene'!$E1:$E933=$E157)*('Values - Ethylene'!$F1:$F933=$F157),0))</f>
        <v>1255.3157894736842</v>
      </c>
      <c r="O157" s="20" cm="1">
        <f t="array" ref="O157">INDEX('Values - Ethylene'!O:O,MATCH(1,('Values - Ethylene'!$B1:$B933=$B157)*('Values - Ethylene'!$C1:$C933=$C157)*('Values - Ethylene'!$D1:$D933=$D157)*('Values - Ethylene'!$E1:$E933=$E157)*('Values - Ethylene'!$F1:$F933=$F157),0))</f>
        <v>1255.3157894736842</v>
      </c>
      <c r="P157" s="20" cm="1">
        <f t="array" ref="P157">INDEX('Values - Ethylene'!P:P,MATCH(1,('Values - Ethylene'!$B1:$B933=$B157)*('Values - Ethylene'!$C1:$C933=$C157)*('Values - Ethylene'!$D1:$D933=$D157)*('Values - Ethylene'!$E1:$E933=$E157)*('Values - Ethylene'!$F1:$F933=$F157),0))</f>
        <v>1255.3157894736842</v>
      </c>
      <c r="Q157" s="20" cm="1">
        <f t="array" ref="Q157">INDEX('Values - Ethylene'!Q:Q,MATCH(1,('Values - Ethylene'!$B1:$B933=$B157)*('Values - Ethylene'!$C1:$C933=$C157)*('Values - Ethylene'!$D1:$D933=$D157)*('Values - Ethylene'!$E1:$E933=$E157)*('Values - Ethylene'!$F1:$F933=$F157),0))</f>
        <v>1255.3157894736842</v>
      </c>
      <c r="R157" s="20" cm="1">
        <f t="array" ref="R157">INDEX('Values - Ethylene'!R:R,MATCH(1,('Values - Ethylene'!$B1:$B933=$B157)*('Values - Ethylene'!$C1:$C933=$C157)*('Values - Ethylene'!$D1:$D933=$D157)*('Values - Ethylene'!$E1:$E933=$E157)*('Values - Ethylene'!$F1:$F933=$F157),0))</f>
        <v>1255.3157894736842</v>
      </c>
      <c r="S157" s="20" cm="1">
        <f t="array" ref="S157">INDEX('Values - Ethylene'!S:S,MATCH(1,('Values - Ethylene'!$B1:$B933=$B157)*('Values - Ethylene'!$C1:$C933=$C157)*('Values - Ethylene'!$D1:$D933=$D157)*('Values - Ethylene'!$E1:$E933=$E157)*('Values - Ethylene'!$F1:$F933=$F157),0))</f>
        <v>1255.3157894736842</v>
      </c>
      <c r="T157" s="20" cm="1">
        <f t="array" ref="T157">INDEX('Values - Ethylene'!T:T,MATCH(1,('Values - Ethylene'!$B1:$B933=$B157)*('Values - Ethylene'!$C1:$C933=$C157)*('Values - Ethylene'!$D1:$D933=$D157)*('Values - Ethylene'!$E1:$E933=$E157)*('Values - Ethylene'!$F1:$F933=$F157),0))</f>
        <v>1255.3157894736842</v>
      </c>
      <c r="U157" s="20" cm="1">
        <f t="array" ref="U157">INDEX('Values - Ethylene'!U:U,MATCH(1,('Values - Ethylene'!$B1:$B933=$B157)*('Values - Ethylene'!$C1:$C933=$C157)*('Values - Ethylene'!$D1:$D933=$D157)*('Values - Ethylene'!$E1:$E933=$E157)*('Values - Ethylene'!$F1:$F933=$F157),0))</f>
        <v>1255.3157894736842</v>
      </c>
      <c r="V157" s="20" cm="1">
        <f t="array" ref="V157">INDEX('Values - Ethylene'!V:V,MATCH(1,('Values - Ethylene'!$B1:$B933=$B157)*('Values - Ethylene'!$C1:$C933=$C157)*('Values - Ethylene'!$D1:$D933=$D157)*('Values - Ethylene'!$E1:$E933=$E157)*('Values - Ethylene'!$F1:$F933=$F157),0))</f>
        <v>1255.3157894736842</v>
      </c>
      <c r="W157" s="20" cm="1">
        <f t="array" ref="W157">INDEX('Values - Ethylene'!W:W,MATCH(1,('Values - Ethylene'!$B1:$B933=$B157)*('Values - Ethylene'!$C1:$C933=$C157)*('Values - Ethylene'!$D1:$D933=$D157)*('Values - Ethylene'!$E1:$E933=$E157)*('Values - Ethylene'!$F1:$F933=$F157),0))</f>
        <v>1255.3157894736842</v>
      </c>
      <c r="X157" s="20" cm="1">
        <f t="array" ref="X157">INDEX('Values - Ethylene'!X:X,MATCH(1,('Values - Ethylene'!$B1:$B933=$B157)*('Values - Ethylene'!$C1:$C933=$C157)*('Values - Ethylene'!$D1:$D933=$D157)*('Values - Ethylene'!$E1:$E933=$E157)*('Values - Ethylene'!$F1:$F933=$F157),0))</f>
        <v>1255.3157894736842</v>
      </c>
      <c r="Y157" s="20" cm="1">
        <f t="array" ref="Y157">INDEX('Values - Ethylene'!Y:Y,MATCH(1,('Values - Ethylene'!$B1:$B933=$B157)*('Values - Ethylene'!$C1:$C933=$C157)*('Values - Ethylene'!$D1:$D933=$D157)*('Values - Ethylene'!$E1:$E933=$E157)*('Values - Ethylene'!$F1:$F933=$F157),0))</f>
        <v>1255.3157894736842</v>
      </c>
      <c r="Z157" s="20" cm="1">
        <f t="array" ref="Z157">INDEX('Values - Ethylene'!Z:Z,MATCH(1,('Values - Ethylene'!$B1:$B933=$B157)*('Values - Ethylene'!$C1:$C933=$C157)*('Values - Ethylene'!$D1:$D933=$D157)*('Values - Ethylene'!$E1:$E933=$E157)*('Values - Ethylene'!$F1:$F933=$F157),0))</f>
        <v>1255.3157894736842</v>
      </c>
      <c r="AA157" s="20" cm="1">
        <f t="array" ref="AA157">INDEX('Values - Ethylene'!AA:AA,MATCH(1,('Values - Ethylene'!$B1:$B933=$B157)*('Values - Ethylene'!$C1:$C933=$C157)*('Values - Ethylene'!$D1:$D933=$D157)*('Values - Ethylene'!$E1:$E933=$E157)*('Values - Ethylene'!$F1:$F933=$F157),0))</f>
        <v>1255.3157894736842</v>
      </c>
      <c r="AB157" s="20" cm="1">
        <f t="array" ref="AB157">INDEX('Values - Ethylene'!AB:AB,MATCH(1,('Values - Ethylene'!$B1:$B933=$B157)*('Values - Ethylene'!$C1:$C933=$C157)*('Values - Ethylene'!$D1:$D933=$D157)*('Values - Ethylene'!$E1:$E933=$E157)*('Values - Ethylene'!$F1:$F933=$F157),0))</f>
        <v>1255.3157894736842</v>
      </c>
      <c r="AC157" s="20" cm="1">
        <f t="array" ref="AC157">INDEX('Values - Ethylene'!AC:AC,MATCH(1,('Values - Ethylene'!$B1:$B933=$B157)*('Values - Ethylene'!$C1:$C933=$C157)*('Values - Ethylene'!$D1:$D933=$D157)*('Values - Ethylene'!$E1:$E933=$E157)*('Values - Ethylene'!$F1:$F933=$F157),0))</f>
        <v>1255.3157894736842</v>
      </c>
      <c r="AD157" s="20" cm="1">
        <f t="array" ref="AD157">INDEX('Values - Ethylene'!AD:AD,MATCH(1,('Values - Ethylene'!$B1:$B933=$B157)*('Values - Ethylene'!$C1:$C933=$C157)*('Values - Ethylene'!$D1:$D933=$D157)*('Values - Ethylene'!$E1:$E933=$E157)*('Values - Ethylene'!$F1:$F933=$F157),0))</f>
        <v>1255.3157894736842</v>
      </c>
      <c r="AE157" s="20" cm="1">
        <f t="array" ref="AE157">INDEX('Values - Ethylene'!AE:AE,MATCH(1,('Values - Ethylene'!$B1:$B933=$B157)*('Values - Ethylene'!$C1:$C933=$C157)*('Values - Ethylene'!$D1:$D933=$D157)*('Values - Ethylene'!$E1:$E933=$E157)*('Values - Ethylene'!$F1:$F933=$F157),0))</f>
        <v>1255.3157894736842</v>
      </c>
      <c r="AF157" s="20" cm="1">
        <f t="array" ref="AF157">INDEX('Values - Ethylene'!AF:AF,MATCH(1,('Values - Ethylene'!$B1:$B933=$B157)*('Values - Ethylene'!$C1:$C933=$C157)*('Values - Ethylene'!$D1:$D933=$D157)*('Values - Ethylene'!$E1:$E933=$E157)*('Values - Ethylene'!$F1:$F933=$F157),0))</f>
        <v>1255.3157894736842</v>
      </c>
      <c r="AG157" s="20" cm="1">
        <f t="array" ref="AG157">INDEX('Values - Ethylene'!AG:AG,MATCH(1,('Values - Ethylene'!$B1:$B933=$B157)*('Values - Ethylene'!$C1:$C933=$C157)*('Values - Ethylene'!$D1:$D933=$D157)*('Values - Ethylene'!$E1:$E933=$E157)*('Values - Ethylene'!$F1:$F933=$F157),0))</f>
        <v>1255.3157894736842</v>
      </c>
      <c r="AH157" s="20" cm="1">
        <f t="array" ref="AH157">INDEX('Values - Ethylene'!AH:AH,MATCH(1,('Values - Ethylene'!$B1:$B933=$B157)*('Values - Ethylene'!$C1:$C933=$C157)*('Values - Ethylene'!$D1:$D933=$D157)*('Values - Ethylene'!$E1:$E933=$E157)*('Values - Ethylene'!$F1:$F933=$F157),0))</f>
        <v>1255.3157894736842</v>
      </c>
      <c r="AI157" s="20" cm="1">
        <f t="array" ref="AI157">INDEX('Values - Ethylene'!AI:AI,MATCH(1,('Values - Ethylene'!$B1:$B933=$B157)*('Values - Ethylene'!$C1:$C933=$C157)*('Values - Ethylene'!$D1:$D933=$D157)*('Values - Ethylene'!$E1:$E933=$E157)*('Values - Ethylene'!$F1:$F933=$F157),0))</f>
        <v>1255.3157894736842</v>
      </c>
      <c r="AJ157" s="20" cm="1">
        <f t="array" ref="AJ157">INDEX('Values - Ethylene'!AJ:AJ,MATCH(1,('Values - Ethylene'!$B1:$B933=$B157)*('Values - Ethylene'!$C1:$C933=$C157)*('Values - Ethylene'!$D1:$D933=$D157)*('Values - Ethylene'!$E1:$E933=$E157)*('Values - Ethylene'!$F1:$F933=$F157),0))</f>
        <v>1255.3157894736842</v>
      </c>
      <c r="AK157" s="20" cm="1">
        <f t="array" ref="AK157">INDEX('Values - Ethylene'!AK:AK,MATCH(1,('Values - Ethylene'!$B1:$B933=$B157)*('Values - Ethylene'!$C1:$C933=$C157)*('Values - Ethylene'!$D1:$D933=$D157)*('Values - Ethylene'!$E1:$E933=$E157)*('Values - Ethylene'!$F1:$F933=$F157),0))</f>
        <v>1255.3157894736842</v>
      </c>
      <c r="AL157" s="20" cm="1">
        <f t="array" ref="AL157">INDEX('Values - Ethylene'!AL:AL,MATCH(1,('Values - Ethylene'!$B1:$B933=$B157)*('Values - Ethylene'!$C1:$C933=$C157)*('Values - Ethylene'!$D1:$D933=$D157)*('Values - Ethylene'!$E1:$E933=$E157)*('Values - Ethylene'!$F1:$F933=$F157),0))</f>
        <v>1255.3157894736842</v>
      </c>
      <c r="AM157" s="20" cm="1">
        <f t="array" ref="AM157">INDEX('Values - Ethylene'!AM:AM,MATCH(1,('Values - Ethylene'!$B1:$B933=$B157)*('Values - Ethylene'!$C1:$C933=$C157)*('Values - Ethylene'!$D1:$D933=$D157)*('Values - Ethylene'!$E1:$E933=$E157)*('Values - Ethylene'!$F1:$F933=$F157),0))</f>
        <v>1255.3157894736842</v>
      </c>
      <c r="AN157" s="20" cm="1">
        <f t="array" ref="AN157">INDEX('Values - Ethylene'!AN:AN,MATCH(1,('Values - Ethylene'!$B1:$B933=$B157)*('Values - Ethylene'!$C1:$C933=$C157)*('Values - Ethylene'!$D1:$D933=$D157)*('Values - Ethylene'!$E1:$E933=$E157)*('Values - Ethylene'!$F1:$F933=$F157),0))</f>
        <v>1255.3157894736842</v>
      </c>
      <c r="AO157" s="20" cm="1">
        <f t="array" ref="AO157">INDEX('Values - Ethylene'!AO:AO,MATCH(1,('Values - Ethylene'!$B1:$B933=$B157)*('Values - Ethylene'!$C1:$C933=$C157)*('Values - Ethylene'!$D1:$D933=$D157)*('Values - Ethylene'!$E1:$E933=$E157)*('Values - Ethylene'!$F1:$F933=$F157),0))</f>
        <v>1255.3157894736842</v>
      </c>
      <c r="AP157" s="20" cm="1">
        <f t="array" ref="AP157">INDEX('Values - Ethylene'!AP:AP,MATCH(1,('Values - Ethylene'!$B1:$B933=$B157)*('Values - Ethylene'!$C1:$C933=$C157)*('Values - Ethylene'!$D1:$D933=$D157)*('Values - Ethylene'!$E1:$E933=$E157)*('Values - Ethylene'!$F1:$F933=$F157),0))</f>
        <v>1255.3157894736842</v>
      </c>
      <c r="AQ157" s="20" cm="1">
        <f t="array" ref="AQ157">INDEX('Values - Ethylene'!AQ:AQ,MATCH(1,('Values - Ethylene'!$B1:$B933=$B157)*('Values - Ethylene'!$C1:$C933=$C157)*('Values - Ethylene'!$D1:$D933=$D157)*('Values - Ethylene'!$E1:$E933=$E157)*('Values - Ethylene'!$F1:$F933=$F157),0))</f>
        <v>1255.3157894736842</v>
      </c>
      <c r="AR157" s="20" cm="1">
        <f t="array" ref="AR157">INDEX('Values - Ethylene'!AR:AR,MATCH(1,('Values - Ethylene'!$B1:$B933=$B157)*('Values - Ethylene'!$C1:$C933=$C157)*('Values - Ethylene'!$D1:$D933=$D157)*('Values - Ethylene'!$E1:$E933=$E157)*('Values - Ethylene'!$F1:$F933=$F157),0))</f>
        <v>1255.3157894736842</v>
      </c>
      <c r="AS157" s="20" cm="1">
        <f t="array" ref="AS157">INDEX('Values - Ethylene'!AS:AS,MATCH(1,('Values - Ethylene'!$B1:$B933=$B157)*('Values - Ethylene'!$C1:$C933=$C157)*('Values - Ethylene'!$D1:$D933=$D157)*('Values - Ethylene'!$E1:$E933=$E157)*('Values - Ethylene'!$F1:$F933=$F157),0))</f>
        <v>1255.3157894736842</v>
      </c>
      <c r="AT157" s="20" cm="1">
        <f t="array" ref="AT157">INDEX('Values - Ethylene'!AT:AT,MATCH(1,('Values - Ethylene'!$B1:$B933=$B157)*('Values - Ethylene'!$C1:$C933=$C157)*('Values - Ethylene'!$D1:$D933=$D157)*('Values - Ethylene'!$E1:$E933=$E157)*('Values - Ethylene'!$F1:$F933=$F157),0))</f>
        <v>1255.3157894736842</v>
      </c>
      <c r="AU157" s="20" cm="1">
        <f t="array" ref="AU157">INDEX('Values - Ethylene'!AU:AU,MATCH(1,('Values - Ethylene'!$B1:$B933=$B157)*('Values - Ethylene'!$C1:$C933=$C157)*('Values - Ethylene'!$D1:$D933=$D157)*('Values - Ethylene'!$E1:$E933=$E157)*('Values - Ethylene'!$F1:$F933=$F157),0))</f>
        <v>1255.3157894736842</v>
      </c>
      <c r="AV157" s="20" cm="1">
        <f t="array" ref="AV157">INDEX('Values - Ethylene'!AV:AV,MATCH(1,('Values - Ethylene'!$B1:$B933=$B157)*('Values - Ethylene'!$C1:$C933=$C157)*('Values - Ethylene'!$D1:$D933=$D157)*('Values - Ethylene'!$E1:$E933=$E157)*('Values - Ethylene'!$F1:$F933=$F157),0))</f>
        <v>1255.3157894736842</v>
      </c>
      <c r="AW157" s="20" cm="1">
        <f t="array" ref="AW157">INDEX('Values - Ethylene'!AW:AW,MATCH(1,('Values - Ethylene'!$B1:$B933=$B157)*('Values - Ethylene'!$C1:$C933=$C157)*('Values - Ethylene'!$D1:$D933=$D157)*('Values - Ethylene'!$E1:$E933=$E157)*('Values - Ethylene'!$F1:$F933=$F157),0))</f>
        <v>1255.3157894736842</v>
      </c>
      <c r="AX157" s="20" cm="1">
        <f t="array" ref="AX157">INDEX('Values - Ethylene'!AX:AX,MATCH(1,('Values - Ethylene'!$B1:$B933=$B157)*('Values - Ethylene'!$C1:$C933=$C157)*('Values - Ethylene'!$D1:$D933=$D157)*('Values - Ethylene'!$E1:$E933=$E157)*('Values - Ethylene'!$F1:$F933=$F157),0))</f>
        <v>1255.3157894736842</v>
      </c>
      <c r="AY157" s="20" cm="1">
        <f t="array" ref="AY157">INDEX('Values - Ethylene'!AY:AY,MATCH(1,('Values - Ethylene'!$B1:$B933=$B157)*('Values - Ethylene'!$C1:$C933=$C157)*('Values - Ethylene'!$D1:$D933=$D157)*('Values - Ethylene'!$E1:$E933=$E157)*('Values - Ethylene'!$F1:$F933=$F157),0))</f>
        <v>1255.3157894736842</v>
      </c>
      <c r="AZ157" s="20" cm="1">
        <f t="array" ref="AZ157">INDEX('Values - Ethylene'!AZ:AZ,MATCH(1,('Values - Ethylene'!$B1:$B933=$B157)*('Values - Ethylene'!$C1:$C933=$C157)*('Values - Ethylene'!$D1:$D933=$D157)*('Values - Ethylene'!$E1:$E933=$E157)*('Values - Ethylene'!$F1:$F933=$F157),0))</f>
        <v>1255.3157894736842</v>
      </c>
      <c r="BA157" s="20" cm="1">
        <f t="array" ref="BA157">INDEX('Values - Ethylene'!BA:BA,MATCH(1,('Values - Ethylene'!$B1:$B933=$B157)*('Values - Ethylene'!$C1:$C933=$C157)*('Values - Ethylene'!$D1:$D933=$D157)*('Values - Ethylene'!$E1:$E933=$E157)*('Values - Ethylene'!$F1:$F933=$F157),0))</f>
        <v>1255.3157894736842</v>
      </c>
      <c r="BB157" s="20" cm="1">
        <f t="array" ref="BB157">INDEX('Values - Ethylene'!BB:BB,MATCH(1,('Values - Ethylene'!$B1:$B933=$B157)*('Values - Ethylene'!$C1:$C933=$C157)*('Values - Ethylene'!$D1:$D933=$D157)*('Values - Ethylene'!$E1:$E933=$E157)*('Values - Ethylene'!$F1:$F933=$F157),0))</f>
        <v>1255.3157894736842</v>
      </c>
      <c r="BC157" s="20" cm="1">
        <f t="array" ref="BC157">INDEX('Values - Ethylene'!BC:BC,MATCH(1,('Values - Ethylene'!$B1:$B933=$B157)*('Values - Ethylene'!$C1:$C933=$C157)*('Values - Ethylene'!$D1:$D933=$D157)*('Values - Ethylene'!$E1:$E933=$E157)*('Values - Ethylene'!$F1:$F933=$F157),0))</f>
        <v>1255.3157894736842</v>
      </c>
      <c r="BD157" s="20" cm="1">
        <f t="array" ref="BD157">INDEX('Values - Ethylene'!BD:BD,MATCH(1,('Values - Ethylene'!$B1:$B933=$B157)*('Values - Ethylene'!$C1:$C933=$C157)*('Values - Ethylene'!$D1:$D933=$D157)*('Values - Ethylene'!$E1:$E933=$E157)*('Values - Ethylene'!$F1:$F933=$F157),0))</f>
        <v>1255.3157894736842</v>
      </c>
      <c r="BE157" s="20" cm="1">
        <f t="array" ref="BE157">INDEX('Values - Ethylene'!BE:BE,MATCH(1,('Values - Ethylene'!$B1:$B933=$B157)*('Values - Ethylene'!$C1:$C933=$C157)*('Values - Ethylene'!$D1:$D933=$D157)*('Values - Ethylene'!$E1:$E933=$E157)*('Values - Ethylene'!$F1:$F933=$F157),0))</f>
        <v>1255.3157894736842</v>
      </c>
      <c r="BF157" s="20" cm="1">
        <f t="array" ref="BF157">INDEX('Values - Ethylene'!BF:BF,MATCH(1,('Values - Ethylene'!$B1:$B933=$B157)*('Values - Ethylene'!$C1:$C933=$C157)*('Values - Ethylene'!$D1:$D933=$D157)*('Values - Ethylene'!$E1:$E933=$E157)*('Values - Ethylene'!$F1:$F933=$F157),0))</f>
        <v>1255.3157894736842</v>
      </c>
      <c r="BG157" s="20" cm="1">
        <f t="array" ref="BG157">INDEX('Values - Ethylene'!BG:BG,MATCH(1,('Values - Ethylene'!$B1:$B933=$B157)*('Values - Ethylene'!$C1:$C933=$C157)*('Values - Ethylene'!$D1:$D933=$D157)*('Values - Ethylene'!$E1:$E933=$E157)*('Values - Ethylene'!$F1:$F933=$F157),0))</f>
        <v>1255.3157894736842</v>
      </c>
      <c r="BH157" s="20" cm="1">
        <f t="array" ref="BH157">INDEX('Values - Ethylene'!BH:BH,MATCH(1,('Values - Ethylene'!$B1:$B933=$B157)*('Values - Ethylene'!$C1:$C933=$C157)*('Values - Ethylene'!$D1:$D933=$D157)*('Values - Ethylene'!$E1:$E933=$E157)*('Values - Ethylene'!$F1:$F933=$F157),0))</f>
        <v>1255.3157894736842</v>
      </c>
      <c r="BI157" s="20" cm="1">
        <f t="array" ref="BI157">INDEX('Values - Ethylene'!BI:BI,MATCH(1,('Values - Ethylene'!$B1:$B933=$B157)*('Values - Ethylene'!$C1:$C933=$C157)*('Values - Ethylene'!$D1:$D933=$D157)*('Values - Ethylene'!$E1:$E933=$E157)*('Values - Ethylene'!$F1:$F933=$F157),0))</f>
        <v>1255.3157894736842</v>
      </c>
      <c r="BJ157" s="20" cm="1">
        <f t="array" ref="BJ157">INDEX('Values - Ethylene'!BJ:BJ,MATCH(1,('Values - Ethylene'!$B1:$B933=$B157)*('Values - Ethylene'!$C1:$C933=$C157)*('Values - Ethylene'!$D1:$D933=$D157)*('Values - Ethylene'!$E1:$E933=$E157)*('Values - Ethylene'!$F1:$F933=$F157),0))</f>
        <v>1255.3157894736842</v>
      </c>
      <c r="BK157" s="20" cm="1">
        <f t="array" ref="BK157">INDEX('Values - Ethylene'!BK:BK,MATCH(1,('Values - Ethylene'!$B1:$B933=$B157)*('Values - Ethylene'!$C1:$C933=$C157)*('Values - Ethylene'!$D1:$D933=$D157)*('Values - Ethylene'!$E1:$E933=$E157)*('Values - Ethylene'!$F1:$F933=$F157),0))</f>
        <v>1255.3157894736842</v>
      </c>
      <c r="BL157" s="20" cm="1">
        <f t="array" ref="BL157">INDEX('Values - Ethylene'!BL:BL,MATCH(1,('Values - Ethylene'!$B1:$B933=$B157)*('Values - Ethylene'!$C1:$C933=$C157)*('Values - Ethylene'!$D1:$D933=$D157)*('Values - Ethylene'!$E1:$E933=$E157)*('Values - Ethylene'!$F1:$F933=$F157),0))</f>
        <v>1255.3157894736842</v>
      </c>
      <c r="BM157" s="20" cm="1">
        <f t="array" ref="BM157">INDEX('Values - Ethylene'!BM:BM,MATCH(1,('Values - Ethylene'!$B1:$B933=$B157)*('Values - Ethylene'!$C1:$C933=$C157)*('Values - Ethylene'!$D1:$D933=$D157)*('Values - Ethylene'!$E1:$E933=$E157)*('Values - Ethylene'!$F1:$F933=$F157),0))</f>
        <v>1255.3157894736842</v>
      </c>
      <c r="BN157" s="20" cm="1">
        <f t="array" ref="BN157">INDEX('Values - Ethylene'!BN:BN,MATCH(1,('Values - Ethylene'!$B1:$B933=$B157)*('Values - Ethylene'!$C1:$C933=$C157)*('Values - Ethylene'!$D1:$D933=$D157)*('Values - Ethylene'!$E1:$E933=$E157)*('Values - Ethylene'!$F1:$F933=$F157),0))</f>
        <v>1255.3157894736842</v>
      </c>
      <c r="BO157" s="20" cm="1">
        <f t="array" ref="BO157">INDEX('Values - Ethylene'!BO:BO,MATCH(1,('Values - Ethylene'!$B1:$B933=$B157)*('Values - Ethylene'!$C1:$C933=$C157)*('Values - Ethylene'!$D1:$D933=$D157)*('Values - Ethylene'!$E1:$E933=$E157)*('Values - Ethylene'!$F1:$F933=$F157),0))</f>
        <v>1255.3157894736842</v>
      </c>
      <c r="BP157" s="20" cm="1">
        <f t="array" ref="BP157">INDEX('Values - Ethylene'!BP:BP,MATCH(1,('Values - Ethylene'!$B1:$B933=$B157)*('Values - Ethylene'!$C1:$C933=$C157)*('Values - Ethylene'!$D1:$D933=$D157)*('Values - Ethylene'!$E1:$E933=$E157)*('Values - Ethylene'!$F1:$F933=$F157),0))</f>
        <v>1255.3157894736842</v>
      </c>
      <c r="BQ157" s="20" cm="1">
        <f t="array" ref="BQ157">INDEX('Values - Ethylene'!BQ:BQ,MATCH(1,('Values - Ethylene'!$B1:$B933=$B157)*('Values - Ethylene'!$C1:$C933=$C157)*('Values - Ethylene'!$D1:$D933=$D157)*('Values - Ethylene'!$E1:$E933=$E157)*('Values - Ethylene'!$F1:$F933=$F157),0))</f>
        <v>1255.3157894736842</v>
      </c>
      <c r="BR157" s="20" cm="1">
        <f t="array" ref="BR157">INDEX('Values - Ethylene'!BR:BR,MATCH(1,('Values - Ethylene'!$B1:$B933=$B157)*('Values - Ethylene'!$C1:$C933=$C157)*('Values - Ethylene'!$D1:$D933=$D157)*('Values - Ethylene'!$E1:$E933=$E157)*('Values - Ethylene'!$F1:$F933=$F157),0))</f>
        <v>1255.3157894736842</v>
      </c>
      <c r="BS157" s="20" cm="1">
        <f t="array" ref="BS157">INDEX('Values - Ethylene'!BS:BS,MATCH(1,('Values - Ethylene'!$B1:$B933=$B157)*('Values - Ethylene'!$C1:$C933=$C157)*('Values - Ethylene'!$D1:$D933=$D157)*('Values - Ethylene'!$E1:$E933=$E157)*('Values - Ethylene'!$F1:$F933=$F157),0))</f>
        <v>1255.3157894736842</v>
      </c>
      <c r="BT157" s="20" cm="1">
        <f t="array" ref="BT157">INDEX('Values - Ethylene'!BT:BT,MATCH(1,('Values - Ethylene'!$B1:$B933=$B157)*('Values - Ethylene'!$C1:$C933=$C157)*('Values - Ethylene'!$D1:$D933=$D157)*('Values - Ethylene'!$E1:$E933=$E157)*('Values - Ethylene'!$F1:$F933=$F157),0))</f>
        <v>1255.3157894736842</v>
      </c>
    </row>
    <row r="158" spans="1:72">
      <c r="A158" s="34" t="s">
        <v>106</v>
      </c>
      <c r="B158" s="2" t="s">
        <v>125</v>
      </c>
      <c r="C158" s="20" t="s">
        <v>8</v>
      </c>
      <c r="D158" s="20" t="s">
        <v>102</v>
      </c>
      <c r="E158" s="20" t="s">
        <v>68</v>
      </c>
      <c r="F158" s="20" t="s">
        <v>11</v>
      </c>
      <c r="G158" s="20" t="s">
        <v>331</v>
      </c>
      <c r="H158" s="20" t="s">
        <v>558</v>
      </c>
      <c r="I158" s="20" t="s">
        <v>556</v>
      </c>
      <c r="J158" s="268" t="b">
        <v>0</v>
      </c>
      <c r="K158" s="22" t="b">
        <v>0</v>
      </c>
      <c r="L158" s="20" cm="1">
        <f t="array" ref="L158">INDEX('Values - Ethylene'!L:L,MATCH(1,('Values - Ethylene'!$B1:$B933=$B158)*('Values - Ethylene'!$C1:$C933=$C158)*('Values - Ethylene'!$D1:$D933=$D158)*('Values - Ethylene'!$E1:$E933=$E158)*('Values - Ethylene'!$F1:$F933=$F158),0))</f>
        <v>1255.3157894736842</v>
      </c>
      <c r="M158" s="20" cm="1">
        <f t="array" ref="M158">INDEX('Values - Ethylene'!M:M,MATCH(1,('Values - Ethylene'!$B1:$B933=$B158)*('Values - Ethylene'!$C1:$C933=$C158)*('Values - Ethylene'!$D1:$D933=$D158)*('Values - Ethylene'!$E1:$E933=$E158)*('Values - Ethylene'!$F1:$F933=$F158),0))</f>
        <v>1255.3157894736842</v>
      </c>
      <c r="N158" s="20" cm="1">
        <f t="array" ref="N158">INDEX('Values - Ethylene'!N:N,MATCH(1,('Values - Ethylene'!$B1:$B933=$B158)*('Values - Ethylene'!$C1:$C933=$C158)*('Values - Ethylene'!$D1:$D933=$D158)*('Values - Ethylene'!$E1:$E933=$E158)*('Values - Ethylene'!$F1:$F933=$F158),0))</f>
        <v>1255.3157894736842</v>
      </c>
      <c r="O158" s="20" cm="1">
        <f t="array" ref="O158">INDEX('Values - Ethylene'!O:O,MATCH(1,('Values - Ethylene'!$B1:$B933=$B158)*('Values - Ethylene'!$C1:$C933=$C158)*('Values - Ethylene'!$D1:$D933=$D158)*('Values - Ethylene'!$E1:$E933=$E158)*('Values - Ethylene'!$F1:$F933=$F158),0))</f>
        <v>1255.3157894736842</v>
      </c>
      <c r="P158" s="20" cm="1">
        <f t="array" ref="P158">INDEX('Values - Ethylene'!P:P,MATCH(1,('Values - Ethylene'!$B1:$B933=$B158)*('Values - Ethylene'!$C1:$C933=$C158)*('Values - Ethylene'!$D1:$D933=$D158)*('Values - Ethylene'!$E1:$E933=$E158)*('Values - Ethylene'!$F1:$F933=$F158),0))</f>
        <v>1255.3157894736842</v>
      </c>
      <c r="Q158" s="20" cm="1">
        <f t="array" ref="Q158">INDEX('Values - Ethylene'!Q:Q,MATCH(1,('Values - Ethylene'!$B1:$B933=$B158)*('Values - Ethylene'!$C1:$C933=$C158)*('Values - Ethylene'!$D1:$D933=$D158)*('Values - Ethylene'!$E1:$E933=$E158)*('Values - Ethylene'!$F1:$F933=$F158),0))</f>
        <v>1255.3157894736842</v>
      </c>
      <c r="R158" s="20" cm="1">
        <f t="array" ref="R158">INDEX('Values - Ethylene'!R:R,MATCH(1,('Values - Ethylene'!$B1:$B933=$B158)*('Values - Ethylene'!$C1:$C933=$C158)*('Values - Ethylene'!$D1:$D933=$D158)*('Values - Ethylene'!$E1:$E933=$E158)*('Values - Ethylene'!$F1:$F933=$F158),0))</f>
        <v>1255.3157894736842</v>
      </c>
      <c r="S158" s="20" cm="1">
        <f t="array" ref="S158">INDEX('Values - Ethylene'!S:S,MATCH(1,('Values - Ethylene'!$B1:$B933=$B158)*('Values - Ethylene'!$C1:$C933=$C158)*('Values - Ethylene'!$D1:$D933=$D158)*('Values - Ethylene'!$E1:$E933=$E158)*('Values - Ethylene'!$F1:$F933=$F158),0))</f>
        <v>1255.3157894736842</v>
      </c>
      <c r="T158" s="20" cm="1">
        <f t="array" ref="T158">INDEX('Values - Ethylene'!T:T,MATCH(1,('Values - Ethylene'!$B1:$B933=$B158)*('Values - Ethylene'!$C1:$C933=$C158)*('Values - Ethylene'!$D1:$D933=$D158)*('Values - Ethylene'!$E1:$E933=$E158)*('Values - Ethylene'!$F1:$F933=$F158),0))</f>
        <v>1255.3157894736842</v>
      </c>
      <c r="U158" s="20" cm="1">
        <f t="array" ref="U158">INDEX('Values - Ethylene'!U:U,MATCH(1,('Values - Ethylene'!$B1:$B933=$B158)*('Values - Ethylene'!$C1:$C933=$C158)*('Values - Ethylene'!$D1:$D933=$D158)*('Values - Ethylene'!$E1:$E933=$E158)*('Values - Ethylene'!$F1:$F933=$F158),0))</f>
        <v>1255.3157894736842</v>
      </c>
      <c r="V158" s="20" cm="1">
        <f t="array" ref="V158">INDEX('Values - Ethylene'!V:V,MATCH(1,('Values - Ethylene'!$B1:$B933=$B158)*('Values - Ethylene'!$C1:$C933=$C158)*('Values - Ethylene'!$D1:$D933=$D158)*('Values - Ethylene'!$E1:$E933=$E158)*('Values - Ethylene'!$F1:$F933=$F158),0))</f>
        <v>1255.3157894736842</v>
      </c>
      <c r="W158" s="20" cm="1">
        <f t="array" ref="W158">INDEX('Values - Ethylene'!W:W,MATCH(1,('Values - Ethylene'!$B1:$B933=$B158)*('Values - Ethylene'!$C1:$C933=$C158)*('Values - Ethylene'!$D1:$D933=$D158)*('Values - Ethylene'!$E1:$E933=$E158)*('Values - Ethylene'!$F1:$F933=$F158),0))</f>
        <v>1255.3157894736842</v>
      </c>
      <c r="X158" s="20" cm="1">
        <f t="array" ref="X158">INDEX('Values - Ethylene'!X:X,MATCH(1,('Values - Ethylene'!$B1:$B933=$B158)*('Values - Ethylene'!$C1:$C933=$C158)*('Values - Ethylene'!$D1:$D933=$D158)*('Values - Ethylene'!$E1:$E933=$E158)*('Values - Ethylene'!$F1:$F933=$F158),0))</f>
        <v>1255.3157894736842</v>
      </c>
      <c r="Y158" s="20" cm="1">
        <f t="array" ref="Y158">INDEX('Values - Ethylene'!Y:Y,MATCH(1,('Values - Ethylene'!$B1:$B933=$B158)*('Values - Ethylene'!$C1:$C933=$C158)*('Values - Ethylene'!$D1:$D933=$D158)*('Values - Ethylene'!$E1:$E933=$E158)*('Values - Ethylene'!$F1:$F933=$F158),0))</f>
        <v>1255.3157894736842</v>
      </c>
      <c r="Z158" s="20" cm="1">
        <f t="array" ref="Z158">INDEX('Values - Ethylene'!Z:Z,MATCH(1,('Values - Ethylene'!$B1:$B933=$B158)*('Values - Ethylene'!$C1:$C933=$C158)*('Values - Ethylene'!$D1:$D933=$D158)*('Values - Ethylene'!$E1:$E933=$E158)*('Values - Ethylene'!$F1:$F933=$F158),0))</f>
        <v>1255.3157894736842</v>
      </c>
      <c r="AA158" s="20" cm="1">
        <f t="array" ref="AA158">INDEX('Values - Ethylene'!AA:AA,MATCH(1,('Values - Ethylene'!$B1:$B933=$B158)*('Values - Ethylene'!$C1:$C933=$C158)*('Values - Ethylene'!$D1:$D933=$D158)*('Values - Ethylene'!$E1:$E933=$E158)*('Values - Ethylene'!$F1:$F933=$F158),0))</f>
        <v>1255.3157894736842</v>
      </c>
      <c r="AB158" s="20" cm="1">
        <f t="array" ref="AB158">INDEX('Values - Ethylene'!AB:AB,MATCH(1,('Values - Ethylene'!$B1:$B933=$B158)*('Values - Ethylene'!$C1:$C933=$C158)*('Values - Ethylene'!$D1:$D933=$D158)*('Values - Ethylene'!$E1:$E933=$E158)*('Values - Ethylene'!$F1:$F933=$F158),0))</f>
        <v>1255.3157894736842</v>
      </c>
      <c r="AC158" s="20" cm="1">
        <f t="array" ref="AC158">INDEX('Values - Ethylene'!AC:AC,MATCH(1,('Values - Ethylene'!$B1:$B933=$B158)*('Values - Ethylene'!$C1:$C933=$C158)*('Values - Ethylene'!$D1:$D933=$D158)*('Values - Ethylene'!$E1:$E933=$E158)*('Values - Ethylene'!$F1:$F933=$F158),0))</f>
        <v>1255.3157894736842</v>
      </c>
      <c r="AD158" s="20" cm="1">
        <f t="array" ref="AD158">INDEX('Values - Ethylene'!AD:AD,MATCH(1,('Values - Ethylene'!$B1:$B933=$B158)*('Values - Ethylene'!$C1:$C933=$C158)*('Values - Ethylene'!$D1:$D933=$D158)*('Values - Ethylene'!$E1:$E933=$E158)*('Values - Ethylene'!$F1:$F933=$F158),0))</f>
        <v>1255.3157894736842</v>
      </c>
      <c r="AE158" s="20" cm="1">
        <f t="array" ref="AE158">INDEX('Values - Ethylene'!AE:AE,MATCH(1,('Values - Ethylene'!$B1:$B933=$B158)*('Values - Ethylene'!$C1:$C933=$C158)*('Values - Ethylene'!$D1:$D933=$D158)*('Values - Ethylene'!$E1:$E933=$E158)*('Values - Ethylene'!$F1:$F933=$F158),0))</f>
        <v>1255.3157894736842</v>
      </c>
      <c r="AF158" s="20" cm="1">
        <f t="array" ref="AF158">INDEX('Values - Ethylene'!AF:AF,MATCH(1,('Values - Ethylene'!$B1:$B933=$B158)*('Values - Ethylene'!$C1:$C933=$C158)*('Values - Ethylene'!$D1:$D933=$D158)*('Values - Ethylene'!$E1:$E933=$E158)*('Values - Ethylene'!$F1:$F933=$F158),0))</f>
        <v>1255.3157894736842</v>
      </c>
      <c r="AG158" s="20" cm="1">
        <f t="array" ref="AG158">INDEX('Values - Ethylene'!AG:AG,MATCH(1,('Values - Ethylene'!$B1:$B933=$B158)*('Values - Ethylene'!$C1:$C933=$C158)*('Values - Ethylene'!$D1:$D933=$D158)*('Values - Ethylene'!$E1:$E933=$E158)*('Values - Ethylene'!$F1:$F933=$F158),0))</f>
        <v>1255.3157894736842</v>
      </c>
      <c r="AH158" s="20" cm="1">
        <f t="array" ref="AH158">INDEX('Values - Ethylene'!AH:AH,MATCH(1,('Values - Ethylene'!$B1:$B933=$B158)*('Values - Ethylene'!$C1:$C933=$C158)*('Values - Ethylene'!$D1:$D933=$D158)*('Values - Ethylene'!$E1:$E933=$E158)*('Values - Ethylene'!$F1:$F933=$F158),0))</f>
        <v>1255.3157894736842</v>
      </c>
      <c r="AI158" s="20" cm="1">
        <f t="array" ref="AI158">INDEX('Values - Ethylene'!AI:AI,MATCH(1,('Values - Ethylene'!$B1:$B933=$B158)*('Values - Ethylene'!$C1:$C933=$C158)*('Values - Ethylene'!$D1:$D933=$D158)*('Values - Ethylene'!$E1:$E933=$E158)*('Values - Ethylene'!$F1:$F933=$F158),0))</f>
        <v>1255.3157894736842</v>
      </c>
      <c r="AJ158" s="20" cm="1">
        <f t="array" ref="AJ158">INDEX('Values - Ethylene'!AJ:AJ,MATCH(1,('Values - Ethylene'!$B1:$B933=$B158)*('Values - Ethylene'!$C1:$C933=$C158)*('Values - Ethylene'!$D1:$D933=$D158)*('Values - Ethylene'!$E1:$E933=$E158)*('Values - Ethylene'!$F1:$F933=$F158),0))</f>
        <v>1255.3157894736842</v>
      </c>
      <c r="AK158" s="20" cm="1">
        <f t="array" ref="AK158">INDEX('Values - Ethylene'!AK:AK,MATCH(1,('Values - Ethylene'!$B1:$B933=$B158)*('Values - Ethylene'!$C1:$C933=$C158)*('Values - Ethylene'!$D1:$D933=$D158)*('Values - Ethylene'!$E1:$E933=$E158)*('Values - Ethylene'!$F1:$F933=$F158),0))</f>
        <v>1255.3157894736842</v>
      </c>
      <c r="AL158" s="20" cm="1">
        <f t="array" ref="AL158">INDEX('Values - Ethylene'!AL:AL,MATCH(1,('Values - Ethylene'!$B1:$B933=$B158)*('Values - Ethylene'!$C1:$C933=$C158)*('Values - Ethylene'!$D1:$D933=$D158)*('Values - Ethylene'!$E1:$E933=$E158)*('Values - Ethylene'!$F1:$F933=$F158),0))</f>
        <v>1255.3157894736842</v>
      </c>
      <c r="AM158" s="20" cm="1">
        <f t="array" ref="AM158">INDEX('Values - Ethylene'!AM:AM,MATCH(1,('Values - Ethylene'!$B1:$B933=$B158)*('Values - Ethylene'!$C1:$C933=$C158)*('Values - Ethylene'!$D1:$D933=$D158)*('Values - Ethylene'!$E1:$E933=$E158)*('Values - Ethylene'!$F1:$F933=$F158),0))</f>
        <v>1255.3157894736842</v>
      </c>
      <c r="AN158" s="20" cm="1">
        <f t="array" ref="AN158">INDEX('Values - Ethylene'!AN:AN,MATCH(1,('Values - Ethylene'!$B1:$B933=$B158)*('Values - Ethylene'!$C1:$C933=$C158)*('Values - Ethylene'!$D1:$D933=$D158)*('Values - Ethylene'!$E1:$E933=$E158)*('Values - Ethylene'!$F1:$F933=$F158),0))</f>
        <v>1255.3157894736842</v>
      </c>
      <c r="AO158" s="20" cm="1">
        <f t="array" ref="AO158">INDEX('Values - Ethylene'!AO:AO,MATCH(1,('Values - Ethylene'!$B1:$B933=$B158)*('Values - Ethylene'!$C1:$C933=$C158)*('Values - Ethylene'!$D1:$D933=$D158)*('Values - Ethylene'!$E1:$E933=$E158)*('Values - Ethylene'!$F1:$F933=$F158),0))</f>
        <v>1255.3157894736842</v>
      </c>
      <c r="AP158" s="20" cm="1">
        <f t="array" ref="AP158">INDEX('Values - Ethylene'!AP:AP,MATCH(1,('Values - Ethylene'!$B1:$B933=$B158)*('Values - Ethylene'!$C1:$C933=$C158)*('Values - Ethylene'!$D1:$D933=$D158)*('Values - Ethylene'!$E1:$E933=$E158)*('Values - Ethylene'!$F1:$F933=$F158),0))</f>
        <v>1255.3157894736842</v>
      </c>
      <c r="AQ158" s="20" cm="1">
        <f t="array" ref="AQ158">INDEX('Values - Ethylene'!AQ:AQ,MATCH(1,('Values - Ethylene'!$B1:$B933=$B158)*('Values - Ethylene'!$C1:$C933=$C158)*('Values - Ethylene'!$D1:$D933=$D158)*('Values - Ethylene'!$E1:$E933=$E158)*('Values - Ethylene'!$F1:$F933=$F158),0))</f>
        <v>1255.3157894736842</v>
      </c>
      <c r="AR158" s="20" cm="1">
        <f t="array" ref="AR158">INDEX('Values - Ethylene'!AR:AR,MATCH(1,('Values - Ethylene'!$B1:$B933=$B158)*('Values - Ethylene'!$C1:$C933=$C158)*('Values - Ethylene'!$D1:$D933=$D158)*('Values - Ethylene'!$E1:$E933=$E158)*('Values - Ethylene'!$F1:$F933=$F158),0))</f>
        <v>1255.3157894736842</v>
      </c>
      <c r="AS158" s="20" cm="1">
        <f t="array" ref="AS158">INDEX('Values - Ethylene'!AS:AS,MATCH(1,('Values - Ethylene'!$B1:$B933=$B158)*('Values - Ethylene'!$C1:$C933=$C158)*('Values - Ethylene'!$D1:$D933=$D158)*('Values - Ethylene'!$E1:$E933=$E158)*('Values - Ethylene'!$F1:$F933=$F158),0))</f>
        <v>1255.3157894736842</v>
      </c>
      <c r="AT158" s="20" cm="1">
        <f t="array" ref="AT158">INDEX('Values - Ethylene'!AT:AT,MATCH(1,('Values - Ethylene'!$B1:$B933=$B158)*('Values - Ethylene'!$C1:$C933=$C158)*('Values - Ethylene'!$D1:$D933=$D158)*('Values - Ethylene'!$E1:$E933=$E158)*('Values - Ethylene'!$F1:$F933=$F158),0))</f>
        <v>1255.3157894736842</v>
      </c>
      <c r="AU158" s="20" cm="1">
        <f t="array" ref="AU158">INDEX('Values - Ethylene'!AU:AU,MATCH(1,('Values - Ethylene'!$B1:$B933=$B158)*('Values - Ethylene'!$C1:$C933=$C158)*('Values - Ethylene'!$D1:$D933=$D158)*('Values - Ethylene'!$E1:$E933=$E158)*('Values - Ethylene'!$F1:$F933=$F158),0))</f>
        <v>1255.3157894736842</v>
      </c>
      <c r="AV158" s="20" cm="1">
        <f t="array" ref="AV158">INDEX('Values - Ethylene'!AV:AV,MATCH(1,('Values - Ethylene'!$B1:$B933=$B158)*('Values - Ethylene'!$C1:$C933=$C158)*('Values - Ethylene'!$D1:$D933=$D158)*('Values - Ethylene'!$E1:$E933=$E158)*('Values - Ethylene'!$F1:$F933=$F158),0))</f>
        <v>1255.3157894736842</v>
      </c>
      <c r="AW158" s="20" cm="1">
        <f t="array" ref="AW158">INDEX('Values - Ethylene'!AW:AW,MATCH(1,('Values - Ethylene'!$B1:$B933=$B158)*('Values - Ethylene'!$C1:$C933=$C158)*('Values - Ethylene'!$D1:$D933=$D158)*('Values - Ethylene'!$E1:$E933=$E158)*('Values - Ethylene'!$F1:$F933=$F158),0))</f>
        <v>1255.3157894736842</v>
      </c>
      <c r="AX158" s="20" cm="1">
        <f t="array" ref="AX158">INDEX('Values - Ethylene'!AX:AX,MATCH(1,('Values - Ethylene'!$B1:$B933=$B158)*('Values - Ethylene'!$C1:$C933=$C158)*('Values - Ethylene'!$D1:$D933=$D158)*('Values - Ethylene'!$E1:$E933=$E158)*('Values - Ethylene'!$F1:$F933=$F158),0))</f>
        <v>1255.3157894736842</v>
      </c>
      <c r="AY158" s="20" cm="1">
        <f t="array" ref="AY158">INDEX('Values - Ethylene'!AY:AY,MATCH(1,('Values - Ethylene'!$B1:$B933=$B158)*('Values - Ethylene'!$C1:$C933=$C158)*('Values - Ethylene'!$D1:$D933=$D158)*('Values - Ethylene'!$E1:$E933=$E158)*('Values - Ethylene'!$F1:$F933=$F158),0))</f>
        <v>1255.3157894736842</v>
      </c>
      <c r="AZ158" s="20" cm="1">
        <f t="array" ref="AZ158">INDEX('Values - Ethylene'!AZ:AZ,MATCH(1,('Values - Ethylene'!$B1:$B933=$B158)*('Values - Ethylene'!$C1:$C933=$C158)*('Values - Ethylene'!$D1:$D933=$D158)*('Values - Ethylene'!$E1:$E933=$E158)*('Values - Ethylene'!$F1:$F933=$F158),0))</f>
        <v>1255.3157894736842</v>
      </c>
      <c r="BA158" s="20" cm="1">
        <f t="array" ref="BA158">INDEX('Values - Ethylene'!BA:BA,MATCH(1,('Values - Ethylene'!$B1:$B933=$B158)*('Values - Ethylene'!$C1:$C933=$C158)*('Values - Ethylene'!$D1:$D933=$D158)*('Values - Ethylene'!$E1:$E933=$E158)*('Values - Ethylene'!$F1:$F933=$F158),0))</f>
        <v>1255.3157894736842</v>
      </c>
      <c r="BB158" s="20" cm="1">
        <f t="array" ref="BB158">INDEX('Values - Ethylene'!BB:BB,MATCH(1,('Values - Ethylene'!$B1:$B933=$B158)*('Values - Ethylene'!$C1:$C933=$C158)*('Values - Ethylene'!$D1:$D933=$D158)*('Values - Ethylene'!$E1:$E933=$E158)*('Values - Ethylene'!$F1:$F933=$F158),0))</f>
        <v>1255.3157894736842</v>
      </c>
      <c r="BC158" s="20" cm="1">
        <f t="array" ref="BC158">INDEX('Values - Ethylene'!BC:BC,MATCH(1,('Values - Ethylene'!$B1:$B933=$B158)*('Values - Ethylene'!$C1:$C933=$C158)*('Values - Ethylene'!$D1:$D933=$D158)*('Values - Ethylene'!$E1:$E933=$E158)*('Values - Ethylene'!$F1:$F933=$F158),0))</f>
        <v>1255.3157894736842</v>
      </c>
      <c r="BD158" s="20" cm="1">
        <f t="array" ref="BD158">INDEX('Values - Ethylene'!BD:BD,MATCH(1,('Values - Ethylene'!$B1:$B933=$B158)*('Values - Ethylene'!$C1:$C933=$C158)*('Values - Ethylene'!$D1:$D933=$D158)*('Values - Ethylene'!$E1:$E933=$E158)*('Values - Ethylene'!$F1:$F933=$F158),0))</f>
        <v>1255.3157894736842</v>
      </c>
      <c r="BE158" s="20" cm="1">
        <f t="array" ref="BE158">INDEX('Values - Ethylene'!BE:BE,MATCH(1,('Values - Ethylene'!$B1:$B933=$B158)*('Values - Ethylene'!$C1:$C933=$C158)*('Values - Ethylene'!$D1:$D933=$D158)*('Values - Ethylene'!$E1:$E933=$E158)*('Values - Ethylene'!$F1:$F933=$F158),0))</f>
        <v>1255.3157894736842</v>
      </c>
      <c r="BF158" s="20" cm="1">
        <f t="array" ref="BF158">INDEX('Values - Ethylene'!BF:BF,MATCH(1,('Values - Ethylene'!$B1:$B933=$B158)*('Values - Ethylene'!$C1:$C933=$C158)*('Values - Ethylene'!$D1:$D933=$D158)*('Values - Ethylene'!$E1:$E933=$E158)*('Values - Ethylene'!$F1:$F933=$F158),0))</f>
        <v>1255.3157894736842</v>
      </c>
      <c r="BG158" s="20" cm="1">
        <f t="array" ref="BG158">INDEX('Values - Ethylene'!BG:BG,MATCH(1,('Values - Ethylene'!$B1:$B933=$B158)*('Values - Ethylene'!$C1:$C933=$C158)*('Values - Ethylene'!$D1:$D933=$D158)*('Values - Ethylene'!$E1:$E933=$E158)*('Values - Ethylene'!$F1:$F933=$F158),0))</f>
        <v>1255.3157894736842</v>
      </c>
      <c r="BH158" s="20" cm="1">
        <f t="array" ref="BH158">INDEX('Values - Ethylene'!BH:BH,MATCH(1,('Values - Ethylene'!$B1:$B933=$B158)*('Values - Ethylene'!$C1:$C933=$C158)*('Values - Ethylene'!$D1:$D933=$D158)*('Values - Ethylene'!$E1:$E933=$E158)*('Values - Ethylene'!$F1:$F933=$F158),0))</f>
        <v>1255.3157894736842</v>
      </c>
      <c r="BI158" s="20" cm="1">
        <f t="array" ref="BI158">INDEX('Values - Ethylene'!BI:BI,MATCH(1,('Values - Ethylene'!$B1:$B933=$B158)*('Values - Ethylene'!$C1:$C933=$C158)*('Values - Ethylene'!$D1:$D933=$D158)*('Values - Ethylene'!$E1:$E933=$E158)*('Values - Ethylene'!$F1:$F933=$F158),0))</f>
        <v>1255.3157894736842</v>
      </c>
      <c r="BJ158" s="20" cm="1">
        <f t="array" ref="BJ158">INDEX('Values - Ethylene'!BJ:BJ,MATCH(1,('Values - Ethylene'!$B1:$B933=$B158)*('Values - Ethylene'!$C1:$C933=$C158)*('Values - Ethylene'!$D1:$D933=$D158)*('Values - Ethylene'!$E1:$E933=$E158)*('Values - Ethylene'!$F1:$F933=$F158),0))</f>
        <v>1255.3157894736842</v>
      </c>
      <c r="BK158" s="20" cm="1">
        <f t="array" ref="BK158">INDEX('Values - Ethylene'!BK:BK,MATCH(1,('Values - Ethylene'!$B1:$B933=$B158)*('Values - Ethylene'!$C1:$C933=$C158)*('Values - Ethylene'!$D1:$D933=$D158)*('Values - Ethylene'!$E1:$E933=$E158)*('Values - Ethylene'!$F1:$F933=$F158),0))</f>
        <v>1255.3157894736842</v>
      </c>
      <c r="BL158" s="20" cm="1">
        <f t="array" ref="BL158">INDEX('Values - Ethylene'!BL:BL,MATCH(1,('Values - Ethylene'!$B1:$B933=$B158)*('Values - Ethylene'!$C1:$C933=$C158)*('Values - Ethylene'!$D1:$D933=$D158)*('Values - Ethylene'!$E1:$E933=$E158)*('Values - Ethylene'!$F1:$F933=$F158),0))</f>
        <v>1255.3157894736842</v>
      </c>
      <c r="BM158" s="20" cm="1">
        <f t="array" ref="BM158">INDEX('Values - Ethylene'!BM:BM,MATCH(1,('Values - Ethylene'!$B1:$B933=$B158)*('Values - Ethylene'!$C1:$C933=$C158)*('Values - Ethylene'!$D1:$D933=$D158)*('Values - Ethylene'!$E1:$E933=$E158)*('Values - Ethylene'!$F1:$F933=$F158),0))</f>
        <v>1255.3157894736842</v>
      </c>
      <c r="BN158" s="20" cm="1">
        <f t="array" ref="BN158">INDEX('Values - Ethylene'!BN:BN,MATCH(1,('Values - Ethylene'!$B1:$B933=$B158)*('Values - Ethylene'!$C1:$C933=$C158)*('Values - Ethylene'!$D1:$D933=$D158)*('Values - Ethylene'!$E1:$E933=$E158)*('Values - Ethylene'!$F1:$F933=$F158),0))</f>
        <v>1255.3157894736842</v>
      </c>
      <c r="BO158" s="20" cm="1">
        <f t="array" ref="BO158">INDEX('Values - Ethylene'!BO:BO,MATCH(1,('Values - Ethylene'!$B1:$B933=$B158)*('Values - Ethylene'!$C1:$C933=$C158)*('Values - Ethylene'!$D1:$D933=$D158)*('Values - Ethylene'!$E1:$E933=$E158)*('Values - Ethylene'!$F1:$F933=$F158),0))</f>
        <v>1255.3157894736842</v>
      </c>
      <c r="BP158" s="20" cm="1">
        <f t="array" ref="BP158">INDEX('Values - Ethylene'!BP:BP,MATCH(1,('Values - Ethylene'!$B1:$B933=$B158)*('Values - Ethylene'!$C1:$C933=$C158)*('Values - Ethylene'!$D1:$D933=$D158)*('Values - Ethylene'!$E1:$E933=$E158)*('Values - Ethylene'!$F1:$F933=$F158),0))</f>
        <v>1255.3157894736842</v>
      </c>
      <c r="BQ158" s="20" cm="1">
        <f t="array" ref="BQ158">INDEX('Values - Ethylene'!BQ:BQ,MATCH(1,('Values - Ethylene'!$B1:$B933=$B158)*('Values - Ethylene'!$C1:$C933=$C158)*('Values - Ethylene'!$D1:$D933=$D158)*('Values - Ethylene'!$E1:$E933=$E158)*('Values - Ethylene'!$F1:$F933=$F158),0))</f>
        <v>1255.3157894736842</v>
      </c>
      <c r="BR158" s="20" cm="1">
        <f t="array" ref="BR158">INDEX('Values - Ethylene'!BR:BR,MATCH(1,('Values - Ethylene'!$B1:$B933=$B158)*('Values - Ethylene'!$C1:$C933=$C158)*('Values - Ethylene'!$D1:$D933=$D158)*('Values - Ethylene'!$E1:$E933=$E158)*('Values - Ethylene'!$F1:$F933=$F158),0))</f>
        <v>1255.3157894736842</v>
      </c>
      <c r="BS158" s="20" cm="1">
        <f t="array" ref="BS158">INDEX('Values - Ethylene'!BS:BS,MATCH(1,('Values - Ethylene'!$B1:$B933=$B158)*('Values - Ethylene'!$C1:$C933=$C158)*('Values - Ethylene'!$D1:$D933=$D158)*('Values - Ethylene'!$E1:$E933=$E158)*('Values - Ethylene'!$F1:$F933=$F158),0))</f>
        <v>1255.3157894736842</v>
      </c>
      <c r="BT158" s="20" cm="1">
        <f t="array" ref="BT158">INDEX('Values - Ethylene'!BT:BT,MATCH(1,('Values - Ethylene'!$B1:$B933=$B158)*('Values - Ethylene'!$C1:$C933=$C158)*('Values - Ethylene'!$D1:$D933=$D158)*('Values - Ethylene'!$E1:$E933=$E158)*('Values - Ethylene'!$F1:$F933=$F158),0))</f>
        <v>1255.3157894736842</v>
      </c>
    </row>
    <row r="159" spans="1:72" ht="405">
      <c r="A159" s="34" t="s">
        <v>106</v>
      </c>
      <c r="B159" s="2" t="s">
        <v>125</v>
      </c>
      <c r="C159" s="20" t="s">
        <v>8</v>
      </c>
      <c r="D159" s="20" t="s">
        <v>102</v>
      </c>
      <c r="E159" s="20" t="s">
        <v>82</v>
      </c>
      <c r="F159" s="20" t="s">
        <v>11</v>
      </c>
      <c r="G159" s="20" t="s">
        <v>331</v>
      </c>
      <c r="H159" s="36" t="s">
        <v>1592</v>
      </c>
      <c r="I159" s="16" t="s">
        <v>807</v>
      </c>
      <c r="J159" s="268" t="b">
        <v>0</v>
      </c>
      <c r="K159" s="22" t="b">
        <v>0</v>
      </c>
      <c r="L159" s="20" cm="1">
        <f t="array" ref="L159">INDEX('Values - Ethylene'!L:L,MATCH(1,('Values - Ethylene'!$B1:$B933=$B159)*('Values - Ethylene'!$C1:$C933=$C159)*('Values - Ethylene'!$D1:$D933=$D159)*('Values - Ethylene'!$E1:$E933=$E159)*('Values - Ethylene'!$F1:$F933=$F159),0))</f>
        <v>250.1</v>
      </c>
      <c r="M159" s="20" cm="1">
        <f t="array" ref="M159">INDEX('Values - Ethylene'!M:M,MATCH(1,('Values - Ethylene'!$B1:$B933=$B159)*('Values - Ethylene'!$C1:$C933=$C159)*('Values - Ethylene'!$D1:$D933=$D159)*('Values - Ethylene'!$E1:$E933=$E159)*('Values - Ethylene'!$F1:$F933=$F159),0))</f>
        <v>250.1</v>
      </c>
      <c r="N159" s="20" cm="1">
        <f t="array" ref="N159">INDEX('Values - Ethylene'!N:N,MATCH(1,('Values - Ethylene'!$B1:$B933=$B159)*('Values - Ethylene'!$C1:$C933=$C159)*('Values - Ethylene'!$D1:$D933=$D159)*('Values - Ethylene'!$E1:$E933=$E159)*('Values - Ethylene'!$F1:$F933=$F159),0))</f>
        <v>250.1</v>
      </c>
      <c r="O159" s="20" cm="1">
        <f t="array" ref="O159">INDEX('Values - Ethylene'!O:O,MATCH(1,('Values - Ethylene'!$B1:$B933=$B159)*('Values - Ethylene'!$C1:$C933=$C159)*('Values - Ethylene'!$D1:$D933=$D159)*('Values - Ethylene'!$E1:$E933=$E159)*('Values - Ethylene'!$F1:$F933=$F159),0))</f>
        <v>250.1</v>
      </c>
      <c r="P159" s="20" cm="1">
        <f t="array" ref="P159">INDEX('Values - Ethylene'!P:P,MATCH(1,('Values - Ethylene'!$B1:$B933=$B159)*('Values - Ethylene'!$C1:$C933=$C159)*('Values - Ethylene'!$D1:$D933=$D159)*('Values - Ethylene'!$E1:$E933=$E159)*('Values - Ethylene'!$F1:$F933=$F159),0))</f>
        <v>250.1</v>
      </c>
      <c r="Q159" s="20" cm="1">
        <f t="array" ref="Q159">INDEX('Values - Ethylene'!Q:Q,MATCH(1,('Values - Ethylene'!$B1:$B933=$B159)*('Values - Ethylene'!$C1:$C933=$C159)*('Values - Ethylene'!$D1:$D933=$D159)*('Values - Ethylene'!$E1:$E933=$E159)*('Values - Ethylene'!$F1:$F933=$F159),0))</f>
        <v>250.1</v>
      </c>
      <c r="R159" s="20" cm="1">
        <f t="array" ref="R159">INDEX('Values - Ethylene'!R:R,MATCH(1,('Values - Ethylene'!$B1:$B933=$B159)*('Values - Ethylene'!$C1:$C933=$C159)*('Values - Ethylene'!$D1:$D933=$D159)*('Values - Ethylene'!$E1:$E933=$E159)*('Values - Ethylene'!$F1:$F933=$F159),0))</f>
        <v>250.1</v>
      </c>
      <c r="S159" s="20" cm="1">
        <f t="array" ref="S159">INDEX('Values - Ethylene'!S:S,MATCH(1,('Values - Ethylene'!$B1:$B933=$B159)*('Values - Ethylene'!$C1:$C933=$C159)*('Values - Ethylene'!$D1:$D933=$D159)*('Values - Ethylene'!$E1:$E933=$E159)*('Values - Ethylene'!$F1:$F933=$F159),0))</f>
        <v>250.1</v>
      </c>
      <c r="T159" s="20" cm="1">
        <f t="array" ref="T159">INDEX('Values - Ethylene'!T:T,MATCH(1,('Values - Ethylene'!$B1:$B933=$B159)*('Values - Ethylene'!$C1:$C933=$C159)*('Values - Ethylene'!$D1:$D933=$D159)*('Values - Ethylene'!$E1:$E933=$E159)*('Values - Ethylene'!$F1:$F933=$F159),0))</f>
        <v>250.1</v>
      </c>
      <c r="U159" s="20" cm="1">
        <f t="array" ref="U159">INDEX('Values - Ethylene'!U:U,MATCH(1,('Values - Ethylene'!$B1:$B933=$B159)*('Values - Ethylene'!$C1:$C933=$C159)*('Values - Ethylene'!$D1:$D933=$D159)*('Values - Ethylene'!$E1:$E933=$E159)*('Values - Ethylene'!$F1:$F933=$F159),0))</f>
        <v>250.1</v>
      </c>
      <c r="V159" s="20" cm="1">
        <f t="array" ref="V159">INDEX('Values - Ethylene'!V:V,MATCH(1,('Values - Ethylene'!$B1:$B933=$B159)*('Values - Ethylene'!$C1:$C933=$C159)*('Values - Ethylene'!$D1:$D933=$D159)*('Values - Ethylene'!$E1:$E933=$E159)*('Values - Ethylene'!$F1:$F933=$F159),0))</f>
        <v>250.1</v>
      </c>
      <c r="W159" s="20" cm="1">
        <f t="array" ref="W159">INDEX('Values - Ethylene'!W:W,MATCH(1,('Values - Ethylene'!$B1:$B933=$B159)*('Values - Ethylene'!$C1:$C933=$C159)*('Values - Ethylene'!$D1:$D933=$D159)*('Values - Ethylene'!$E1:$E933=$E159)*('Values - Ethylene'!$F1:$F933=$F159),0))</f>
        <v>250.1</v>
      </c>
      <c r="X159" s="20" cm="1">
        <f t="array" ref="X159">INDEX('Values - Ethylene'!X:X,MATCH(1,('Values - Ethylene'!$B1:$B933=$B159)*('Values - Ethylene'!$C1:$C933=$C159)*('Values - Ethylene'!$D1:$D933=$D159)*('Values - Ethylene'!$E1:$E933=$E159)*('Values - Ethylene'!$F1:$F933=$F159),0))</f>
        <v>250.1</v>
      </c>
      <c r="Y159" s="20" cm="1">
        <f t="array" ref="Y159">INDEX('Values - Ethylene'!Y:Y,MATCH(1,('Values - Ethylene'!$B1:$B933=$B159)*('Values - Ethylene'!$C1:$C933=$C159)*('Values - Ethylene'!$D1:$D933=$D159)*('Values - Ethylene'!$E1:$E933=$E159)*('Values - Ethylene'!$F1:$F933=$F159),0))</f>
        <v>250.1</v>
      </c>
      <c r="Z159" s="20" cm="1">
        <f t="array" ref="Z159">INDEX('Values - Ethylene'!Z:Z,MATCH(1,('Values - Ethylene'!$B1:$B933=$B159)*('Values - Ethylene'!$C1:$C933=$C159)*('Values - Ethylene'!$D1:$D933=$D159)*('Values - Ethylene'!$E1:$E933=$E159)*('Values - Ethylene'!$F1:$F933=$F159),0))</f>
        <v>250.1</v>
      </c>
      <c r="AA159" s="20" cm="1">
        <f t="array" ref="AA159">INDEX('Values - Ethylene'!AA:AA,MATCH(1,('Values - Ethylene'!$B1:$B933=$B159)*('Values - Ethylene'!$C1:$C933=$C159)*('Values - Ethylene'!$D1:$D933=$D159)*('Values - Ethylene'!$E1:$E933=$E159)*('Values - Ethylene'!$F1:$F933=$F159),0))</f>
        <v>250.1</v>
      </c>
      <c r="AB159" s="20" cm="1">
        <f t="array" ref="AB159">INDEX('Values - Ethylene'!AB:AB,MATCH(1,('Values - Ethylene'!$B1:$B933=$B159)*('Values - Ethylene'!$C1:$C933=$C159)*('Values - Ethylene'!$D1:$D933=$D159)*('Values - Ethylene'!$E1:$E933=$E159)*('Values - Ethylene'!$F1:$F933=$F159),0))</f>
        <v>250.1</v>
      </c>
      <c r="AC159" s="20" cm="1">
        <f t="array" ref="AC159">INDEX('Values - Ethylene'!AC:AC,MATCH(1,('Values - Ethylene'!$B1:$B933=$B159)*('Values - Ethylene'!$C1:$C933=$C159)*('Values - Ethylene'!$D1:$D933=$D159)*('Values - Ethylene'!$E1:$E933=$E159)*('Values - Ethylene'!$F1:$F933=$F159),0))</f>
        <v>250.1</v>
      </c>
      <c r="AD159" s="20" cm="1">
        <f t="array" ref="AD159">INDEX('Values - Ethylene'!AD:AD,MATCH(1,('Values - Ethylene'!$B1:$B933=$B159)*('Values - Ethylene'!$C1:$C933=$C159)*('Values - Ethylene'!$D1:$D933=$D159)*('Values - Ethylene'!$E1:$E933=$E159)*('Values - Ethylene'!$F1:$F933=$F159),0))</f>
        <v>250.1</v>
      </c>
      <c r="AE159" s="20" cm="1">
        <f t="array" ref="AE159">INDEX('Values - Ethylene'!AE:AE,MATCH(1,('Values - Ethylene'!$B1:$B933=$B159)*('Values - Ethylene'!$C1:$C933=$C159)*('Values - Ethylene'!$D1:$D933=$D159)*('Values - Ethylene'!$E1:$E933=$E159)*('Values - Ethylene'!$F1:$F933=$F159),0))</f>
        <v>250.1</v>
      </c>
      <c r="AF159" s="20" cm="1">
        <f t="array" ref="AF159">INDEX('Values - Ethylene'!AF:AF,MATCH(1,('Values - Ethylene'!$B1:$B933=$B159)*('Values - Ethylene'!$C1:$C933=$C159)*('Values - Ethylene'!$D1:$D933=$D159)*('Values - Ethylene'!$E1:$E933=$E159)*('Values - Ethylene'!$F1:$F933=$F159),0))</f>
        <v>250.1</v>
      </c>
      <c r="AG159" s="20" cm="1">
        <f t="array" ref="AG159">INDEX('Values - Ethylene'!AG:AG,MATCH(1,('Values - Ethylene'!$B1:$B933=$B159)*('Values - Ethylene'!$C1:$C933=$C159)*('Values - Ethylene'!$D1:$D933=$D159)*('Values - Ethylene'!$E1:$E933=$E159)*('Values - Ethylene'!$F1:$F933=$F159),0))</f>
        <v>250.1</v>
      </c>
      <c r="AH159" s="20" cm="1">
        <f t="array" ref="AH159">INDEX('Values - Ethylene'!AH:AH,MATCH(1,('Values - Ethylene'!$B1:$B933=$B159)*('Values - Ethylene'!$C1:$C933=$C159)*('Values - Ethylene'!$D1:$D933=$D159)*('Values - Ethylene'!$E1:$E933=$E159)*('Values - Ethylene'!$F1:$F933=$F159),0))</f>
        <v>250.1</v>
      </c>
      <c r="AI159" s="20" cm="1">
        <f t="array" ref="AI159">INDEX('Values - Ethylene'!AI:AI,MATCH(1,('Values - Ethylene'!$B1:$B933=$B159)*('Values - Ethylene'!$C1:$C933=$C159)*('Values - Ethylene'!$D1:$D933=$D159)*('Values - Ethylene'!$E1:$E933=$E159)*('Values - Ethylene'!$F1:$F933=$F159),0))</f>
        <v>250.1</v>
      </c>
      <c r="AJ159" s="20" cm="1">
        <f t="array" ref="AJ159">INDEX('Values - Ethylene'!AJ:AJ,MATCH(1,('Values - Ethylene'!$B1:$B933=$B159)*('Values - Ethylene'!$C1:$C933=$C159)*('Values - Ethylene'!$D1:$D933=$D159)*('Values - Ethylene'!$E1:$E933=$E159)*('Values - Ethylene'!$F1:$F933=$F159),0))</f>
        <v>250.1</v>
      </c>
      <c r="AK159" s="20" cm="1">
        <f t="array" ref="AK159">INDEX('Values - Ethylene'!AK:AK,MATCH(1,('Values - Ethylene'!$B1:$B933=$B159)*('Values - Ethylene'!$C1:$C933=$C159)*('Values - Ethylene'!$D1:$D933=$D159)*('Values - Ethylene'!$E1:$E933=$E159)*('Values - Ethylene'!$F1:$F933=$F159),0))</f>
        <v>250.1</v>
      </c>
      <c r="AL159" s="20" cm="1">
        <f t="array" ref="AL159">INDEX('Values - Ethylene'!AL:AL,MATCH(1,('Values - Ethylene'!$B1:$B933=$B159)*('Values - Ethylene'!$C1:$C933=$C159)*('Values - Ethylene'!$D1:$D933=$D159)*('Values - Ethylene'!$E1:$E933=$E159)*('Values - Ethylene'!$F1:$F933=$F159),0))</f>
        <v>250.1</v>
      </c>
      <c r="AM159" s="20" cm="1">
        <f t="array" ref="AM159">INDEX('Values - Ethylene'!AM:AM,MATCH(1,('Values - Ethylene'!$B1:$B933=$B159)*('Values - Ethylene'!$C1:$C933=$C159)*('Values - Ethylene'!$D1:$D933=$D159)*('Values - Ethylene'!$E1:$E933=$E159)*('Values - Ethylene'!$F1:$F933=$F159),0))</f>
        <v>250.1</v>
      </c>
      <c r="AN159" s="20" cm="1">
        <f t="array" ref="AN159">INDEX('Values - Ethylene'!AN:AN,MATCH(1,('Values - Ethylene'!$B1:$B933=$B159)*('Values - Ethylene'!$C1:$C933=$C159)*('Values - Ethylene'!$D1:$D933=$D159)*('Values - Ethylene'!$E1:$E933=$E159)*('Values - Ethylene'!$F1:$F933=$F159),0))</f>
        <v>250.1</v>
      </c>
      <c r="AO159" s="20" cm="1">
        <f t="array" ref="AO159">INDEX('Values - Ethylene'!AO:AO,MATCH(1,('Values - Ethylene'!$B1:$B933=$B159)*('Values - Ethylene'!$C1:$C933=$C159)*('Values - Ethylene'!$D1:$D933=$D159)*('Values - Ethylene'!$E1:$E933=$E159)*('Values - Ethylene'!$F1:$F933=$F159),0))</f>
        <v>250.1</v>
      </c>
      <c r="AP159" s="20" cm="1">
        <f t="array" ref="AP159">INDEX('Values - Ethylene'!AP:AP,MATCH(1,('Values - Ethylene'!$B1:$B933=$B159)*('Values - Ethylene'!$C1:$C933=$C159)*('Values - Ethylene'!$D1:$D933=$D159)*('Values - Ethylene'!$E1:$E933=$E159)*('Values - Ethylene'!$F1:$F933=$F159),0))</f>
        <v>250.1</v>
      </c>
      <c r="AQ159" s="20" cm="1">
        <f t="array" ref="AQ159">INDEX('Values - Ethylene'!AQ:AQ,MATCH(1,('Values - Ethylene'!$B1:$B933=$B159)*('Values - Ethylene'!$C1:$C933=$C159)*('Values - Ethylene'!$D1:$D933=$D159)*('Values - Ethylene'!$E1:$E933=$E159)*('Values - Ethylene'!$F1:$F933=$F159),0))</f>
        <v>250.1</v>
      </c>
      <c r="AR159" s="20" cm="1">
        <f t="array" ref="AR159">INDEX('Values - Ethylene'!AR:AR,MATCH(1,('Values - Ethylene'!$B1:$B933=$B159)*('Values - Ethylene'!$C1:$C933=$C159)*('Values - Ethylene'!$D1:$D933=$D159)*('Values - Ethylene'!$E1:$E933=$E159)*('Values - Ethylene'!$F1:$F933=$F159),0))</f>
        <v>250.1</v>
      </c>
      <c r="AS159" s="20" cm="1">
        <f t="array" ref="AS159">INDEX('Values - Ethylene'!AS:AS,MATCH(1,('Values - Ethylene'!$B1:$B933=$B159)*('Values - Ethylene'!$C1:$C933=$C159)*('Values - Ethylene'!$D1:$D933=$D159)*('Values - Ethylene'!$E1:$E933=$E159)*('Values - Ethylene'!$F1:$F933=$F159),0))</f>
        <v>250.1</v>
      </c>
      <c r="AT159" s="20" cm="1">
        <f t="array" ref="AT159">INDEX('Values - Ethylene'!AT:AT,MATCH(1,('Values - Ethylene'!$B1:$B933=$B159)*('Values - Ethylene'!$C1:$C933=$C159)*('Values - Ethylene'!$D1:$D933=$D159)*('Values - Ethylene'!$E1:$E933=$E159)*('Values - Ethylene'!$F1:$F933=$F159),0))</f>
        <v>250.1</v>
      </c>
      <c r="AU159" s="20" cm="1">
        <f t="array" ref="AU159">INDEX('Values - Ethylene'!AU:AU,MATCH(1,('Values - Ethylene'!$B1:$B933=$B159)*('Values - Ethylene'!$C1:$C933=$C159)*('Values - Ethylene'!$D1:$D933=$D159)*('Values - Ethylene'!$E1:$E933=$E159)*('Values - Ethylene'!$F1:$F933=$F159),0))</f>
        <v>250.1</v>
      </c>
      <c r="AV159" s="20" cm="1">
        <f t="array" ref="AV159">INDEX('Values - Ethylene'!AV:AV,MATCH(1,('Values - Ethylene'!$B1:$B933=$B159)*('Values - Ethylene'!$C1:$C933=$C159)*('Values - Ethylene'!$D1:$D933=$D159)*('Values - Ethylene'!$E1:$E933=$E159)*('Values - Ethylene'!$F1:$F933=$F159),0))</f>
        <v>250.1</v>
      </c>
      <c r="AW159" s="20" cm="1">
        <f t="array" ref="AW159">INDEX('Values - Ethylene'!AW:AW,MATCH(1,('Values - Ethylene'!$B1:$B933=$B159)*('Values - Ethylene'!$C1:$C933=$C159)*('Values - Ethylene'!$D1:$D933=$D159)*('Values - Ethylene'!$E1:$E933=$E159)*('Values - Ethylene'!$F1:$F933=$F159),0))</f>
        <v>250.1</v>
      </c>
      <c r="AX159" s="20" cm="1">
        <f t="array" ref="AX159">INDEX('Values - Ethylene'!AX:AX,MATCH(1,('Values - Ethylene'!$B1:$B933=$B159)*('Values - Ethylene'!$C1:$C933=$C159)*('Values - Ethylene'!$D1:$D933=$D159)*('Values - Ethylene'!$E1:$E933=$E159)*('Values - Ethylene'!$F1:$F933=$F159),0))</f>
        <v>250.1</v>
      </c>
      <c r="AY159" s="20" cm="1">
        <f t="array" ref="AY159">INDEX('Values - Ethylene'!AY:AY,MATCH(1,('Values - Ethylene'!$B1:$B933=$B159)*('Values - Ethylene'!$C1:$C933=$C159)*('Values - Ethylene'!$D1:$D933=$D159)*('Values - Ethylene'!$E1:$E933=$E159)*('Values - Ethylene'!$F1:$F933=$F159),0))</f>
        <v>250.1</v>
      </c>
      <c r="AZ159" s="20" cm="1">
        <f t="array" ref="AZ159">INDEX('Values - Ethylene'!AZ:AZ,MATCH(1,('Values - Ethylene'!$B1:$B933=$B159)*('Values - Ethylene'!$C1:$C933=$C159)*('Values - Ethylene'!$D1:$D933=$D159)*('Values - Ethylene'!$E1:$E933=$E159)*('Values - Ethylene'!$F1:$F933=$F159),0))</f>
        <v>250.1</v>
      </c>
      <c r="BA159" s="20" cm="1">
        <f t="array" ref="BA159">INDEX('Values - Ethylene'!BA:BA,MATCH(1,('Values - Ethylene'!$B1:$B933=$B159)*('Values - Ethylene'!$C1:$C933=$C159)*('Values - Ethylene'!$D1:$D933=$D159)*('Values - Ethylene'!$E1:$E933=$E159)*('Values - Ethylene'!$F1:$F933=$F159),0))</f>
        <v>250.1</v>
      </c>
      <c r="BB159" s="20" cm="1">
        <f t="array" ref="BB159">INDEX('Values - Ethylene'!BB:BB,MATCH(1,('Values - Ethylene'!$B1:$B933=$B159)*('Values - Ethylene'!$C1:$C933=$C159)*('Values - Ethylene'!$D1:$D933=$D159)*('Values - Ethylene'!$E1:$E933=$E159)*('Values - Ethylene'!$F1:$F933=$F159),0))</f>
        <v>250.1</v>
      </c>
      <c r="BC159" s="20" cm="1">
        <f t="array" ref="BC159">INDEX('Values - Ethylene'!BC:BC,MATCH(1,('Values - Ethylene'!$B1:$B933=$B159)*('Values - Ethylene'!$C1:$C933=$C159)*('Values - Ethylene'!$D1:$D933=$D159)*('Values - Ethylene'!$E1:$E933=$E159)*('Values - Ethylene'!$F1:$F933=$F159),0))</f>
        <v>250.1</v>
      </c>
      <c r="BD159" s="20" cm="1">
        <f t="array" ref="BD159">INDEX('Values - Ethylene'!BD:BD,MATCH(1,('Values - Ethylene'!$B1:$B933=$B159)*('Values - Ethylene'!$C1:$C933=$C159)*('Values - Ethylene'!$D1:$D933=$D159)*('Values - Ethylene'!$E1:$E933=$E159)*('Values - Ethylene'!$F1:$F933=$F159),0))</f>
        <v>250.1</v>
      </c>
      <c r="BE159" s="20" cm="1">
        <f t="array" ref="BE159">INDEX('Values - Ethylene'!BE:BE,MATCH(1,('Values - Ethylene'!$B1:$B933=$B159)*('Values - Ethylene'!$C1:$C933=$C159)*('Values - Ethylene'!$D1:$D933=$D159)*('Values - Ethylene'!$E1:$E933=$E159)*('Values - Ethylene'!$F1:$F933=$F159),0))</f>
        <v>250.1</v>
      </c>
      <c r="BF159" s="20" cm="1">
        <f t="array" ref="BF159">INDEX('Values - Ethylene'!BF:BF,MATCH(1,('Values - Ethylene'!$B1:$B933=$B159)*('Values - Ethylene'!$C1:$C933=$C159)*('Values - Ethylene'!$D1:$D933=$D159)*('Values - Ethylene'!$E1:$E933=$E159)*('Values - Ethylene'!$F1:$F933=$F159),0))</f>
        <v>250.1</v>
      </c>
      <c r="BG159" s="20" cm="1">
        <f t="array" ref="BG159">INDEX('Values - Ethylene'!BG:BG,MATCH(1,('Values - Ethylene'!$B1:$B933=$B159)*('Values - Ethylene'!$C1:$C933=$C159)*('Values - Ethylene'!$D1:$D933=$D159)*('Values - Ethylene'!$E1:$E933=$E159)*('Values - Ethylene'!$F1:$F933=$F159),0))</f>
        <v>250.1</v>
      </c>
      <c r="BH159" s="20" cm="1">
        <f t="array" ref="BH159">INDEX('Values - Ethylene'!BH:BH,MATCH(1,('Values - Ethylene'!$B1:$B933=$B159)*('Values - Ethylene'!$C1:$C933=$C159)*('Values - Ethylene'!$D1:$D933=$D159)*('Values - Ethylene'!$E1:$E933=$E159)*('Values - Ethylene'!$F1:$F933=$F159),0))</f>
        <v>250.1</v>
      </c>
      <c r="BI159" s="20" cm="1">
        <f t="array" ref="BI159">INDEX('Values - Ethylene'!BI:BI,MATCH(1,('Values - Ethylene'!$B1:$B933=$B159)*('Values - Ethylene'!$C1:$C933=$C159)*('Values - Ethylene'!$D1:$D933=$D159)*('Values - Ethylene'!$E1:$E933=$E159)*('Values - Ethylene'!$F1:$F933=$F159),0))</f>
        <v>250.1</v>
      </c>
      <c r="BJ159" s="20" cm="1">
        <f t="array" ref="BJ159">INDEX('Values - Ethylene'!BJ:BJ,MATCH(1,('Values - Ethylene'!$B1:$B933=$B159)*('Values - Ethylene'!$C1:$C933=$C159)*('Values - Ethylene'!$D1:$D933=$D159)*('Values - Ethylene'!$E1:$E933=$E159)*('Values - Ethylene'!$F1:$F933=$F159),0))</f>
        <v>250.1</v>
      </c>
      <c r="BK159" s="20" cm="1">
        <f t="array" ref="BK159">INDEX('Values - Ethylene'!BK:BK,MATCH(1,('Values - Ethylene'!$B1:$B933=$B159)*('Values - Ethylene'!$C1:$C933=$C159)*('Values - Ethylene'!$D1:$D933=$D159)*('Values - Ethylene'!$E1:$E933=$E159)*('Values - Ethylene'!$F1:$F933=$F159),0))</f>
        <v>250.1</v>
      </c>
      <c r="BL159" s="20" cm="1">
        <f t="array" ref="BL159">INDEX('Values - Ethylene'!BL:BL,MATCH(1,('Values - Ethylene'!$B1:$B933=$B159)*('Values - Ethylene'!$C1:$C933=$C159)*('Values - Ethylene'!$D1:$D933=$D159)*('Values - Ethylene'!$E1:$E933=$E159)*('Values - Ethylene'!$F1:$F933=$F159),0))</f>
        <v>250.1</v>
      </c>
      <c r="BM159" s="20" cm="1">
        <f t="array" ref="BM159">INDEX('Values - Ethylene'!BM:BM,MATCH(1,('Values - Ethylene'!$B1:$B933=$B159)*('Values - Ethylene'!$C1:$C933=$C159)*('Values - Ethylene'!$D1:$D933=$D159)*('Values - Ethylene'!$E1:$E933=$E159)*('Values - Ethylene'!$F1:$F933=$F159),0))</f>
        <v>250.1</v>
      </c>
      <c r="BN159" s="20" cm="1">
        <f t="array" ref="BN159">INDEX('Values - Ethylene'!BN:BN,MATCH(1,('Values - Ethylene'!$B1:$B933=$B159)*('Values - Ethylene'!$C1:$C933=$C159)*('Values - Ethylene'!$D1:$D933=$D159)*('Values - Ethylene'!$E1:$E933=$E159)*('Values - Ethylene'!$F1:$F933=$F159),0))</f>
        <v>250.1</v>
      </c>
      <c r="BO159" s="20" cm="1">
        <f t="array" ref="BO159">INDEX('Values - Ethylene'!BO:BO,MATCH(1,('Values - Ethylene'!$B1:$B933=$B159)*('Values - Ethylene'!$C1:$C933=$C159)*('Values - Ethylene'!$D1:$D933=$D159)*('Values - Ethylene'!$E1:$E933=$E159)*('Values - Ethylene'!$F1:$F933=$F159),0))</f>
        <v>250.1</v>
      </c>
      <c r="BP159" s="20" cm="1">
        <f t="array" ref="BP159">INDEX('Values - Ethylene'!BP:BP,MATCH(1,('Values - Ethylene'!$B1:$B933=$B159)*('Values - Ethylene'!$C1:$C933=$C159)*('Values - Ethylene'!$D1:$D933=$D159)*('Values - Ethylene'!$E1:$E933=$E159)*('Values - Ethylene'!$F1:$F933=$F159),0))</f>
        <v>250.1</v>
      </c>
      <c r="BQ159" s="20" cm="1">
        <f t="array" ref="BQ159">INDEX('Values - Ethylene'!BQ:BQ,MATCH(1,('Values - Ethylene'!$B1:$B933=$B159)*('Values - Ethylene'!$C1:$C933=$C159)*('Values - Ethylene'!$D1:$D933=$D159)*('Values - Ethylene'!$E1:$E933=$E159)*('Values - Ethylene'!$F1:$F933=$F159),0))</f>
        <v>250.1</v>
      </c>
      <c r="BR159" s="20" cm="1">
        <f t="array" ref="BR159">INDEX('Values - Ethylene'!BR:BR,MATCH(1,('Values - Ethylene'!$B1:$B933=$B159)*('Values - Ethylene'!$C1:$C933=$C159)*('Values - Ethylene'!$D1:$D933=$D159)*('Values - Ethylene'!$E1:$E933=$E159)*('Values - Ethylene'!$F1:$F933=$F159),0))</f>
        <v>250.1</v>
      </c>
      <c r="BS159" s="20" cm="1">
        <f t="array" ref="BS159">INDEX('Values - Ethylene'!BS:BS,MATCH(1,('Values - Ethylene'!$B1:$B933=$B159)*('Values - Ethylene'!$C1:$C933=$C159)*('Values - Ethylene'!$D1:$D933=$D159)*('Values - Ethylene'!$E1:$E933=$E159)*('Values - Ethylene'!$F1:$F933=$F159),0))</f>
        <v>250.1</v>
      </c>
      <c r="BT159" s="20" cm="1">
        <f t="array" ref="BT159">INDEX('Values - Ethylene'!BT:BT,MATCH(1,('Values - Ethylene'!$B1:$B933=$B159)*('Values - Ethylene'!$C1:$C933=$C159)*('Values - Ethylene'!$D1:$D933=$D159)*('Values - Ethylene'!$E1:$E933=$E159)*('Values - Ethylene'!$F1:$F933=$F159),0))</f>
        <v>250.1</v>
      </c>
    </row>
    <row r="160" spans="1:72">
      <c r="A160" s="34" t="s">
        <v>106</v>
      </c>
      <c r="B160" s="2" t="s">
        <v>125</v>
      </c>
      <c r="C160" s="20" t="s">
        <v>8</v>
      </c>
      <c r="D160" s="20" t="s">
        <v>102</v>
      </c>
      <c r="E160" s="20" t="s">
        <v>276</v>
      </c>
      <c r="F160" s="20" t="s">
        <v>11</v>
      </c>
      <c r="G160" s="20" t="s">
        <v>12</v>
      </c>
      <c r="H160" s="20" t="s">
        <v>1575</v>
      </c>
      <c r="I160" s="20" t="s">
        <v>581</v>
      </c>
      <c r="J160" s="268" t="b">
        <v>0</v>
      </c>
      <c r="K160" s="22" t="b" cm="1">
        <f t="array" ref="K160">INDEX('Values - Ethylene'!$K:$K,MATCH(1,('Values - Ethylene'!$B1:$B933=$B160)*('Values - Ethylene'!$C1:$C933=$C160)*('Values - Ethylene'!$D1:$D933=$D160)*('Values - Ethylene'!$E1:$E933=$E160)*('Values - Ethylene'!$F1:$F933=$F160),0))</f>
        <v>1</v>
      </c>
      <c r="L160" s="22" cm="1">
        <f t="array" ref="L160">INDEX('Values - Ethylene'!L:L,MATCH(1,('Values - Ethylene'!$B1:$B933=$B160)*('Values - Ethylene'!$C1:$C933=$C160)*('Values - Ethylene'!$D1:$D933=$D160)*('Values - Ethylene'!$E1:$E933=$E160)*('Values - Ethylene'!$F1:$F933=$F160),0))</f>
        <v>4</v>
      </c>
      <c r="M160" s="22" cm="1">
        <f t="array" ref="M160">INDEX('Values - Ethylene'!M:M,MATCH(1,('Values - Ethylene'!$B1:$B933=$B160)*('Values - Ethylene'!$C1:$C933=$C160)*('Values - Ethylene'!$D1:$D933=$D160)*('Values - Ethylene'!$E1:$E933=$E160)*('Values - Ethylene'!$F1:$F933=$F160),0))</f>
        <v>4</v>
      </c>
      <c r="N160" s="22" cm="1">
        <f t="array" ref="N160">INDEX('Values - Ethylene'!N:N,MATCH(1,('Values - Ethylene'!$B1:$B933=$B160)*('Values - Ethylene'!$C1:$C933=$C160)*('Values - Ethylene'!$D1:$D933=$D160)*('Values - Ethylene'!$E1:$E933=$E160)*('Values - Ethylene'!$F1:$F933=$F160),0))</f>
        <v>4</v>
      </c>
      <c r="O160" s="22" cm="1">
        <f t="array" ref="O160">INDEX('Values - Ethylene'!O:O,MATCH(1,('Values - Ethylene'!$B1:$B933=$B160)*('Values - Ethylene'!$C1:$C933=$C160)*('Values - Ethylene'!$D1:$D933=$D160)*('Values - Ethylene'!$E1:$E933=$E160)*('Values - Ethylene'!$F1:$F933=$F160),0))</f>
        <v>4</v>
      </c>
      <c r="P160" s="22" cm="1">
        <f t="array" ref="P160">INDEX('Values - Ethylene'!P:P,MATCH(1,('Values - Ethylene'!$B1:$B933=$B160)*('Values - Ethylene'!$C1:$C933=$C160)*('Values - Ethylene'!$D1:$D933=$D160)*('Values - Ethylene'!$E1:$E933=$E160)*('Values - Ethylene'!$F1:$F933=$F160),0))</f>
        <v>4</v>
      </c>
      <c r="Q160" s="22" cm="1">
        <f t="array" ref="Q160">INDEX('Values - Ethylene'!Q:Q,MATCH(1,('Values - Ethylene'!$B1:$B933=$B160)*('Values - Ethylene'!$C1:$C933=$C160)*('Values - Ethylene'!$D1:$D933=$D160)*('Values - Ethylene'!$E1:$E933=$E160)*('Values - Ethylene'!$F1:$F933=$F160),0))</f>
        <v>4</v>
      </c>
      <c r="R160" s="22" cm="1">
        <f t="array" ref="R160">INDEX('Values - Ethylene'!R:R,MATCH(1,('Values - Ethylene'!$B1:$B933=$B160)*('Values - Ethylene'!$C1:$C933=$C160)*('Values - Ethylene'!$D1:$D933=$D160)*('Values - Ethylene'!$E1:$E933=$E160)*('Values - Ethylene'!$F1:$F933=$F160),0))</f>
        <v>4</v>
      </c>
      <c r="S160" s="22" cm="1">
        <f t="array" ref="S160">INDEX('Values - Ethylene'!S:S,MATCH(1,('Values - Ethylene'!$B1:$B933=$B160)*('Values - Ethylene'!$C1:$C933=$C160)*('Values - Ethylene'!$D1:$D933=$D160)*('Values - Ethylene'!$E1:$E933=$E160)*('Values - Ethylene'!$F1:$F933=$F160),0))</f>
        <v>4</v>
      </c>
      <c r="T160" s="22" cm="1">
        <f t="array" ref="T160">INDEX('Values - Ethylene'!T:T,MATCH(1,('Values - Ethylene'!$B1:$B933=$B160)*('Values - Ethylene'!$C1:$C933=$C160)*('Values - Ethylene'!$D1:$D933=$D160)*('Values - Ethylene'!$E1:$E933=$E160)*('Values - Ethylene'!$F1:$F933=$F160),0))</f>
        <v>4</v>
      </c>
      <c r="U160" s="22" cm="1">
        <f t="array" ref="U160">INDEX('Values - Ethylene'!U:U,MATCH(1,('Values - Ethylene'!$B1:$B933=$B160)*('Values - Ethylene'!$C1:$C933=$C160)*('Values - Ethylene'!$D1:$D933=$D160)*('Values - Ethylene'!$E1:$E933=$E160)*('Values - Ethylene'!$F1:$F933=$F160),0))</f>
        <v>4</v>
      </c>
      <c r="V160" s="22" cm="1">
        <f t="array" ref="V160">INDEX('Values - Ethylene'!V:V,MATCH(1,('Values - Ethylene'!$B1:$B933=$B160)*('Values - Ethylene'!$C1:$C933=$C160)*('Values - Ethylene'!$D1:$D933=$D160)*('Values - Ethylene'!$E1:$E933=$E160)*('Values - Ethylene'!$F1:$F933=$F160),0))</f>
        <v>4</v>
      </c>
      <c r="W160" s="22" cm="1">
        <f t="array" ref="W160">INDEX('Values - Ethylene'!W:W,MATCH(1,('Values - Ethylene'!$B1:$B933=$B160)*('Values - Ethylene'!$C1:$C933=$C160)*('Values - Ethylene'!$D1:$D933=$D160)*('Values - Ethylene'!$E1:$E933=$E160)*('Values - Ethylene'!$F1:$F933=$F160),0))</f>
        <v>4</v>
      </c>
      <c r="X160" s="22" cm="1">
        <f t="array" ref="X160">INDEX('Values - Ethylene'!X:X,MATCH(1,('Values - Ethylene'!$B1:$B933=$B160)*('Values - Ethylene'!$C1:$C933=$C160)*('Values - Ethylene'!$D1:$D933=$D160)*('Values - Ethylene'!$E1:$E933=$E160)*('Values - Ethylene'!$F1:$F933=$F160),0))</f>
        <v>4</v>
      </c>
      <c r="Y160" s="22" cm="1">
        <f t="array" ref="Y160">INDEX('Values - Ethylene'!Y:Y,MATCH(1,('Values - Ethylene'!$B1:$B933=$B160)*('Values - Ethylene'!$C1:$C933=$C160)*('Values - Ethylene'!$D1:$D933=$D160)*('Values - Ethylene'!$E1:$E933=$E160)*('Values - Ethylene'!$F1:$F933=$F160),0))</f>
        <v>4</v>
      </c>
      <c r="Z160" s="22" cm="1">
        <f t="array" ref="Z160">INDEX('Values - Ethylene'!Z:Z,MATCH(1,('Values - Ethylene'!$B1:$B933=$B160)*('Values - Ethylene'!$C1:$C933=$C160)*('Values - Ethylene'!$D1:$D933=$D160)*('Values - Ethylene'!$E1:$E933=$E160)*('Values - Ethylene'!$F1:$F933=$F160),0))</f>
        <v>4</v>
      </c>
      <c r="AA160" s="22" cm="1">
        <f t="array" ref="AA160">INDEX('Values - Ethylene'!AA:AA,MATCH(1,('Values - Ethylene'!$B1:$B933=$B160)*('Values - Ethylene'!$C1:$C933=$C160)*('Values - Ethylene'!$D1:$D933=$D160)*('Values - Ethylene'!$E1:$E933=$E160)*('Values - Ethylene'!$F1:$F933=$F160),0))</f>
        <v>4</v>
      </c>
      <c r="AB160" s="22" cm="1">
        <f t="array" ref="AB160">INDEX('Values - Ethylene'!AB:AB,MATCH(1,('Values - Ethylene'!$B1:$B933=$B160)*('Values - Ethylene'!$C1:$C933=$C160)*('Values - Ethylene'!$D1:$D933=$D160)*('Values - Ethylene'!$E1:$E933=$E160)*('Values - Ethylene'!$F1:$F933=$F160),0))</f>
        <v>4</v>
      </c>
      <c r="AC160" s="22" cm="1">
        <f t="array" ref="AC160">INDEX('Values - Ethylene'!AC:AC,MATCH(1,('Values - Ethylene'!$B1:$B933=$B160)*('Values - Ethylene'!$C1:$C933=$C160)*('Values - Ethylene'!$D1:$D933=$D160)*('Values - Ethylene'!$E1:$E933=$E160)*('Values - Ethylene'!$F1:$F933=$F160),0))</f>
        <v>4</v>
      </c>
      <c r="AD160" s="22" cm="1">
        <f t="array" ref="AD160">INDEX('Values - Ethylene'!AD:AD,MATCH(1,('Values - Ethylene'!$B1:$B933=$B160)*('Values - Ethylene'!$C1:$C933=$C160)*('Values - Ethylene'!$D1:$D933=$D160)*('Values - Ethylene'!$E1:$E933=$E160)*('Values - Ethylene'!$F1:$F933=$F160),0))</f>
        <v>4</v>
      </c>
      <c r="AE160" s="22" cm="1">
        <f t="array" ref="AE160">INDEX('Values - Ethylene'!AE:AE,MATCH(1,('Values - Ethylene'!$B1:$B933=$B160)*('Values - Ethylene'!$C1:$C933=$C160)*('Values - Ethylene'!$D1:$D933=$D160)*('Values - Ethylene'!$E1:$E933=$E160)*('Values - Ethylene'!$F1:$F933=$F160),0))</f>
        <v>4</v>
      </c>
      <c r="AF160" s="22" cm="1">
        <f t="array" ref="AF160">INDEX('Values - Ethylene'!AF:AF,MATCH(1,('Values - Ethylene'!$B1:$B933=$B160)*('Values - Ethylene'!$C1:$C933=$C160)*('Values - Ethylene'!$D1:$D933=$D160)*('Values - Ethylene'!$E1:$E933=$E160)*('Values - Ethylene'!$F1:$F933=$F160),0))</f>
        <v>4</v>
      </c>
      <c r="AG160" s="22" cm="1">
        <f t="array" ref="AG160">INDEX('Values - Ethylene'!AG:AG,MATCH(1,('Values - Ethylene'!$B1:$B933=$B160)*('Values - Ethylene'!$C1:$C933=$C160)*('Values - Ethylene'!$D1:$D933=$D160)*('Values - Ethylene'!$E1:$E933=$E160)*('Values - Ethylene'!$F1:$F933=$F160),0))</f>
        <v>4</v>
      </c>
      <c r="AH160" s="22" cm="1">
        <f t="array" ref="AH160">INDEX('Values - Ethylene'!AH:AH,MATCH(1,('Values - Ethylene'!$B1:$B933=$B160)*('Values - Ethylene'!$C1:$C933=$C160)*('Values - Ethylene'!$D1:$D933=$D160)*('Values - Ethylene'!$E1:$E933=$E160)*('Values - Ethylene'!$F1:$F933=$F160),0))</f>
        <v>4</v>
      </c>
      <c r="AI160" s="22" cm="1">
        <f t="array" ref="AI160">INDEX('Values - Ethylene'!AI:AI,MATCH(1,('Values - Ethylene'!$B1:$B933=$B160)*('Values - Ethylene'!$C1:$C933=$C160)*('Values - Ethylene'!$D1:$D933=$D160)*('Values - Ethylene'!$E1:$E933=$E160)*('Values - Ethylene'!$F1:$F933=$F160),0))</f>
        <v>4</v>
      </c>
      <c r="AJ160" s="22" cm="1">
        <f t="array" ref="AJ160">INDEX('Values - Ethylene'!AJ:AJ,MATCH(1,('Values - Ethylene'!$B1:$B933=$B160)*('Values - Ethylene'!$C1:$C933=$C160)*('Values - Ethylene'!$D1:$D933=$D160)*('Values - Ethylene'!$E1:$E933=$E160)*('Values - Ethylene'!$F1:$F933=$F160),0))</f>
        <v>4</v>
      </c>
      <c r="AK160" s="22" cm="1">
        <f t="array" ref="AK160">INDEX('Values - Ethylene'!AK:AK,MATCH(1,('Values - Ethylene'!$B1:$B933=$B160)*('Values - Ethylene'!$C1:$C933=$C160)*('Values - Ethylene'!$D1:$D933=$D160)*('Values - Ethylene'!$E1:$E933=$E160)*('Values - Ethylene'!$F1:$F933=$F160),0))</f>
        <v>4</v>
      </c>
      <c r="AL160" s="22" cm="1">
        <f t="array" ref="AL160">INDEX('Values - Ethylene'!AL:AL,MATCH(1,('Values - Ethylene'!$B1:$B933=$B160)*('Values - Ethylene'!$C1:$C933=$C160)*('Values - Ethylene'!$D1:$D933=$D160)*('Values - Ethylene'!$E1:$E933=$E160)*('Values - Ethylene'!$F1:$F933=$F160),0))</f>
        <v>4</v>
      </c>
      <c r="AM160" s="22" cm="1">
        <f t="array" ref="AM160">INDEX('Values - Ethylene'!AM:AM,MATCH(1,('Values - Ethylene'!$B1:$B933=$B160)*('Values - Ethylene'!$C1:$C933=$C160)*('Values - Ethylene'!$D1:$D933=$D160)*('Values - Ethylene'!$E1:$E933=$E160)*('Values - Ethylene'!$F1:$F933=$F160),0))</f>
        <v>4</v>
      </c>
      <c r="AN160" s="22" cm="1">
        <f t="array" ref="AN160">INDEX('Values - Ethylene'!AN:AN,MATCH(1,('Values - Ethylene'!$B1:$B933=$B160)*('Values - Ethylene'!$C1:$C933=$C160)*('Values - Ethylene'!$D1:$D933=$D160)*('Values - Ethylene'!$E1:$E933=$E160)*('Values - Ethylene'!$F1:$F933=$F160),0))</f>
        <v>4</v>
      </c>
      <c r="AO160" s="22" cm="1">
        <f t="array" ref="AO160">INDEX('Values - Ethylene'!AO:AO,MATCH(1,('Values - Ethylene'!$B1:$B933=$B160)*('Values - Ethylene'!$C1:$C933=$C160)*('Values - Ethylene'!$D1:$D933=$D160)*('Values - Ethylene'!$E1:$E933=$E160)*('Values - Ethylene'!$F1:$F933=$F160),0))</f>
        <v>4</v>
      </c>
      <c r="AP160" s="22" cm="1">
        <f t="array" ref="AP160">INDEX('Values - Ethylene'!AP:AP,MATCH(1,('Values - Ethylene'!$B1:$B933=$B160)*('Values - Ethylene'!$C1:$C933=$C160)*('Values - Ethylene'!$D1:$D933=$D160)*('Values - Ethylene'!$E1:$E933=$E160)*('Values - Ethylene'!$F1:$F933=$F160),0))</f>
        <v>4</v>
      </c>
      <c r="AQ160" s="22" cm="1">
        <f t="array" ref="AQ160">INDEX('Values - Ethylene'!AQ:AQ,MATCH(1,('Values - Ethylene'!$B1:$B933=$B160)*('Values - Ethylene'!$C1:$C933=$C160)*('Values - Ethylene'!$D1:$D933=$D160)*('Values - Ethylene'!$E1:$E933=$E160)*('Values - Ethylene'!$F1:$F933=$F160),0))</f>
        <v>4</v>
      </c>
      <c r="AR160" s="22" cm="1">
        <f t="array" ref="AR160">INDEX('Values - Ethylene'!AR:AR,MATCH(1,('Values - Ethylene'!$B1:$B933=$B160)*('Values - Ethylene'!$C1:$C933=$C160)*('Values - Ethylene'!$D1:$D933=$D160)*('Values - Ethylene'!$E1:$E933=$E160)*('Values - Ethylene'!$F1:$F933=$F160),0))</f>
        <v>4</v>
      </c>
      <c r="AS160" s="22" cm="1">
        <f t="array" ref="AS160">INDEX('Values - Ethylene'!AS:AS,MATCH(1,('Values - Ethylene'!$B1:$B933=$B160)*('Values - Ethylene'!$C1:$C933=$C160)*('Values - Ethylene'!$D1:$D933=$D160)*('Values - Ethylene'!$E1:$E933=$E160)*('Values - Ethylene'!$F1:$F933=$F160),0))</f>
        <v>4</v>
      </c>
      <c r="AT160" s="22" cm="1">
        <f t="array" ref="AT160">INDEX('Values - Ethylene'!AT:AT,MATCH(1,('Values - Ethylene'!$B1:$B933=$B160)*('Values - Ethylene'!$C1:$C933=$C160)*('Values - Ethylene'!$D1:$D933=$D160)*('Values - Ethylene'!$E1:$E933=$E160)*('Values - Ethylene'!$F1:$F933=$F160),0))</f>
        <v>4</v>
      </c>
      <c r="AU160" s="22" cm="1">
        <f t="array" ref="AU160">INDEX('Values - Ethylene'!AU:AU,MATCH(1,('Values - Ethylene'!$B1:$B933=$B160)*('Values - Ethylene'!$C1:$C933=$C160)*('Values - Ethylene'!$D1:$D933=$D160)*('Values - Ethylene'!$E1:$E933=$E160)*('Values - Ethylene'!$F1:$F933=$F160),0))</f>
        <v>4</v>
      </c>
      <c r="AV160" s="22" cm="1">
        <f t="array" ref="AV160">INDEX('Values - Ethylene'!AV:AV,MATCH(1,('Values - Ethylene'!$B1:$B933=$B160)*('Values - Ethylene'!$C1:$C933=$C160)*('Values - Ethylene'!$D1:$D933=$D160)*('Values - Ethylene'!$E1:$E933=$E160)*('Values - Ethylene'!$F1:$F933=$F160),0))</f>
        <v>4</v>
      </c>
      <c r="AW160" s="22" cm="1">
        <f t="array" ref="AW160">INDEX('Values - Ethylene'!AW:AW,MATCH(1,('Values - Ethylene'!$B1:$B933=$B160)*('Values - Ethylene'!$C1:$C933=$C160)*('Values - Ethylene'!$D1:$D933=$D160)*('Values - Ethylene'!$E1:$E933=$E160)*('Values - Ethylene'!$F1:$F933=$F160),0))</f>
        <v>4</v>
      </c>
      <c r="AX160" s="22" cm="1">
        <f t="array" ref="AX160">INDEX('Values - Ethylene'!AX:AX,MATCH(1,('Values - Ethylene'!$B1:$B933=$B160)*('Values - Ethylene'!$C1:$C933=$C160)*('Values - Ethylene'!$D1:$D933=$D160)*('Values - Ethylene'!$E1:$E933=$E160)*('Values - Ethylene'!$F1:$F933=$F160),0))</f>
        <v>4</v>
      </c>
      <c r="AY160" s="22" cm="1">
        <f t="array" ref="AY160">INDEX('Values - Ethylene'!AY:AY,MATCH(1,('Values - Ethylene'!$B1:$B933=$B160)*('Values - Ethylene'!$C1:$C933=$C160)*('Values - Ethylene'!$D1:$D933=$D160)*('Values - Ethylene'!$E1:$E933=$E160)*('Values - Ethylene'!$F1:$F933=$F160),0))</f>
        <v>4</v>
      </c>
      <c r="AZ160" s="22" cm="1">
        <f t="array" ref="AZ160">INDEX('Values - Ethylene'!AZ:AZ,MATCH(1,('Values - Ethylene'!$B1:$B933=$B160)*('Values - Ethylene'!$C1:$C933=$C160)*('Values - Ethylene'!$D1:$D933=$D160)*('Values - Ethylene'!$E1:$E933=$E160)*('Values - Ethylene'!$F1:$F933=$F160),0))</f>
        <v>4</v>
      </c>
      <c r="BA160" s="22" cm="1">
        <f t="array" ref="BA160">INDEX('Values - Ethylene'!BA:BA,MATCH(1,('Values - Ethylene'!$B1:$B933=$B160)*('Values - Ethylene'!$C1:$C933=$C160)*('Values - Ethylene'!$D1:$D933=$D160)*('Values - Ethylene'!$E1:$E933=$E160)*('Values - Ethylene'!$F1:$F933=$F160),0))</f>
        <v>4</v>
      </c>
      <c r="BB160" s="22" cm="1">
        <f t="array" ref="BB160">INDEX('Values - Ethylene'!BB:BB,MATCH(1,('Values - Ethylene'!$B1:$B933=$B160)*('Values - Ethylene'!$C1:$C933=$C160)*('Values - Ethylene'!$D1:$D933=$D160)*('Values - Ethylene'!$E1:$E933=$E160)*('Values - Ethylene'!$F1:$F933=$F160),0))</f>
        <v>4</v>
      </c>
      <c r="BC160" s="22" cm="1">
        <f t="array" ref="BC160">INDEX('Values - Ethylene'!BC:BC,MATCH(1,('Values - Ethylene'!$B1:$B933=$B160)*('Values - Ethylene'!$C1:$C933=$C160)*('Values - Ethylene'!$D1:$D933=$D160)*('Values - Ethylene'!$E1:$E933=$E160)*('Values - Ethylene'!$F1:$F933=$F160),0))</f>
        <v>4</v>
      </c>
      <c r="BD160" s="22" cm="1">
        <f t="array" ref="BD160">INDEX('Values - Ethylene'!BD:BD,MATCH(1,('Values - Ethylene'!$B1:$B933=$B160)*('Values - Ethylene'!$C1:$C933=$C160)*('Values - Ethylene'!$D1:$D933=$D160)*('Values - Ethylene'!$E1:$E933=$E160)*('Values - Ethylene'!$F1:$F933=$F160),0))</f>
        <v>4</v>
      </c>
      <c r="BE160" s="22" cm="1">
        <f t="array" ref="BE160">INDEX('Values - Ethylene'!BE:BE,MATCH(1,('Values - Ethylene'!$B1:$B933=$B160)*('Values - Ethylene'!$C1:$C933=$C160)*('Values - Ethylene'!$D1:$D933=$D160)*('Values - Ethylene'!$E1:$E933=$E160)*('Values - Ethylene'!$F1:$F933=$F160),0))</f>
        <v>4</v>
      </c>
      <c r="BF160" s="22" cm="1">
        <f t="array" ref="BF160">INDEX('Values - Ethylene'!BF:BF,MATCH(1,('Values - Ethylene'!$B1:$B933=$B160)*('Values - Ethylene'!$C1:$C933=$C160)*('Values - Ethylene'!$D1:$D933=$D160)*('Values - Ethylene'!$E1:$E933=$E160)*('Values - Ethylene'!$F1:$F933=$F160),0))</f>
        <v>4</v>
      </c>
      <c r="BG160" s="22" cm="1">
        <f t="array" ref="BG160">INDEX('Values - Ethylene'!BG:BG,MATCH(1,('Values - Ethylene'!$B1:$B933=$B160)*('Values - Ethylene'!$C1:$C933=$C160)*('Values - Ethylene'!$D1:$D933=$D160)*('Values - Ethylene'!$E1:$E933=$E160)*('Values - Ethylene'!$F1:$F933=$F160),0))</f>
        <v>4</v>
      </c>
      <c r="BH160" s="22" cm="1">
        <f t="array" ref="BH160">INDEX('Values - Ethylene'!BH:BH,MATCH(1,('Values - Ethylene'!$B1:$B933=$B160)*('Values - Ethylene'!$C1:$C933=$C160)*('Values - Ethylene'!$D1:$D933=$D160)*('Values - Ethylene'!$E1:$E933=$E160)*('Values - Ethylene'!$F1:$F933=$F160),0))</f>
        <v>4</v>
      </c>
      <c r="BI160" s="22" cm="1">
        <f t="array" ref="BI160">INDEX('Values - Ethylene'!BI:BI,MATCH(1,('Values - Ethylene'!$B1:$B933=$B160)*('Values - Ethylene'!$C1:$C933=$C160)*('Values - Ethylene'!$D1:$D933=$D160)*('Values - Ethylene'!$E1:$E933=$E160)*('Values - Ethylene'!$F1:$F933=$F160),0))</f>
        <v>4</v>
      </c>
      <c r="BJ160" s="22" cm="1">
        <f t="array" ref="BJ160">INDEX('Values - Ethylene'!BJ:BJ,MATCH(1,('Values - Ethylene'!$B1:$B933=$B160)*('Values - Ethylene'!$C1:$C933=$C160)*('Values - Ethylene'!$D1:$D933=$D160)*('Values - Ethylene'!$E1:$E933=$E160)*('Values - Ethylene'!$F1:$F933=$F160),0))</f>
        <v>4</v>
      </c>
      <c r="BK160" s="22" cm="1">
        <f t="array" ref="BK160">INDEX('Values - Ethylene'!BK:BK,MATCH(1,('Values - Ethylene'!$B1:$B933=$B160)*('Values - Ethylene'!$C1:$C933=$C160)*('Values - Ethylene'!$D1:$D933=$D160)*('Values - Ethylene'!$E1:$E933=$E160)*('Values - Ethylene'!$F1:$F933=$F160),0))</f>
        <v>4</v>
      </c>
      <c r="BL160" s="22" cm="1">
        <f t="array" ref="BL160">INDEX('Values - Ethylene'!BL:BL,MATCH(1,('Values - Ethylene'!$B1:$B933=$B160)*('Values - Ethylene'!$C1:$C933=$C160)*('Values - Ethylene'!$D1:$D933=$D160)*('Values - Ethylene'!$E1:$E933=$E160)*('Values - Ethylene'!$F1:$F933=$F160),0))</f>
        <v>4</v>
      </c>
      <c r="BM160" s="22" cm="1">
        <f t="array" ref="BM160">INDEX('Values - Ethylene'!BM:BM,MATCH(1,('Values - Ethylene'!$B1:$B933=$B160)*('Values - Ethylene'!$C1:$C933=$C160)*('Values - Ethylene'!$D1:$D933=$D160)*('Values - Ethylene'!$E1:$E933=$E160)*('Values - Ethylene'!$F1:$F933=$F160),0))</f>
        <v>4</v>
      </c>
      <c r="BN160" s="22" cm="1">
        <f t="array" ref="BN160">INDEX('Values - Ethylene'!BN:BN,MATCH(1,('Values - Ethylene'!$B1:$B933=$B160)*('Values - Ethylene'!$C1:$C933=$C160)*('Values - Ethylene'!$D1:$D933=$D160)*('Values - Ethylene'!$E1:$E933=$E160)*('Values - Ethylene'!$F1:$F933=$F160),0))</f>
        <v>4</v>
      </c>
      <c r="BO160" s="22" cm="1">
        <f t="array" ref="BO160">INDEX('Values - Ethylene'!BO:BO,MATCH(1,('Values - Ethylene'!$B1:$B933=$B160)*('Values - Ethylene'!$C1:$C933=$C160)*('Values - Ethylene'!$D1:$D933=$D160)*('Values - Ethylene'!$E1:$E933=$E160)*('Values - Ethylene'!$F1:$F933=$F160),0))</f>
        <v>4</v>
      </c>
      <c r="BP160" s="22" cm="1">
        <f t="array" ref="BP160">INDEX('Values - Ethylene'!BP:BP,MATCH(1,('Values - Ethylene'!$B1:$B933=$B160)*('Values - Ethylene'!$C1:$C933=$C160)*('Values - Ethylene'!$D1:$D933=$D160)*('Values - Ethylene'!$E1:$E933=$E160)*('Values - Ethylene'!$F1:$F933=$F160),0))</f>
        <v>4</v>
      </c>
      <c r="BQ160" s="22" cm="1">
        <f t="array" ref="BQ160">INDEX('Values - Ethylene'!BQ:BQ,MATCH(1,('Values - Ethylene'!$B1:$B933=$B160)*('Values - Ethylene'!$C1:$C933=$C160)*('Values - Ethylene'!$D1:$D933=$D160)*('Values - Ethylene'!$E1:$E933=$E160)*('Values - Ethylene'!$F1:$F933=$F160),0))</f>
        <v>4</v>
      </c>
      <c r="BR160" s="22" cm="1">
        <f t="array" ref="BR160">INDEX('Values - Ethylene'!BR:BR,MATCH(1,('Values - Ethylene'!$B1:$B933=$B160)*('Values - Ethylene'!$C1:$C933=$C160)*('Values - Ethylene'!$D1:$D933=$D160)*('Values - Ethylene'!$E1:$E933=$E160)*('Values - Ethylene'!$F1:$F933=$F160),0))</f>
        <v>4</v>
      </c>
      <c r="BS160" s="22" cm="1">
        <f t="array" ref="BS160">INDEX('Values - Ethylene'!BS:BS,MATCH(1,('Values - Ethylene'!$B1:$B933=$B160)*('Values - Ethylene'!$C1:$C933=$C160)*('Values - Ethylene'!$D1:$D933=$D160)*('Values - Ethylene'!$E1:$E933=$E160)*('Values - Ethylene'!$F1:$F933=$F160),0))</f>
        <v>4</v>
      </c>
      <c r="BT160" s="22" cm="1">
        <f t="array" ref="BT160">INDEX('Values - Ethylene'!BT:BT,MATCH(1,('Values - Ethylene'!$B1:$B933=$B160)*('Values - Ethylene'!$C1:$C933=$C160)*('Values - Ethylene'!$D1:$D933=$D160)*('Values - Ethylene'!$E1:$E933=$E160)*('Values - Ethylene'!$F1:$F933=$F160),0))</f>
        <v>4</v>
      </c>
    </row>
    <row r="161" spans="1:72" ht="409.5">
      <c r="A161" s="34" t="s">
        <v>106</v>
      </c>
      <c r="B161" s="2" t="s">
        <v>125</v>
      </c>
      <c r="C161" s="20" t="s">
        <v>8</v>
      </c>
      <c r="D161" s="20" t="s">
        <v>102</v>
      </c>
      <c r="E161" s="20" t="s">
        <v>273</v>
      </c>
      <c r="F161" s="20" t="s">
        <v>11</v>
      </c>
      <c r="G161" s="20" t="s">
        <v>331</v>
      </c>
      <c r="H161" s="36" t="s">
        <v>1654</v>
      </c>
      <c r="I161" s="20" t="s">
        <v>1621</v>
      </c>
      <c r="J161" s="268" t="b">
        <v>0</v>
      </c>
      <c r="K161" s="22" t="b">
        <v>0</v>
      </c>
      <c r="L161" s="20" cm="1">
        <f t="array" ref="L161">INDEX('Values - Ethylene'!L:L,MATCH(1,('Values - Ethylene'!$B1:$B933=$B161)*('Values - Ethylene'!$C1:$C933=$C161)*('Values - Ethylene'!$D1:$D933=$D161)*('Values - Ethylene'!$E1:$E933=$E161)*('Values - Ethylene'!$F1:$F933=$F161),0))</f>
        <v>60.212631578947367</v>
      </c>
      <c r="M161" s="20" cm="1">
        <f t="array" ref="M161">INDEX('Values - Ethylene'!M:M,MATCH(1,('Values - Ethylene'!$B1:$B933=$B161)*('Values - Ethylene'!$C1:$C933=$C161)*('Values - Ethylene'!$D1:$D933=$D161)*('Values - Ethylene'!$E1:$E933=$E161)*('Values - Ethylene'!$F1:$F933=$F161),0))</f>
        <v>60.212631578947367</v>
      </c>
      <c r="N161" s="20" cm="1">
        <f t="array" ref="N161">INDEX('Values - Ethylene'!N:N,MATCH(1,('Values - Ethylene'!$B1:$B933=$B161)*('Values - Ethylene'!$C1:$C933=$C161)*('Values - Ethylene'!$D1:$D933=$D161)*('Values - Ethylene'!$E1:$E933=$E161)*('Values - Ethylene'!$F1:$F933=$F161),0))</f>
        <v>60.212631578947367</v>
      </c>
      <c r="O161" s="20" cm="1">
        <f t="array" ref="O161">INDEX('Values - Ethylene'!O:O,MATCH(1,('Values - Ethylene'!$B1:$B933=$B161)*('Values - Ethylene'!$C1:$C933=$C161)*('Values - Ethylene'!$D1:$D933=$D161)*('Values - Ethylene'!$E1:$E933=$E161)*('Values - Ethylene'!$F1:$F933=$F161),0))</f>
        <v>60.212631578947367</v>
      </c>
      <c r="P161" s="20" cm="1">
        <f t="array" ref="P161">INDEX('Values - Ethylene'!P:P,MATCH(1,('Values - Ethylene'!$B1:$B933=$B161)*('Values - Ethylene'!$C1:$C933=$C161)*('Values - Ethylene'!$D1:$D933=$D161)*('Values - Ethylene'!$E1:$E933=$E161)*('Values - Ethylene'!$F1:$F933=$F161),0))</f>
        <v>60.212631578947367</v>
      </c>
      <c r="Q161" s="20" cm="1">
        <f t="array" ref="Q161">INDEX('Values - Ethylene'!Q:Q,MATCH(1,('Values - Ethylene'!$B1:$B933=$B161)*('Values - Ethylene'!$C1:$C933=$C161)*('Values - Ethylene'!$D1:$D933=$D161)*('Values - Ethylene'!$E1:$E933=$E161)*('Values - Ethylene'!$F1:$F933=$F161),0))</f>
        <v>60.212631578947367</v>
      </c>
      <c r="R161" s="20" cm="1">
        <f t="array" ref="R161">INDEX('Values - Ethylene'!R:R,MATCH(1,('Values - Ethylene'!$B1:$B933=$B161)*('Values - Ethylene'!$C1:$C933=$C161)*('Values - Ethylene'!$D1:$D933=$D161)*('Values - Ethylene'!$E1:$E933=$E161)*('Values - Ethylene'!$F1:$F933=$F161),0))</f>
        <v>60.212631578947367</v>
      </c>
      <c r="S161" s="20" cm="1">
        <f t="array" ref="S161">INDEX('Values - Ethylene'!S:S,MATCH(1,('Values - Ethylene'!$B1:$B933=$B161)*('Values - Ethylene'!$C1:$C933=$C161)*('Values - Ethylene'!$D1:$D933=$D161)*('Values - Ethylene'!$E1:$E933=$E161)*('Values - Ethylene'!$F1:$F933=$F161),0))</f>
        <v>60.212631578947367</v>
      </c>
      <c r="T161" s="20" cm="1">
        <f t="array" ref="T161">INDEX('Values - Ethylene'!T:T,MATCH(1,('Values - Ethylene'!$B1:$B933=$B161)*('Values - Ethylene'!$C1:$C933=$C161)*('Values - Ethylene'!$D1:$D933=$D161)*('Values - Ethylene'!$E1:$E933=$E161)*('Values - Ethylene'!$F1:$F933=$F161),0))</f>
        <v>60.212631578947367</v>
      </c>
      <c r="U161" s="20" cm="1">
        <f t="array" ref="U161">INDEX('Values - Ethylene'!U:U,MATCH(1,('Values - Ethylene'!$B1:$B933=$B161)*('Values - Ethylene'!$C1:$C933=$C161)*('Values - Ethylene'!$D1:$D933=$D161)*('Values - Ethylene'!$E1:$E933=$E161)*('Values - Ethylene'!$F1:$F933=$F161),0))</f>
        <v>60.212631578947367</v>
      </c>
      <c r="V161" s="20" cm="1">
        <f t="array" ref="V161">INDEX('Values - Ethylene'!V:V,MATCH(1,('Values - Ethylene'!$B1:$B933=$B161)*('Values - Ethylene'!$C1:$C933=$C161)*('Values - Ethylene'!$D1:$D933=$D161)*('Values - Ethylene'!$E1:$E933=$E161)*('Values - Ethylene'!$F1:$F933=$F161),0))</f>
        <v>60.212631578947367</v>
      </c>
      <c r="W161" s="20" cm="1">
        <f t="array" ref="W161">INDEX('Values - Ethylene'!W:W,MATCH(1,('Values - Ethylene'!$B1:$B933=$B161)*('Values - Ethylene'!$C1:$C933=$C161)*('Values - Ethylene'!$D1:$D933=$D161)*('Values - Ethylene'!$E1:$E933=$E161)*('Values - Ethylene'!$F1:$F933=$F161),0))</f>
        <v>60.212631578947367</v>
      </c>
      <c r="X161" s="20" cm="1">
        <f t="array" ref="X161">INDEX('Values - Ethylene'!X:X,MATCH(1,('Values - Ethylene'!$B1:$B933=$B161)*('Values - Ethylene'!$C1:$C933=$C161)*('Values - Ethylene'!$D1:$D933=$D161)*('Values - Ethylene'!$E1:$E933=$E161)*('Values - Ethylene'!$F1:$F933=$F161),0))</f>
        <v>60.212631578947367</v>
      </c>
      <c r="Y161" s="20" cm="1">
        <f t="array" ref="Y161">INDEX('Values - Ethylene'!Y:Y,MATCH(1,('Values - Ethylene'!$B1:$B933=$B161)*('Values - Ethylene'!$C1:$C933=$C161)*('Values - Ethylene'!$D1:$D933=$D161)*('Values - Ethylene'!$E1:$E933=$E161)*('Values - Ethylene'!$F1:$F933=$F161),0))</f>
        <v>60.212631578947367</v>
      </c>
      <c r="Z161" s="20" cm="1">
        <f t="array" ref="Z161">INDEX('Values - Ethylene'!Z:Z,MATCH(1,('Values - Ethylene'!$B1:$B933=$B161)*('Values - Ethylene'!$C1:$C933=$C161)*('Values - Ethylene'!$D1:$D933=$D161)*('Values - Ethylene'!$E1:$E933=$E161)*('Values - Ethylene'!$F1:$F933=$F161),0))</f>
        <v>60.212631578947367</v>
      </c>
      <c r="AA161" s="20" cm="1">
        <f t="array" ref="AA161">INDEX('Values - Ethylene'!AA:AA,MATCH(1,('Values - Ethylene'!$B1:$B933=$B161)*('Values - Ethylene'!$C1:$C933=$C161)*('Values - Ethylene'!$D1:$D933=$D161)*('Values - Ethylene'!$E1:$E933=$E161)*('Values - Ethylene'!$F1:$F933=$F161),0))</f>
        <v>60.212631578947367</v>
      </c>
      <c r="AB161" s="20" cm="1">
        <f t="array" ref="AB161">INDEX('Values - Ethylene'!AB:AB,MATCH(1,('Values - Ethylene'!$B1:$B933=$B161)*('Values - Ethylene'!$C1:$C933=$C161)*('Values - Ethylene'!$D1:$D933=$D161)*('Values - Ethylene'!$E1:$E933=$E161)*('Values - Ethylene'!$F1:$F933=$F161),0))</f>
        <v>60.212631578947367</v>
      </c>
      <c r="AC161" s="20" cm="1">
        <f t="array" ref="AC161">INDEX('Values - Ethylene'!AC:AC,MATCH(1,('Values - Ethylene'!$B1:$B933=$B161)*('Values - Ethylene'!$C1:$C933=$C161)*('Values - Ethylene'!$D1:$D933=$D161)*('Values - Ethylene'!$E1:$E933=$E161)*('Values - Ethylene'!$F1:$F933=$F161),0))</f>
        <v>60.212631578947367</v>
      </c>
      <c r="AD161" s="20" cm="1">
        <f t="array" ref="AD161">INDEX('Values - Ethylene'!AD:AD,MATCH(1,('Values - Ethylene'!$B1:$B933=$B161)*('Values - Ethylene'!$C1:$C933=$C161)*('Values - Ethylene'!$D1:$D933=$D161)*('Values - Ethylene'!$E1:$E933=$E161)*('Values - Ethylene'!$F1:$F933=$F161),0))</f>
        <v>60.212631578947367</v>
      </c>
      <c r="AE161" s="20" cm="1">
        <f t="array" ref="AE161">INDEX('Values - Ethylene'!AE:AE,MATCH(1,('Values - Ethylene'!$B1:$B933=$B161)*('Values - Ethylene'!$C1:$C933=$C161)*('Values - Ethylene'!$D1:$D933=$D161)*('Values - Ethylene'!$E1:$E933=$E161)*('Values - Ethylene'!$F1:$F933=$F161),0))</f>
        <v>60.212631578947367</v>
      </c>
      <c r="AF161" s="20" cm="1">
        <f t="array" ref="AF161">INDEX('Values - Ethylene'!AF:AF,MATCH(1,('Values - Ethylene'!$B1:$B933=$B161)*('Values - Ethylene'!$C1:$C933=$C161)*('Values - Ethylene'!$D1:$D933=$D161)*('Values - Ethylene'!$E1:$E933=$E161)*('Values - Ethylene'!$F1:$F933=$F161),0))</f>
        <v>60.212631578947367</v>
      </c>
      <c r="AG161" s="20" cm="1">
        <f t="array" ref="AG161">INDEX('Values - Ethylene'!AG:AG,MATCH(1,('Values - Ethylene'!$B1:$B933=$B161)*('Values - Ethylene'!$C1:$C933=$C161)*('Values - Ethylene'!$D1:$D933=$D161)*('Values - Ethylene'!$E1:$E933=$E161)*('Values - Ethylene'!$F1:$F933=$F161),0))</f>
        <v>60.212631578947367</v>
      </c>
      <c r="AH161" s="20" cm="1">
        <f t="array" ref="AH161">INDEX('Values - Ethylene'!AH:AH,MATCH(1,('Values - Ethylene'!$B1:$B933=$B161)*('Values - Ethylene'!$C1:$C933=$C161)*('Values - Ethylene'!$D1:$D933=$D161)*('Values - Ethylene'!$E1:$E933=$E161)*('Values - Ethylene'!$F1:$F933=$F161),0))</f>
        <v>60.212631578947367</v>
      </c>
      <c r="AI161" s="20" cm="1">
        <f t="array" ref="AI161">INDEX('Values - Ethylene'!AI:AI,MATCH(1,('Values - Ethylene'!$B1:$B933=$B161)*('Values - Ethylene'!$C1:$C933=$C161)*('Values - Ethylene'!$D1:$D933=$D161)*('Values - Ethylene'!$E1:$E933=$E161)*('Values - Ethylene'!$F1:$F933=$F161),0))</f>
        <v>60.212631578947367</v>
      </c>
      <c r="AJ161" s="20" cm="1">
        <f t="array" ref="AJ161">INDEX('Values - Ethylene'!AJ:AJ,MATCH(1,('Values - Ethylene'!$B1:$B933=$B161)*('Values - Ethylene'!$C1:$C933=$C161)*('Values - Ethylene'!$D1:$D933=$D161)*('Values - Ethylene'!$E1:$E933=$E161)*('Values - Ethylene'!$F1:$F933=$F161),0))</f>
        <v>60.212631578947367</v>
      </c>
      <c r="AK161" s="20" cm="1">
        <f t="array" ref="AK161">INDEX('Values - Ethylene'!AK:AK,MATCH(1,('Values - Ethylene'!$B1:$B933=$B161)*('Values - Ethylene'!$C1:$C933=$C161)*('Values - Ethylene'!$D1:$D933=$D161)*('Values - Ethylene'!$E1:$E933=$E161)*('Values - Ethylene'!$F1:$F933=$F161),0))</f>
        <v>60.212631578947367</v>
      </c>
      <c r="AL161" s="20" cm="1">
        <f t="array" ref="AL161">INDEX('Values - Ethylene'!AL:AL,MATCH(1,('Values - Ethylene'!$B1:$B933=$B161)*('Values - Ethylene'!$C1:$C933=$C161)*('Values - Ethylene'!$D1:$D933=$D161)*('Values - Ethylene'!$E1:$E933=$E161)*('Values - Ethylene'!$F1:$F933=$F161),0))</f>
        <v>60.212631578947367</v>
      </c>
      <c r="AM161" s="20" cm="1">
        <f t="array" ref="AM161">INDEX('Values - Ethylene'!AM:AM,MATCH(1,('Values - Ethylene'!$B1:$B933=$B161)*('Values - Ethylene'!$C1:$C933=$C161)*('Values - Ethylene'!$D1:$D933=$D161)*('Values - Ethylene'!$E1:$E933=$E161)*('Values - Ethylene'!$F1:$F933=$F161),0))</f>
        <v>60.212631578947367</v>
      </c>
      <c r="AN161" s="20" cm="1">
        <f t="array" ref="AN161">INDEX('Values - Ethylene'!AN:AN,MATCH(1,('Values - Ethylene'!$B1:$B933=$B161)*('Values - Ethylene'!$C1:$C933=$C161)*('Values - Ethylene'!$D1:$D933=$D161)*('Values - Ethylene'!$E1:$E933=$E161)*('Values - Ethylene'!$F1:$F933=$F161),0))</f>
        <v>60.212631578947367</v>
      </c>
      <c r="AO161" s="20" cm="1">
        <f t="array" ref="AO161">INDEX('Values - Ethylene'!AO:AO,MATCH(1,('Values - Ethylene'!$B1:$B933=$B161)*('Values - Ethylene'!$C1:$C933=$C161)*('Values - Ethylene'!$D1:$D933=$D161)*('Values - Ethylene'!$E1:$E933=$E161)*('Values - Ethylene'!$F1:$F933=$F161),0))</f>
        <v>60.212631578947367</v>
      </c>
      <c r="AP161" s="20" cm="1">
        <f t="array" ref="AP161">INDEX('Values - Ethylene'!AP:AP,MATCH(1,('Values - Ethylene'!$B1:$B933=$B161)*('Values - Ethylene'!$C1:$C933=$C161)*('Values - Ethylene'!$D1:$D933=$D161)*('Values - Ethylene'!$E1:$E933=$E161)*('Values - Ethylene'!$F1:$F933=$F161),0))</f>
        <v>60.212631578947367</v>
      </c>
      <c r="AQ161" s="20" cm="1">
        <f t="array" ref="AQ161">INDEX('Values - Ethylene'!AQ:AQ,MATCH(1,('Values - Ethylene'!$B1:$B933=$B161)*('Values - Ethylene'!$C1:$C933=$C161)*('Values - Ethylene'!$D1:$D933=$D161)*('Values - Ethylene'!$E1:$E933=$E161)*('Values - Ethylene'!$F1:$F933=$F161),0))</f>
        <v>60.212631578947367</v>
      </c>
      <c r="AR161" s="20" cm="1">
        <f t="array" ref="AR161">INDEX('Values - Ethylene'!AR:AR,MATCH(1,('Values - Ethylene'!$B1:$B933=$B161)*('Values - Ethylene'!$C1:$C933=$C161)*('Values - Ethylene'!$D1:$D933=$D161)*('Values - Ethylene'!$E1:$E933=$E161)*('Values - Ethylene'!$F1:$F933=$F161),0))</f>
        <v>60.212631578947367</v>
      </c>
      <c r="AS161" s="20" cm="1">
        <f t="array" ref="AS161">INDEX('Values - Ethylene'!AS:AS,MATCH(1,('Values - Ethylene'!$B1:$B933=$B161)*('Values - Ethylene'!$C1:$C933=$C161)*('Values - Ethylene'!$D1:$D933=$D161)*('Values - Ethylene'!$E1:$E933=$E161)*('Values - Ethylene'!$F1:$F933=$F161),0))</f>
        <v>60.212631578947367</v>
      </c>
      <c r="AT161" s="20" cm="1">
        <f t="array" ref="AT161">INDEX('Values - Ethylene'!AT:AT,MATCH(1,('Values - Ethylene'!$B1:$B933=$B161)*('Values - Ethylene'!$C1:$C933=$C161)*('Values - Ethylene'!$D1:$D933=$D161)*('Values - Ethylene'!$E1:$E933=$E161)*('Values - Ethylene'!$F1:$F933=$F161),0))</f>
        <v>60.212631578947367</v>
      </c>
      <c r="AU161" s="20" cm="1">
        <f t="array" ref="AU161">INDEX('Values - Ethylene'!AU:AU,MATCH(1,('Values - Ethylene'!$B1:$B933=$B161)*('Values - Ethylene'!$C1:$C933=$C161)*('Values - Ethylene'!$D1:$D933=$D161)*('Values - Ethylene'!$E1:$E933=$E161)*('Values - Ethylene'!$F1:$F933=$F161),0))</f>
        <v>60.212631578947367</v>
      </c>
      <c r="AV161" s="20" cm="1">
        <f t="array" ref="AV161">INDEX('Values - Ethylene'!AV:AV,MATCH(1,('Values - Ethylene'!$B1:$B933=$B161)*('Values - Ethylene'!$C1:$C933=$C161)*('Values - Ethylene'!$D1:$D933=$D161)*('Values - Ethylene'!$E1:$E933=$E161)*('Values - Ethylene'!$F1:$F933=$F161),0))</f>
        <v>60.212631578947367</v>
      </c>
      <c r="AW161" s="20" cm="1">
        <f t="array" ref="AW161">INDEX('Values - Ethylene'!AW:AW,MATCH(1,('Values - Ethylene'!$B1:$B933=$B161)*('Values - Ethylene'!$C1:$C933=$C161)*('Values - Ethylene'!$D1:$D933=$D161)*('Values - Ethylene'!$E1:$E933=$E161)*('Values - Ethylene'!$F1:$F933=$F161),0))</f>
        <v>60.212631578947367</v>
      </c>
      <c r="AX161" s="20" cm="1">
        <f t="array" ref="AX161">INDEX('Values - Ethylene'!AX:AX,MATCH(1,('Values - Ethylene'!$B1:$B933=$B161)*('Values - Ethylene'!$C1:$C933=$C161)*('Values - Ethylene'!$D1:$D933=$D161)*('Values - Ethylene'!$E1:$E933=$E161)*('Values - Ethylene'!$F1:$F933=$F161),0))</f>
        <v>60.212631578947367</v>
      </c>
      <c r="AY161" s="20" cm="1">
        <f t="array" ref="AY161">INDEX('Values - Ethylene'!AY:AY,MATCH(1,('Values - Ethylene'!$B1:$B933=$B161)*('Values - Ethylene'!$C1:$C933=$C161)*('Values - Ethylene'!$D1:$D933=$D161)*('Values - Ethylene'!$E1:$E933=$E161)*('Values - Ethylene'!$F1:$F933=$F161),0))</f>
        <v>60.212631578947367</v>
      </c>
      <c r="AZ161" s="20" cm="1">
        <f t="array" ref="AZ161">INDEX('Values - Ethylene'!AZ:AZ,MATCH(1,('Values - Ethylene'!$B1:$B933=$B161)*('Values - Ethylene'!$C1:$C933=$C161)*('Values - Ethylene'!$D1:$D933=$D161)*('Values - Ethylene'!$E1:$E933=$E161)*('Values - Ethylene'!$F1:$F933=$F161),0))</f>
        <v>60.212631578947367</v>
      </c>
      <c r="BA161" s="20" cm="1">
        <f t="array" ref="BA161">INDEX('Values - Ethylene'!BA:BA,MATCH(1,('Values - Ethylene'!$B1:$B933=$B161)*('Values - Ethylene'!$C1:$C933=$C161)*('Values - Ethylene'!$D1:$D933=$D161)*('Values - Ethylene'!$E1:$E933=$E161)*('Values - Ethylene'!$F1:$F933=$F161),0))</f>
        <v>60.212631578947367</v>
      </c>
      <c r="BB161" s="20" cm="1">
        <f t="array" ref="BB161">INDEX('Values - Ethylene'!BB:BB,MATCH(1,('Values - Ethylene'!$B1:$B933=$B161)*('Values - Ethylene'!$C1:$C933=$C161)*('Values - Ethylene'!$D1:$D933=$D161)*('Values - Ethylene'!$E1:$E933=$E161)*('Values - Ethylene'!$F1:$F933=$F161),0))</f>
        <v>60.212631578947367</v>
      </c>
      <c r="BC161" s="20" cm="1">
        <f t="array" ref="BC161">INDEX('Values - Ethylene'!BC:BC,MATCH(1,('Values - Ethylene'!$B1:$B933=$B161)*('Values - Ethylene'!$C1:$C933=$C161)*('Values - Ethylene'!$D1:$D933=$D161)*('Values - Ethylene'!$E1:$E933=$E161)*('Values - Ethylene'!$F1:$F933=$F161),0))</f>
        <v>60.212631578947367</v>
      </c>
      <c r="BD161" s="20" cm="1">
        <f t="array" ref="BD161">INDEX('Values - Ethylene'!BD:BD,MATCH(1,('Values - Ethylene'!$B1:$B933=$B161)*('Values - Ethylene'!$C1:$C933=$C161)*('Values - Ethylene'!$D1:$D933=$D161)*('Values - Ethylene'!$E1:$E933=$E161)*('Values - Ethylene'!$F1:$F933=$F161),0))</f>
        <v>60.212631578947367</v>
      </c>
      <c r="BE161" s="20" cm="1">
        <f t="array" ref="BE161">INDEX('Values - Ethylene'!BE:BE,MATCH(1,('Values - Ethylene'!$B1:$B933=$B161)*('Values - Ethylene'!$C1:$C933=$C161)*('Values - Ethylene'!$D1:$D933=$D161)*('Values - Ethylene'!$E1:$E933=$E161)*('Values - Ethylene'!$F1:$F933=$F161),0))</f>
        <v>60.212631578947367</v>
      </c>
      <c r="BF161" s="20" cm="1">
        <f t="array" ref="BF161">INDEX('Values - Ethylene'!BF:BF,MATCH(1,('Values - Ethylene'!$B1:$B933=$B161)*('Values - Ethylene'!$C1:$C933=$C161)*('Values - Ethylene'!$D1:$D933=$D161)*('Values - Ethylene'!$E1:$E933=$E161)*('Values - Ethylene'!$F1:$F933=$F161),0))</f>
        <v>60.212631578947367</v>
      </c>
      <c r="BG161" s="20" cm="1">
        <f t="array" ref="BG161">INDEX('Values - Ethylene'!BG:BG,MATCH(1,('Values - Ethylene'!$B1:$B933=$B161)*('Values - Ethylene'!$C1:$C933=$C161)*('Values - Ethylene'!$D1:$D933=$D161)*('Values - Ethylene'!$E1:$E933=$E161)*('Values - Ethylene'!$F1:$F933=$F161),0))</f>
        <v>60.212631578947367</v>
      </c>
      <c r="BH161" s="20" cm="1">
        <f t="array" ref="BH161">INDEX('Values - Ethylene'!BH:BH,MATCH(1,('Values - Ethylene'!$B1:$B933=$B161)*('Values - Ethylene'!$C1:$C933=$C161)*('Values - Ethylene'!$D1:$D933=$D161)*('Values - Ethylene'!$E1:$E933=$E161)*('Values - Ethylene'!$F1:$F933=$F161),0))</f>
        <v>60.212631578947367</v>
      </c>
      <c r="BI161" s="20" cm="1">
        <f t="array" ref="BI161">INDEX('Values - Ethylene'!BI:BI,MATCH(1,('Values - Ethylene'!$B1:$B933=$B161)*('Values - Ethylene'!$C1:$C933=$C161)*('Values - Ethylene'!$D1:$D933=$D161)*('Values - Ethylene'!$E1:$E933=$E161)*('Values - Ethylene'!$F1:$F933=$F161),0))</f>
        <v>60.212631578947367</v>
      </c>
      <c r="BJ161" s="20" cm="1">
        <f t="array" ref="BJ161">INDEX('Values - Ethylene'!BJ:BJ,MATCH(1,('Values - Ethylene'!$B1:$B933=$B161)*('Values - Ethylene'!$C1:$C933=$C161)*('Values - Ethylene'!$D1:$D933=$D161)*('Values - Ethylene'!$E1:$E933=$E161)*('Values - Ethylene'!$F1:$F933=$F161),0))</f>
        <v>60.212631578947367</v>
      </c>
      <c r="BK161" s="20" cm="1">
        <f t="array" ref="BK161">INDEX('Values - Ethylene'!BK:BK,MATCH(1,('Values - Ethylene'!$B1:$B933=$B161)*('Values - Ethylene'!$C1:$C933=$C161)*('Values - Ethylene'!$D1:$D933=$D161)*('Values - Ethylene'!$E1:$E933=$E161)*('Values - Ethylene'!$F1:$F933=$F161),0))</f>
        <v>60.212631578947367</v>
      </c>
      <c r="BL161" s="20" cm="1">
        <f t="array" ref="BL161">INDEX('Values - Ethylene'!BL:BL,MATCH(1,('Values - Ethylene'!$B1:$B933=$B161)*('Values - Ethylene'!$C1:$C933=$C161)*('Values - Ethylene'!$D1:$D933=$D161)*('Values - Ethylene'!$E1:$E933=$E161)*('Values - Ethylene'!$F1:$F933=$F161),0))</f>
        <v>60.212631578947367</v>
      </c>
      <c r="BM161" s="20" cm="1">
        <f t="array" ref="BM161">INDEX('Values - Ethylene'!BM:BM,MATCH(1,('Values - Ethylene'!$B1:$B933=$B161)*('Values - Ethylene'!$C1:$C933=$C161)*('Values - Ethylene'!$D1:$D933=$D161)*('Values - Ethylene'!$E1:$E933=$E161)*('Values - Ethylene'!$F1:$F933=$F161),0))</f>
        <v>60.212631578947367</v>
      </c>
      <c r="BN161" s="20" cm="1">
        <f t="array" ref="BN161">INDEX('Values - Ethylene'!BN:BN,MATCH(1,('Values - Ethylene'!$B1:$B933=$B161)*('Values - Ethylene'!$C1:$C933=$C161)*('Values - Ethylene'!$D1:$D933=$D161)*('Values - Ethylene'!$E1:$E933=$E161)*('Values - Ethylene'!$F1:$F933=$F161),0))</f>
        <v>60.212631578947367</v>
      </c>
      <c r="BO161" s="20" cm="1">
        <f t="array" ref="BO161">INDEX('Values - Ethylene'!BO:BO,MATCH(1,('Values - Ethylene'!$B1:$B933=$B161)*('Values - Ethylene'!$C1:$C933=$C161)*('Values - Ethylene'!$D1:$D933=$D161)*('Values - Ethylene'!$E1:$E933=$E161)*('Values - Ethylene'!$F1:$F933=$F161),0))</f>
        <v>60.212631578947367</v>
      </c>
      <c r="BP161" s="20" cm="1">
        <f t="array" ref="BP161">INDEX('Values - Ethylene'!BP:BP,MATCH(1,('Values - Ethylene'!$B1:$B933=$B161)*('Values - Ethylene'!$C1:$C933=$C161)*('Values - Ethylene'!$D1:$D933=$D161)*('Values - Ethylene'!$E1:$E933=$E161)*('Values - Ethylene'!$F1:$F933=$F161),0))</f>
        <v>60.212631578947367</v>
      </c>
      <c r="BQ161" s="20" cm="1">
        <f t="array" ref="BQ161">INDEX('Values - Ethylene'!BQ:BQ,MATCH(1,('Values - Ethylene'!$B1:$B933=$B161)*('Values - Ethylene'!$C1:$C933=$C161)*('Values - Ethylene'!$D1:$D933=$D161)*('Values - Ethylene'!$E1:$E933=$E161)*('Values - Ethylene'!$F1:$F933=$F161),0))</f>
        <v>60.212631578947367</v>
      </c>
      <c r="BR161" s="20" cm="1">
        <f t="array" ref="BR161">INDEX('Values - Ethylene'!BR:BR,MATCH(1,('Values - Ethylene'!$B1:$B933=$B161)*('Values - Ethylene'!$C1:$C933=$C161)*('Values - Ethylene'!$D1:$D933=$D161)*('Values - Ethylene'!$E1:$E933=$E161)*('Values - Ethylene'!$F1:$F933=$F161),0))</f>
        <v>60.212631578947367</v>
      </c>
      <c r="BS161" s="20" cm="1">
        <f t="array" ref="BS161">INDEX('Values - Ethylene'!BS:BS,MATCH(1,('Values - Ethylene'!$B1:$B933=$B161)*('Values - Ethylene'!$C1:$C933=$C161)*('Values - Ethylene'!$D1:$D933=$D161)*('Values - Ethylene'!$E1:$E933=$E161)*('Values - Ethylene'!$F1:$F933=$F161),0))</f>
        <v>60.212631578947367</v>
      </c>
      <c r="BT161" s="20" cm="1">
        <f t="array" ref="BT161">INDEX('Values - Ethylene'!BT:BT,MATCH(1,('Values - Ethylene'!$B1:$B933=$B161)*('Values - Ethylene'!$C1:$C933=$C161)*('Values - Ethylene'!$D1:$D933=$D161)*('Values - Ethylene'!$E1:$E933=$E161)*('Values - Ethylene'!$F1:$F933=$F161),0))</f>
        <v>60.212631578947367</v>
      </c>
    </row>
    <row r="162" spans="1:72">
      <c r="A162" s="34" t="s">
        <v>106</v>
      </c>
      <c r="B162" s="2" t="s">
        <v>125</v>
      </c>
      <c r="C162" s="20" t="s">
        <v>180</v>
      </c>
      <c r="D162" s="20" t="s">
        <v>115</v>
      </c>
      <c r="E162" s="311" t="s">
        <v>253</v>
      </c>
      <c r="F162" s="20" t="s">
        <v>11</v>
      </c>
      <c r="G162" s="20" t="s">
        <v>337</v>
      </c>
      <c r="H162" s="20" t="s">
        <v>1624</v>
      </c>
      <c r="I162" s="20" t="s">
        <v>1625</v>
      </c>
      <c r="J162" s="268" t="b">
        <v>0</v>
      </c>
      <c r="K162" s="22" t="b">
        <v>0</v>
      </c>
      <c r="L162" s="20" cm="1">
        <f t="array" ref="L162">INDEX('Values - Ethylene'!L:L,MATCH(1,('Values - Ethylene'!$B1:$B933=$B162)*('Values - Ethylene'!$C1:$C933=$C162)*('Values - Ethylene'!$D1:$D933=$D162)*('Values - Ethylene'!$E1:$E933=$E162)*('Values - Ethylene'!$F1:$F933=$F162),0))</f>
        <v>0.69453999999999994</v>
      </c>
      <c r="M162" s="20" cm="1">
        <f t="array" ref="M162">INDEX('Values - Ethylene'!M:M,MATCH(1,('Values - Ethylene'!$B1:$B933=$B162)*('Values - Ethylene'!$C1:$C933=$C162)*('Values - Ethylene'!$D1:$D933=$D162)*('Values - Ethylene'!$E1:$E933=$E162)*('Values - Ethylene'!$F1:$F933=$F162),0))</f>
        <v>0.69453999999999994</v>
      </c>
      <c r="N162" s="20" cm="1">
        <f t="array" ref="N162">INDEX('Values - Ethylene'!N:N,MATCH(1,('Values - Ethylene'!$B1:$B933=$B162)*('Values - Ethylene'!$C1:$C933=$C162)*('Values - Ethylene'!$D1:$D933=$D162)*('Values - Ethylene'!$E1:$E933=$E162)*('Values - Ethylene'!$F1:$F933=$F162),0))</f>
        <v>0.69453999999999994</v>
      </c>
      <c r="O162" s="20" cm="1">
        <f t="array" ref="O162">INDEX('Values - Ethylene'!O:O,MATCH(1,('Values - Ethylene'!$B1:$B933=$B162)*('Values - Ethylene'!$C1:$C933=$C162)*('Values - Ethylene'!$D1:$D933=$D162)*('Values - Ethylene'!$E1:$E933=$E162)*('Values - Ethylene'!$F1:$F933=$F162),0))</f>
        <v>0.69453999999999994</v>
      </c>
      <c r="P162" s="20" cm="1">
        <f t="array" ref="P162">INDEX('Values - Ethylene'!P:P,MATCH(1,('Values - Ethylene'!$B1:$B933=$B162)*('Values - Ethylene'!$C1:$C933=$C162)*('Values - Ethylene'!$D1:$D933=$D162)*('Values - Ethylene'!$E1:$E933=$E162)*('Values - Ethylene'!$F1:$F933=$F162),0))</f>
        <v>0.69453999999999994</v>
      </c>
      <c r="Q162" s="20" cm="1">
        <f t="array" ref="Q162">INDEX('Values - Ethylene'!Q:Q,MATCH(1,('Values - Ethylene'!$B1:$B933=$B162)*('Values - Ethylene'!$C1:$C933=$C162)*('Values - Ethylene'!$D1:$D933=$D162)*('Values - Ethylene'!$E1:$E933=$E162)*('Values - Ethylene'!$F1:$F933=$F162),0))</f>
        <v>0.69453999999999994</v>
      </c>
      <c r="R162" s="20" cm="1">
        <f t="array" ref="R162">INDEX('Values - Ethylene'!R:R,MATCH(1,('Values - Ethylene'!$B1:$B933=$B162)*('Values - Ethylene'!$C1:$C933=$C162)*('Values - Ethylene'!$D1:$D933=$D162)*('Values - Ethylene'!$E1:$E933=$E162)*('Values - Ethylene'!$F1:$F933=$F162),0))</f>
        <v>0.69453999999999994</v>
      </c>
      <c r="S162" s="20" cm="1">
        <f t="array" ref="S162">INDEX('Values - Ethylene'!S:S,MATCH(1,('Values - Ethylene'!$B1:$B933=$B162)*('Values - Ethylene'!$C1:$C933=$C162)*('Values - Ethylene'!$D1:$D933=$D162)*('Values - Ethylene'!$E1:$E933=$E162)*('Values - Ethylene'!$F1:$F933=$F162),0))</f>
        <v>0.69453999999999994</v>
      </c>
      <c r="T162" s="20" cm="1">
        <f t="array" ref="T162">INDEX('Values - Ethylene'!T:T,MATCH(1,('Values - Ethylene'!$B1:$B933=$B162)*('Values - Ethylene'!$C1:$C933=$C162)*('Values - Ethylene'!$D1:$D933=$D162)*('Values - Ethylene'!$E1:$E933=$E162)*('Values - Ethylene'!$F1:$F933=$F162),0))</f>
        <v>0.69453999999999994</v>
      </c>
      <c r="U162" s="20" cm="1">
        <f t="array" ref="U162">INDEX('Values - Ethylene'!U:U,MATCH(1,('Values - Ethylene'!$B1:$B933=$B162)*('Values - Ethylene'!$C1:$C933=$C162)*('Values - Ethylene'!$D1:$D933=$D162)*('Values - Ethylene'!$E1:$E933=$E162)*('Values - Ethylene'!$F1:$F933=$F162),0))</f>
        <v>0.69453999999999994</v>
      </c>
      <c r="V162" s="20" cm="1">
        <f t="array" ref="V162">INDEX('Values - Ethylene'!V:V,MATCH(1,('Values - Ethylene'!$B1:$B933=$B162)*('Values - Ethylene'!$C1:$C933=$C162)*('Values - Ethylene'!$D1:$D933=$D162)*('Values - Ethylene'!$E1:$E933=$E162)*('Values - Ethylene'!$F1:$F933=$F162),0))</f>
        <v>0.69453999999999994</v>
      </c>
      <c r="W162" s="20" cm="1">
        <f t="array" ref="W162">INDEX('Values - Ethylene'!W:W,MATCH(1,('Values - Ethylene'!$B1:$B933=$B162)*('Values - Ethylene'!$C1:$C933=$C162)*('Values - Ethylene'!$D1:$D933=$D162)*('Values - Ethylene'!$E1:$E933=$E162)*('Values - Ethylene'!$F1:$F933=$F162),0))</f>
        <v>0.69453999999999994</v>
      </c>
      <c r="X162" s="20" cm="1">
        <f t="array" ref="X162">INDEX('Values - Ethylene'!X:X,MATCH(1,('Values - Ethylene'!$B1:$B933=$B162)*('Values - Ethylene'!$C1:$C933=$C162)*('Values - Ethylene'!$D1:$D933=$D162)*('Values - Ethylene'!$E1:$E933=$E162)*('Values - Ethylene'!$F1:$F933=$F162),0))</f>
        <v>0.69453999999999994</v>
      </c>
      <c r="Y162" s="20" cm="1">
        <f t="array" ref="Y162">INDEX('Values - Ethylene'!Y:Y,MATCH(1,('Values - Ethylene'!$B1:$B933=$B162)*('Values - Ethylene'!$C1:$C933=$C162)*('Values - Ethylene'!$D1:$D933=$D162)*('Values - Ethylene'!$E1:$E933=$E162)*('Values - Ethylene'!$F1:$F933=$F162),0))</f>
        <v>0.69453999999999994</v>
      </c>
      <c r="Z162" s="20" cm="1">
        <f t="array" ref="Z162">INDEX('Values - Ethylene'!Z:Z,MATCH(1,('Values - Ethylene'!$B1:$B933=$B162)*('Values - Ethylene'!$C1:$C933=$C162)*('Values - Ethylene'!$D1:$D933=$D162)*('Values - Ethylene'!$E1:$E933=$E162)*('Values - Ethylene'!$F1:$F933=$F162),0))</f>
        <v>0.69453999999999994</v>
      </c>
      <c r="AA162" s="20" cm="1">
        <f t="array" ref="AA162">INDEX('Values - Ethylene'!AA:AA,MATCH(1,('Values - Ethylene'!$B1:$B933=$B162)*('Values - Ethylene'!$C1:$C933=$C162)*('Values - Ethylene'!$D1:$D933=$D162)*('Values - Ethylene'!$E1:$E933=$E162)*('Values - Ethylene'!$F1:$F933=$F162),0))</f>
        <v>0.69453999999999994</v>
      </c>
      <c r="AB162" s="20" cm="1">
        <f t="array" ref="AB162">INDEX('Values - Ethylene'!AB:AB,MATCH(1,('Values - Ethylene'!$B1:$B933=$B162)*('Values - Ethylene'!$C1:$C933=$C162)*('Values - Ethylene'!$D1:$D933=$D162)*('Values - Ethylene'!$E1:$E933=$E162)*('Values - Ethylene'!$F1:$F933=$F162),0))</f>
        <v>0.69453999999999994</v>
      </c>
      <c r="AC162" s="20" cm="1">
        <f t="array" ref="AC162">INDEX('Values - Ethylene'!AC:AC,MATCH(1,('Values - Ethylene'!$B1:$B933=$B162)*('Values - Ethylene'!$C1:$C933=$C162)*('Values - Ethylene'!$D1:$D933=$D162)*('Values - Ethylene'!$E1:$E933=$E162)*('Values - Ethylene'!$F1:$F933=$F162),0))</f>
        <v>0.69453999999999994</v>
      </c>
      <c r="AD162" s="20" cm="1">
        <f t="array" ref="AD162">INDEX('Values - Ethylene'!AD:AD,MATCH(1,('Values - Ethylene'!$B1:$B933=$B162)*('Values - Ethylene'!$C1:$C933=$C162)*('Values - Ethylene'!$D1:$D933=$D162)*('Values - Ethylene'!$E1:$E933=$E162)*('Values - Ethylene'!$F1:$F933=$F162),0))</f>
        <v>0.69453999999999994</v>
      </c>
      <c r="AE162" s="20" cm="1">
        <f t="array" ref="AE162">INDEX('Values - Ethylene'!AE:AE,MATCH(1,('Values - Ethylene'!$B1:$B933=$B162)*('Values - Ethylene'!$C1:$C933=$C162)*('Values - Ethylene'!$D1:$D933=$D162)*('Values - Ethylene'!$E1:$E933=$E162)*('Values - Ethylene'!$F1:$F933=$F162),0))</f>
        <v>0.69453999999999994</v>
      </c>
      <c r="AF162" s="20" cm="1">
        <f t="array" ref="AF162">INDEX('Values - Ethylene'!AF:AF,MATCH(1,('Values - Ethylene'!$B1:$B933=$B162)*('Values - Ethylene'!$C1:$C933=$C162)*('Values - Ethylene'!$D1:$D933=$D162)*('Values - Ethylene'!$E1:$E933=$E162)*('Values - Ethylene'!$F1:$F933=$F162),0))</f>
        <v>0.69453999999999994</v>
      </c>
      <c r="AG162" s="20" cm="1">
        <f t="array" ref="AG162">INDEX('Values - Ethylene'!AG:AG,MATCH(1,('Values - Ethylene'!$B1:$B933=$B162)*('Values - Ethylene'!$C1:$C933=$C162)*('Values - Ethylene'!$D1:$D933=$D162)*('Values - Ethylene'!$E1:$E933=$E162)*('Values - Ethylene'!$F1:$F933=$F162),0))</f>
        <v>0.69453999999999994</v>
      </c>
      <c r="AH162" s="20" cm="1">
        <f t="array" ref="AH162">INDEX('Values - Ethylene'!AH:AH,MATCH(1,('Values - Ethylene'!$B1:$B933=$B162)*('Values - Ethylene'!$C1:$C933=$C162)*('Values - Ethylene'!$D1:$D933=$D162)*('Values - Ethylene'!$E1:$E933=$E162)*('Values - Ethylene'!$F1:$F933=$F162),0))</f>
        <v>0.69453999999999994</v>
      </c>
      <c r="AI162" s="20" cm="1">
        <f t="array" ref="AI162">INDEX('Values - Ethylene'!AI:AI,MATCH(1,('Values - Ethylene'!$B1:$B933=$B162)*('Values - Ethylene'!$C1:$C933=$C162)*('Values - Ethylene'!$D1:$D933=$D162)*('Values - Ethylene'!$E1:$E933=$E162)*('Values - Ethylene'!$F1:$F933=$F162),0))</f>
        <v>0.69453999999999994</v>
      </c>
      <c r="AJ162" s="20" cm="1">
        <f t="array" ref="AJ162">INDEX('Values - Ethylene'!AJ:AJ,MATCH(1,('Values - Ethylene'!$B1:$B933=$B162)*('Values - Ethylene'!$C1:$C933=$C162)*('Values - Ethylene'!$D1:$D933=$D162)*('Values - Ethylene'!$E1:$E933=$E162)*('Values - Ethylene'!$F1:$F933=$F162),0))</f>
        <v>0.69453999999999994</v>
      </c>
      <c r="AK162" s="20" cm="1">
        <f t="array" ref="AK162">INDEX('Values - Ethylene'!AK:AK,MATCH(1,('Values - Ethylene'!$B1:$B933=$B162)*('Values - Ethylene'!$C1:$C933=$C162)*('Values - Ethylene'!$D1:$D933=$D162)*('Values - Ethylene'!$E1:$E933=$E162)*('Values - Ethylene'!$F1:$F933=$F162),0))</f>
        <v>0.69453999999999994</v>
      </c>
      <c r="AL162" s="20" cm="1">
        <f t="array" ref="AL162">INDEX('Values - Ethylene'!AL:AL,MATCH(1,('Values - Ethylene'!$B1:$B933=$B162)*('Values - Ethylene'!$C1:$C933=$C162)*('Values - Ethylene'!$D1:$D933=$D162)*('Values - Ethylene'!$E1:$E933=$E162)*('Values - Ethylene'!$F1:$F933=$F162),0))</f>
        <v>0.69453999999999994</v>
      </c>
      <c r="AM162" s="20" cm="1">
        <f t="array" ref="AM162">INDEX('Values - Ethylene'!AM:AM,MATCH(1,('Values - Ethylene'!$B1:$B933=$B162)*('Values - Ethylene'!$C1:$C933=$C162)*('Values - Ethylene'!$D1:$D933=$D162)*('Values - Ethylene'!$E1:$E933=$E162)*('Values - Ethylene'!$F1:$F933=$F162),0))</f>
        <v>0.69453999999999994</v>
      </c>
      <c r="AN162" s="20" cm="1">
        <f t="array" ref="AN162">INDEX('Values - Ethylene'!AN:AN,MATCH(1,('Values - Ethylene'!$B1:$B933=$B162)*('Values - Ethylene'!$C1:$C933=$C162)*('Values - Ethylene'!$D1:$D933=$D162)*('Values - Ethylene'!$E1:$E933=$E162)*('Values - Ethylene'!$F1:$F933=$F162),0))</f>
        <v>0.69453999999999994</v>
      </c>
      <c r="AO162" s="20" cm="1">
        <f t="array" ref="AO162">INDEX('Values - Ethylene'!AO:AO,MATCH(1,('Values - Ethylene'!$B1:$B933=$B162)*('Values - Ethylene'!$C1:$C933=$C162)*('Values - Ethylene'!$D1:$D933=$D162)*('Values - Ethylene'!$E1:$E933=$E162)*('Values - Ethylene'!$F1:$F933=$F162),0))</f>
        <v>0.69453999999999994</v>
      </c>
      <c r="AP162" s="20" cm="1">
        <f t="array" ref="AP162">INDEX('Values - Ethylene'!AP:AP,MATCH(1,('Values - Ethylene'!$B1:$B933=$B162)*('Values - Ethylene'!$C1:$C933=$C162)*('Values - Ethylene'!$D1:$D933=$D162)*('Values - Ethylene'!$E1:$E933=$E162)*('Values - Ethylene'!$F1:$F933=$F162),0))</f>
        <v>0.69453999999999994</v>
      </c>
      <c r="AQ162" s="20" cm="1">
        <f t="array" ref="AQ162">INDEX('Values - Ethylene'!AQ:AQ,MATCH(1,('Values - Ethylene'!$B1:$B933=$B162)*('Values - Ethylene'!$C1:$C933=$C162)*('Values - Ethylene'!$D1:$D933=$D162)*('Values - Ethylene'!$E1:$E933=$E162)*('Values - Ethylene'!$F1:$F933=$F162),0))</f>
        <v>0.69453999999999994</v>
      </c>
      <c r="AR162" s="20" cm="1">
        <f t="array" ref="AR162">INDEX('Values - Ethylene'!AR:AR,MATCH(1,('Values - Ethylene'!$B1:$B933=$B162)*('Values - Ethylene'!$C1:$C933=$C162)*('Values - Ethylene'!$D1:$D933=$D162)*('Values - Ethylene'!$E1:$E933=$E162)*('Values - Ethylene'!$F1:$F933=$F162),0))</f>
        <v>0.69453999999999994</v>
      </c>
      <c r="AS162" s="20" cm="1">
        <f t="array" ref="AS162">INDEX('Values - Ethylene'!AS:AS,MATCH(1,('Values - Ethylene'!$B1:$B933=$B162)*('Values - Ethylene'!$C1:$C933=$C162)*('Values - Ethylene'!$D1:$D933=$D162)*('Values - Ethylene'!$E1:$E933=$E162)*('Values - Ethylene'!$F1:$F933=$F162),0))</f>
        <v>0.69453999999999994</v>
      </c>
      <c r="AT162" s="20" cm="1">
        <f t="array" ref="AT162">INDEX('Values - Ethylene'!AT:AT,MATCH(1,('Values - Ethylene'!$B1:$B933=$B162)*('Values - Ethylene'!$C1:$C933=$C162)*('Values - Ethylene'!$D1:$D933=$D162)*('Values - Ethylene'!$E1:$E933=$E162)*('Values - Ethylene'!$F1:$F933=$F162),0))</f>
        <v>0.69453999999999994</v>
      </c>
      <c r="AU162" s="20" cm="1">
        <f t="array" ref="AU162">INDEX('Values - Ethylene'!AU:AU,MATCH(1,('Values - Ethylene'!$B1:$B933=$B162)*('Values - Ethylene'!$C1:$C933=$C162)*('Values - Ethylene'!$D1:$D933=$D162)*('Values - Ethylene'!$E1:$E933=$E162)*('Values - Ethylene'!$F1:$F933=$F162),0))</f>
        <v>0.69453999999999994</v>
      </c>
      <c r="AV162" s="20" cm="1">
        <f t="array" ref="AV162">INDEX('Values - Ethylene'!AV:AV,MATCH(1,('Values - Ethylene'!$B1:$B933=$B162)*('Values - Ethylene'!$C1:$C933=$C162)*('Values - Ethylene'!$D1:$D933=$D162)*('Values - Ethylene'!$E1:$E933=$E162)*('Values - Ethylene'!$F1:$F933=$F162),0))</f>
        <v>0.69453999999999994</v>
      </c>
      <c r="AW162" s="20" cm="1">
        <f t="array" ref="AW162">INDEX('Values - Ethylene'!AW:AW,MATCH(1,('Values - Ethylene'!$B1:$B933=$B162)*('Values - Ethylene'!$C1:$C933=$C162)*('Values - Ethylene'!$D1:$D933=$D162)*('Values - Ethylene'!$E1:$E933=$E162)*('Values - Ethylene'!$F1:$F933=$F162),0))</f>
        <v>0.69453999999999994</v>
      </c>
      <c r="AX162" s="20" cm="1">
        <f t="array" ref="AX162">INDEX('Values - Ethylene'!AX:AX,MATCH(1,('Values - Ethylene'!$B1:$B933=$B162)*('Values - Ethylene'!$C1:$C933=$C162)*('Values - Ethylene'!$D1:$D933=$D162)*('Values - Ethylene'!$E1:$E933=$E162)*('Values - Ethylene'!$F1:$F933=$F162),0))</f>
        <v>0.69453999999999994</v>
      </c>
      <c r="AY162" s="20" cm="1">
        <f t="array" ref="AY162">INDEX('Values - Ethylene'!AY:AY,MATCH(1,('Values - Ethylene'!$B1:$B933=$B162)*('Values - Ethylene'!$C1:$C933=$C162)*('Values - Ethylene'!$D1:$D933=$D162)*('Values - Ethylene'!$E1:$E933=$E162)*('Values - Ethylene'!$F1:$F933=$F162),0))</f>
        <v>0.69453999999999994</v>
      </c>
      <c r="AZ162" s="20" cm="1">
        <f t="array" ref="AZ162">INDEX('Values - Ethylene'!AZ:AZ,MATCH(1,('Values - Ethylene'!$B1:$B933=$B162)*('Values - Ethylene'!$C1:$C933=$C162)*('Values - Ethylene'!$D1:$D933=$D162)*('Values - Ethylene'!$E1:$E933=$E162)*('Values - Ethylene'!$F1:$F933=$F162),0))</f>
        <v>0.69453999999999994</v>
      </c>
      <c r="BA162" s="20" cm="1">
        <f t="array" ref="BA162">INDEX('Values - Ethylene'!BA:BA,MATCH(1,('Values - Ethylene'!$B1:$B933=$B162)*('Values - Ethylene'!$C1:$C933=$C162)*('Values - Ethylene'!$D1:$D933=$D162)*('Values - Ethylene'!$E1:$E933=$E162)*('Values - Ethylene'!$F1:$F933=$F162),0))</f>
        <v>0.69453999999999994</v>
      </c>
      <c r="BB162" s="20" cm="1">
        <f t="array" ref="BB162">INDEX('Values - Ethylene'!BB:BB,MATCH(1,('Values - Ethylene'!$B1:$B933=$B162)*('Values - Ethylene'!$C1:$C933=$C162)*('Values - Ethylene'!$D1:$D933=$D162)*('Values - Ethylene'!$E1:$E933=$E162)*('Values - Ethylene'!$F1:$F933=$F162),0))</f>
        <v>0.69453999999999994</v>
      </c>
      <c r="BC162" s="20" cm="1">
        <f t="array" ref="BC162">INDEX('Values - Ethylene'!BC:BC,MATCH(1,('Values - Ethylene'!$B1:$B933=$B162)*('Values - Ethylene'!$C1:$C933=$C162)*('Values - Ethylene'!$D1:$D933=$D162)*('Values - Ethylene'!$E1:$E933=$E162)*('Values - Ethylene'!$F1:$F933=$F162),0))</f>
        <v>0.69453999999999994</v>
      </c>
      <c r="BD162" s="20" cm="1">
        <f t="array" ref="BD162">INDEX('Values - Ethylene'!BD:BD,MATCH(1,('Values - Ethylene'!$B1:$B933=$B162)*('Values - Ethylene'!$C1:$C933=$C162)*('Values - Ethylene'!$D1:$D933=$D162)*('Values - Ethylene'!$E1:$E933=$E162)*('Values - Ethylene'!$F1:$F933=$F162),0))</f>
        <v>0.69453999999999994</v>
      </c>
      <c r="BE162" s="20" cm="1">
        <f t="array" ref="BE162">INDEX('Values - Ethylene'!BE:BE,MATCH(1,('Values - Ethylene'!$B1:$B933=$B162)*('Values - Ethylene'!$C1:$C933=$C162)*('Values - Ethylene'!$D1:$D933=$D162)*('Values - Ethylene'!$E1:$E933=$E162)*('Values - Ethylene'!$F1:$F933=$F162),0))</f>
        <v>0.69453999999999994</v>
      </c>
      <c r="BF162" s="20" cm="1">
        <f t="array" ref="BF162">INDEX('Values - Ethylene'!BF:BF,MATCH(1,('Values - Ethylene'!$B1:$B933=$B162)*('Values - Ethylene'!$C1:$C933=$C162)*('Values - Ethylene'!$D1:$D933=$D162)*('Values - Ethylene'!$E1:$E933=$E162)*('Values - Ethylene'!$F1:$F933=$F162),0))</f>
        <v>0.69453999999999994</v>
      </c>
      <c r="BG162" s="20" cm="1">
        <f t="array" ref="BG162">INDEX('Values - Ethylene'!BG:BG,MATCH(1,('Values - Ethylene'!$B1:$B933=$B162)*('Values - Ethylene'!$C1:$C933=$C162)*('Values - Ethylene'!$D1:$D933=$D162)*('Values - Ethylene'!$E1:$E933=$E162)*('Values - Ethylene'!$F1:$F933=$F162),0))</f>
        <v>0.69453999999999994</v>
      </c>
      <c r="BH162" s="20" cm="1">
        <f t="array" ref="BH162">INDEX('Values - Ethylene'!BH:BH,MATCH(1,('Values - Ethylene'!$B1:$B933=$B162)*('Values - Ethylene'!$C1:$C933=$C162)*('Values - Ethylene'!$D1:$D933=$D162)*('Values - Ethylene'!$E1:$E933=$E162)*('Values - Ethylene'!$F1:$F933=$F162),0))</f>
        <v>0.69453999999999994</v>
      </c>
      <c r="BI162" s="20" cm="1">
        <f t="array" ref="BI162">INDEX('Values - Ethylene'!BI:BI,MATCH(1,('Values - Ethylene'!$B1:$B933=$B162)*('Values - Ethylene'!$C1:$C933=$C162)*('Values - Ethylene'!$D1:$D933=$D162)*('Values - Ethylene'!$E1:$E933=$E162)*('Values - Ethylene'!$F1:$F933=$F162),0))</f>
        <v>0.69453999999999994</v>
      </c>
      <c r="BJ162" s="20" cm="1">
        <f t="array" ref="BJ162">INDEX('Values - Ethylene'!BJ:BJ,MATCH(1,('Values - Ethylene'!$B1:$B933=$B162)*('Values - Ethylene'!$C1:$C933=$C162)*('Values - Ethylene'!$D1:$D933=$D162)*('Values - Ethylene'!$E1:$E933=$E162)*('Values - Ethylene'!$F1:$F933=$F162),0))</f>
        <v>0.69453999999999994</v>
      </c>
      <c r="BK162" s="20" cm="1">
        <f t="array" ref="BK162">INDEX('Values - Ethylene'!BK:BK,MATCH(1,('Values - Ethylene'!$B1:$B933=$B162)*('Values - Ethylene'!$C1:$C933=$C162)*('Values - Ethylene'!$D1:$D933=$D162)*('Values - Ethylene'!$E1:$E933=$E162)*('Values - Ethylene'!$F1:$F933=$F162),0))</f>
        <v>0.69453999999999994</v>
      </c>
      <c r="BL162" s="20" cm="1">
        <f t="array" ref="BL162">INDEX('Values - Ethylene'!BL:BL,MATCH(1,('Values - Ethylene'!$B1:$B933=$B162)*('Values - Ethylene'!$C1:$C933=$C162)*('Values - Ethylene'!$D1:$D933=$D162)*('Values - Ethylene'!$E1:$E933=$E162)*('Values - Ethylene'!$F1:$F933=$F162),0))</f>
        <v>0.69453999999999994</v>
      </c>
      <c r="BM162" s="20" cm="1">
        <f t="array" ref="BM162">INDEX('Values - Ethylene'!BM:BM,MATCH(1,('Values - Ethylene'!$B1:$B933=$B162)*('Values - Ethylene'!$C1:$C933=$C162)*('Values - Ethylene'!$D1:$D933=$D162)*('Values - Ethylene'!$E1:$E933=$E162)*('Values - Ethylene'!$F1:$F933=$F162),0))</f>
        <v>0.69453999999999994</v>
      </c>
      <c r="BN162" s="20" cm="1">
        <f t="array" ref="BN162">INDEX('Values - Ethylene'!BN:BN,MATCH(1,('Values - Ethylene'!$B1:$B933=$B162)*('Values - Ethylene'!$C1:$C933=$C162)*('Values - Ethylene'!$D1:$D933=$D162)*('Values - Ethylene'!$E1:$E933=$E162)*('Values - Ethylene'!$F1:$F933=$F162),0))</f>
        <v>0.69453999999999994</v>
      </c>
      <c r="BO162" s="20" cm="1">
        <f t="array" ref="BO162">INDEX('Values - Ethylene'!BO:BO,MATCH(1,('Values - Ethylene'!$B1:$B933=$B162)*('Values - Ethylene'!$C1:$C933=$C162)*('Values - Ethylene'!$D1:$D933=$D162)*('Values - Ethylene'!$E1:$E933=$E162)*('Values - Ethylene'!$F1:$F933=$F162),0))</f>
        <v>0.69453999999999994</v>
      </c>
      <c r="BP162" s="20" cm="1">
        <f t="array" ref="BP162">INDEX('Values - Ethylene'!BP:BP,MATCH(1,('Values - Ethylene'!$B1:$B933=$B162)*('Values - Ethylene'!$C1:$C933=$C162)*('Values - Ethylene'!$D1:$D933=$D162)*('Values - Ethylene'!$E1:$E933=$E162)*('Values - Ethylene'!$F1:$F933=$F162),0))</f>
        <v>0.69453999999999994</v>
      </c>
      <c r="BQ162" s="20" cm="1">
        <f t="array" ref="BQ162">INDEX('Values - Ethylene'!BQ:BQ,MATCH(1,('Values - Ethylene'!$B1:$B933=$B162)*('Values - Ethylene'!$C1:$C933=$C162)*('Values - Ethylene'!$D1:$D933=$D162)*('Values - Ethylene'!$E1:$E933=$E162)*('Values - Ethylene'!$F1:$F933=$F162),0))</f>
        <v>0.69453999999999994</v>
      </c>
      <c r="BR162" s="20" cm="1">
        <f t="array" ref="BR162">INDEX('Values - Ethylene'!BR:BR,MATCH(1,('Values - Ethylene'!$B1:$B933=$B162)*('Values - Ethylene'!$C1:$C933=$C162)*('Values - Ethylene'!$D1:$D933=$D162)*('Values - Ethylene'!$E1:$E933=$E162)*('Values - Ethylene'!$F1:$F933=$F162),0))</f>
        <v>0.69453999999999994</v>
      </c>
      <c r="BS162" s="20" cm="1">
        <f t="array" ref="BS162">INDEX('Values - Ethylene'!BS:BS,MATCH(1,('Values - Ethylene'!$B1:$B933=$B162)*('Values - Ethylene'!$C1:$C933=$C162)*('Values - Ethylene'!$D1:$D933=$D162)*('Values - Ethylene'!$E1:$E933=$E162)*('Values - Ethylene'!$F1:$F933=$F162),0))</f>
        <v>0.69453999999999994</v>
      </c>
      <c r="BT162" s="20" cm="1">
        <f t="array" ref="BT162">INDEX('Values - Ethylene'!BT:BT,MATCH(1,('Values - Ethylene'!$B1:$B933=$B162)*('Values - Ethylene'!$C1:$C933=$C162)*('Values - Ethylene'!$D1:$D933=$D162)*('Values - Ethylene'!$E1:$E933=$E162)*('Values - Ethylene'!$F1:$F933=$F162),0))</f>
        <v>0.69453999999999994</v>
      </c>
    </row>
    <row r="163" spans="1:72">
      <c r="A163" s="34" t="s">
        <v>106</v>
      </c>
      <c r="B163" s="2" t="s">
        <v>125</v>
      </c>
      <c r="C163" s="20" t="s">
        <v>180</v>
      </c>
      <c r="D163" s="20" t="s">
        <v>115</v>
      </c>
      <c r="E163" s="20" t="s">
        <v>189</v>
      </c>
      <c r="F163" s="20" t="s">
        <v>11</v>
      </c>
      <c r="G163" s="20" t="s">
        <v>337</v>
      </c>
      <c r="H163" s="20" t="s">
        <v>1615</v>
      </c>
      <c r="I163" s="20" t="s">
        <v>1625</v>
      </c>
      <c r="J163" s="268" t="b">
        <v>0</v>
      </c>
      <c r="K163" s="22" t="b">
        <v>0</v>
      </c>
      <c r="L163" s="20" cm="1">
        <f t="array" ref="L163">INDEX('Values - Ethylene'!L:L,MATCH(1,('Values - Ethylene'!$B1:$B933=$B163)*('Values - Ethylene'!$C1:$C933=$C163)*('Values - Ethylene'!$D1:$D933=$D163)*('Values - Ethylene'!$E1:$E933=$E163)*('Values - Ethylene'!$F1:$F933=$F163),0))</f>
        <v>5.9449999999999989E-2</v>
      </c>
      <c r="M163" s="20" cm="1">
        <f t="array" ref="M163">INDEX('Values - Ethylene'!M:M,MATCH(1,('Values - Ethylene'!$B1:$B933=$B163)*('Values - Ethylene'!$C1:$C933=$C163)*('Values - Ethylene'!$D1:$D933=$D163)*('Values - Ethylene'!$E1:$E933=$E163)*('Values - Ethylene'!$F1:$F933=$F163),0))</f>
        <v>5.9449999999999989E-2</v>
      </c>
      <c r="N163" s="20" cm="1">
        <f t="array" ref="N163">INDEX('Values - Ethylene'!N:N,MATCH(1,('Values - Ethylene'!$B1:$B933=$B163)*('Values - Ethylene'!$C1:$C933=$C163)*('Values - Ethylene'!$D1:$D933=$D163)*('Values - Ethylene'!$E1:$E933=$E163)*('Values - Ethylene'!$F1:$F933=$F163),0))</f>
        <v>5.9449999999999989E-2</v>
      </c>
      <c r="O163" s="20" cm="1">
        <f t="array" ref="O163">INDEX('Values - Ethylene'!O:O,MATCH(1,('Values - Ethylene'!$B1:$B933=$B163)*('Values - Ethylene'!$C1:$C933=$C163)*('Values - Ethylene'!$D1:$D933=$D163)*('Values - Ethylene'!$E1:$E933=$E163)*('Values - Ethylene'!$F1:$F933=$F163),0))</f>
        <v>5.9449999999999989E-2</v>
      </c>
      <c r="P163" s="20" cm="1">
        <f t="array" ref="P163">INDEX('Values - Ethylene'!P:P,MATCH(1,('Values - Ethylene'!$B1:$B933=$B163)*('Values - Ethylene'!$C1:$C933=$C163)*('Values - Ethylene'!$D1:$D933=$D163)*('Values - Ethylene'!$E1:$E933=$E163)*('Values - Ethylene'!$F1:$F933=$F163),0))</f>
        <v>5.9449999999999989E-2</v>
      </c>
      <c r="Q163" s="20" cm="1">
        <f t="array" ref="Q163">INDEX('Values - Ethylene'!Q:Q,MATCH(1,('Values - Ethylene'!$B1:$B933=$B163)*('Values - Ethylene'!$C1:$C933=$C163)*('Values - Ethylene'!$D1:$D933=$D163)*('Values - Ethylene'!$E1:$E933=$E163)*('Values - Ethylene'!$F1:$F933=$F163),0))</f>
        <v>5.9449999999999989E-2</v>
      </c>
      <c r="R163" s="20" cm="1">
        <f t="array" ref="R163">INDEX('Values - Ethylene'!R:R,MATCH(1,('Values - Ethylene'!$B1:$B933=$B163)*('Values - Ethylene'!$C1:$C933=$C163)*('Values - Ethylene'!$D1:$D933=$D163)*('Values - Ethylene'!$E1:$E933=$E163)*('Values - Ethylene'!$F1:$F933=$F163),0))</f>
        <v>5.9449999999999989E-2</v>
      </c>
      <c r="S163" s="20" cm="1">
        <f t="array" ref="S163">INDEX('Values - Ethylene'!S:S,MATCH(1,('Values - Ethylene'!$B1:$B933=$B163)*('Values - Ethylene'!$C1:$C933=$C163)*('Values - Ethylene'!$D1:$D933=$D163)*('Values - Ethylene'!$E1:$E933=$E163)*('Values - Ethylene'!$F1:$F933=$F163),0))</f>
        <v>5.9449999999999989E-2</v>
      </c>
      <c r="T163" s="20" cm="1">
        <f t="array" ref="T163">INDEX('Values - Ethylene'!T:T,MATCH(1,('Values - Ethylene'!$B1:$B933=$B163)*('Values - Ethylene'!$C1:$C933=$C163)*('Values - Ethylene'!$D1:$D933=$D163)*('Values - Ethylene'!$E1:$E933=$E163)*('Values - Ethylene'!$F1:$F933=$F163),0))</f>
        <v>5.9449999999999989E-2</v>
      </c>
      <c r="U163" s="20" cm="1">
        <f t="array" ref="U163">INDEX('Values - Ethylene'!U:U,MATCH(1,('Values - Ethylene'!$B1:$B933=$B163)*('Values - Ethylene'!$C1:$C933=$C163)*('Values - Ethylene'!$D1:$D933=$D163)*('Values - Ethylene'!$E1:$E933=$E163)*('Values - Ethylene'!$F1:$F933=$F163),0))</f>
        <v>5.9449999999999989E-2</v>
      </c>
      <c r="V163" s="20" cm="1">
        <f t="array" ref="V163">INDEX('Values - Ethylene'!V:V,MATCH(1,('Values - Ethylene'!$B1:$B933=$B163)*('Values - Ethylene'!$C1:$C933=$C163)*('Values - Ethylene'!$D1:$D933=$D163)*('Values - Ethylene'!$E1:$E933=$E163)*('Values - Ethylene'!$F1:$F933=$F163),0))</f>
        <v>5.9449999999999989E-2</v>
      </c>
      <c r="W163" s="20" cm="1">
        <f t="array" ref="W163">INDEX('Values - Ethylene'!W:W,MATCH(1,('Values - Ethylene'!$B1:$B933=$B163)*('Values - Ethylene'!$C1:$C933=$C163)*('Values - Ethylene'!$D1:$D933=$D163)*('Values - Ethylene'!$E1:$E933=$E163)*('Values - Ethylene'!$F1:$F933=$F163),0))</f>
        <v>5.9449999999999989E-2</v>
      </c>
      <c r="X163" s="20" cm="1">
        <f t="array" ref="X163">INDEX('Values - Ethylene'!X:X,MATCH(1,('Values - Ethylene'!$B1:$B933=$B163)*('Values - Ethylene'!$C1:$C933=$C163)*('Values - Ethylene'!$D1:$D933=$D163)*('Values - Ethylene'!$E1:$E933=$E163)*('Values - Ethylene'!$F1:$F933=$F163),0))</f>
        <v>5.9449999999999989E-2</v>
      </c>
      <c r="Y163" s="20" cm="1">
        <f t="array" ref="Y163">INDEX('Values - Ethylene'!Y:Y,MATCH(1,('Values - Ethylene'!$B1:$B933=$B163)*('Values - Ethylene'!$C1:$C933=$C163)*('Values - Ethylene'!$D1:$D933=$D163)*('Values - Ethylene'!$E1:$E933=$E163)*('Values - Ethylene'!$F1:$F933=$F163),0))</f>
        <v>5.9449999999999989E-2</v>
      </c>
      <c r="Z163" s="20" cm="1">
        <f t="array" ref="Z163">INDEX('Values - Ethylene'!Z:Z,MATCH(1,('Values - Ethylene'!$B1:$B933=$B163)*('Values - Ethylene'!$C1:$C933=$C163)*('Values - Ethylene'!$D1:$D933=$D163)*('Values - Ethylene'!$E1:$E933=$E163)*('Values - Ethylene'!$F1:$F933=$F163),0))</f>
        <v>5.9449999999999989E-2</v>
      </c>
      <c r="AA163" s="20" cm="1">
        <f t="array" ref="AA163">INDEX('Values - Ethylene'!AA:AA,MATCH(1,('Values - Ethylene'!$B1:$B933=$B163)*('Values - Ethylene'!$C1:$C933=$C163)*('Values - Ethylene'!$D1:$D933=$D163)*('Values - Ethylene'!$E1:$E933=$E163)*('Values - Ethylene'!$F1:$F933=$F163),0))</f>
        <v>5.9449999999999989E-2</v>
      </c>
      <c r="AB163" s="20" cm="1">
        <f t="array" ref="AB163">INDEX('Values - Ethylene'!AB:AB,MATCH(1,('Values - Ethylene'!$B1:$B933=$B163)*('Values - Ethylene'!$C1:$C933=$C163)*('Values - Ethylene'!$D1:$D933=$D163)*('Values - Ethylene'!$E1:$E933=$E163)*('Values - Ethylene'!$F1:$F933=$F163),0))</f>
        <v>5.9449999999999989E-2</v>
      </c>
      <c r="AC163" s="20" cm="1">
        <f t="array" ref="AC163">INDEX('Values - Ethylene'!AC:AC,MATCH(1,('Values - Ethylene'!$B1:$B933=$B163)*('Values - Ethylene'!$C1:$C933=$C163)*('Values - Ethylene'!$D1:$D933=$D163)*('Values - Ethylene'!$E1:$E933=$E163)*('Values - Ethylene'!$F1:$F933=$F163),0))</f>
        <v>5.9449999999999989E-2</v>
      </c>
      <c r="AD163" s="20" cm="1">
        <f t="array" ref="AD163">INDEX('Values - Ethylene'!AD:AD,MATCH(1,('Values - Ethylene'!$B1:$B933=$B163)*('Values - Ethylene'!$C1:$C933=$C163)*('Values - Ethylene'!$D1:$D933=$D163)*('Values - Ethylene'!$E1:$E933=$E163)*('Values - Ethylene'!$F1:$F933=$F163),0))</f>
        <v>5.9449999999999989E-2</v>
      </c>
      <c r="AE163" s="20" cm="1">
        <f t="array" ref="AE163">INDEX('Values - Ethylene'!AE:AE,MATCH(1,('Values - Ethylene'!$B1:$B933=$B163)*('Values - Ethylene'!$C1:$C933=$C163)*('Values - Ethylene'!$D1:$D933=$D163)*('Values - Ethylene'!$E1:$E933=$E163)*('Values - Ethylene'!$F1:$F933=$F163),0))</f>
        <v>5.9449999999999989E-2</v>
      </c>
      <c r="AF163" s="20" cm="1">
        <f t="array" ref="AF163">INDEX('Values - Ethylene'!AF:AF,MATCH(1,('Values - Ethylene'!$B1:$B933=$B163)*('Values - Ethylene'!$C1:$C933=$C163)*('Values - Ethylene'!$D1:$D933=$D163)*('Values - Ethylene'!$E1:$E933=$E163)*('Values - Ethylene'!$F1:$F933=$F163),0))</f>
        <v>5.9449999999999989E-2</v>
      </c>
      <c r="AG163" s="20" cm="1">
        <f t="array" ref="AG163">INDEX('Values - Ethylene'!AG:AG,MATCH(1,('Values - Ethylene'!$B1:$B933=$B163)*('Values - Ethylene'!$C1:$C933=$C163)*('Values - Ethylene'!$D1:$D933=$D163)*('Values - Ethylene'!$E1:$E933=$E163)*('Values - Ethylene'!$F1:$F933=$F163),0))</f>
        <v>5.9449999999999989E-2</v>
      </c>
      <c r="AH163" s="20" cm="1">
        <f t="array" ref="AH163">INDEX('Values - Ethylene'!AH:AH,MATCH(1,('Values - Ethylene'!$B1:$B933=$B163)*('Values - Ethylene'!$C1:$C933=$C163)*('Values - Ethylene'!$D1:$D933=$D163)*('Values - Ethylene'!$E1:$E933=$E163)*('Values - Ethylene'!$F1:$F933=$F163),0))</f>
        <v>5.9449999999999989E-2</v>
      </c>
      <c r="AI163" s="20" cm="1">
        <f t="array" ref="AI163">INDEX('Values - Ethylene'!AI:AI,MATCH(1,('Values - Ethylene'!$B1:$B933=$B163)*('Values - Ethylene'!$C1:$C933=$C163)*('Values - Ethylene'!$D1:$D933=$D163)*('Values - Ethylene'!$E1:$E933=$E163)*('Values - Ethylene'!$F1:$F933=$F163),0))</f>
        <v>5.9449999999999989E-2</v>
      </c>
      <c r="AJ163" s="20" cm="1">
        <f t="array" ref="AJ163">INDEX('Values - Ethylene'!AJ:AJ,MATCH(1,('Values - Ethylene'!$B1:$B933=$B163)*('Values - Ethylene'!$C1:$C933=$C163)*('Values - Ethylene'!$D1:$D933=$D163)*('Values - Ethylene'!$E1:$E933=$E163)*('Values - Ethylene'!$F1:$F933=$F163),0))</f>
        <v>5.9449999999999989E-2</v>
      </c>
      <c r="AK163" s="20" cm="1">
        <f t="array" ref="AK163">INDEX('Values - Ethylene'!AK:AK,MATCH(1,('Values - Ethylene'!$B1:$B933=$B163)*('Values - Ethylene'!$C1:$C933=$C163)*('Values - Ethylene'!$D1:$D933=$D163)*('Values - Ethylene'!$E1:$E933=$E163)*('Values - Ethylene'!$F1:$F933=$F163),0))</f>
        <v>5.9449999999999989E-2</v>
      </c>
      <c r="AL163" s="20" cm="1">
        <f t="array" ref="AL163">INDEX('Values - Ethylene'!AL:AL,MATCH(1,('Values - Ethylene'!$B1:$B933=$B163)*('Values - Ethylene'!$C1:$C933=$C163)*('Values - Ethylene'!$D1:$D933=$D163)*('Values - Ethylene'!$E1:$E933=$E163)*('Values - Ethylene'!$F1:$F933=$F163),0))</f>
        <v>5.9449999999999989E-2</v>
      </c>
      <c r="AM163" s="20" cm="1">
        <f t="array" ref="AM163">INDEX('Values - Ethylene'!AM:AM,MATCH(1,('Values - Ethylene'!$B1:$B933=$B163)*('Values - Ethylene'!$C1:$C933=$C163)*('Values - Ethylene'!$D1:$D933=$D163)*('Values - Ethylene'!$E1:$E933=$E163)*('Values - Ethylene'!$F1:$F933=$F163),0))</f>
        <v>5.9449999999999989E-2</v>
      </c>
      <c r="AN163" s="20" cm="1">
        <f t="array" ref="AN163">INDEX('Values - Ethylene'!AN:AN,MATCH(1,('Values - Ethylene'!$B1:$B933=$B163)*('Values - Ethylene'!$C1:$C933=$C163)*('Values - Ethylene'!$D1:$D933=$D163)*('Values - Ethylene'!$E1:$E933=$E163)*('Values - Ethylene'!$F1:$F933=$F163),0))</f>
        <v>5.9449999999999989E-2</v>
      </c>
      <c r="AO163" s="20" cm="1">
        <f t="array" ref="AO163">INDEX('Values - Ethylene'!AO:AO,MATCH(1,('Values - Ethylene'!$B1:$B933=$B163)*('Values - Ethylene'!$C1:$C933=$C163)*('Values - Ethylene'!$D1:$D933=$D163)*('Values - Ethylene'!$E1:$E933=$E163)*('Values - Ethylene'!$F1:$F933=$F163),0))</f>
        <v>5.9449999999999989E-2</v>
      </c>
      <c r="AP163" s="20" cm="1">
        <f t="array" ref="AP163">INDEX('Values - Ethylene'!AP:AP,MATCH(1,('Values - Ethylene'!$B1:$B933=$B163)*('Values - Ethylene'!$C1:$C933=$C163)*('Values - Ethylene'!$D1:$D933=$D163)*('Values - Ethylene'!$E1:$E933=$E163)*('Values - Ethylene'!$F1:$F933=$F163),0))</f>
        <v>5.9449999999999989E-2</v>
      </c>
      <c r="AQ163" s="20" cm="1">
        <f t="array" ref="AQ163">INDEX('Values - Ethylene'!AQ:AQ,MATCH(1,('Values - Ethylene'!$B1:$B933=$B163)*('Values - Ethylene'!$C1:$C933=$C163)*('Values - Ethylene'!$D1:$D933=$D163)*('Values - Ethylene'!$E1:$E933=$E163)*('Values - Ethylene'!$F1:$F933=$F163),0))</f>
        <v>5.9449999999999989E-2</v>
      </c>
      <c r="AR163" s="20" cm="1">
        <f t="array" ref="AR163">INDEX('Values - Ethylene'!AR:AR,MATCH(1,('Values - Ethylene'!$B1:$B933=$B163)*('Values - Ethylene'!$C1:$C933=$C163)*('Values - Ethylene'!$D1:$D933=$D163)*('Values - Ethylene'!$E1:$E933=$E163)*('Values - Ethylene'!$F1:$F933=$F163),0))</f>
        <v>5.9449999999999989E-2</v>
      </c>
      <c r="AS163" s="20" cm="1">
        <f t="array" ref="AS163">INDEX('Values - Ethylene'!AS:AS,MATCH(1,('Values - Ethylene'!$B1:$B933=$B163)*('Values - Ethylene'!$C1:$C933=$C163)*('Values - Ethylene'!$D1:$D933=$D163)*('Values - Ethylene'!$E1:$E933=$E163)*('Values - Ethylene'!$F1:$F933=$F163),0))</f>
        <v>5.9449999999999989E-2</v>
      </c>
      <c r="AT163" s="20" cm="1">
        <f t="array" ref="AT163">INDEX('Values - Ethylene'!AT:AT,MATCH(1,('Values - Ethylene'!$B1:$B933=$B163)*('Values - Ethylene'!$C1:$C933=$C163)*('Values - Ethylene'!$D1:$D933=$D163)*('Values - Ethylene'!$E1:$E933=$E163)*('Values - Ethylene'!$F1:$F933=$F163),0))</f>
        <v>5.9449999999999989E-2</v>
      </c>
      <c r="AU163" s="20" cm="1">
        <f t="array" ref="AU163">INDEX('Values - Ethylene'!AU:AU,MATCH(1,('Values - Ethylene'!$B1:$B933=$B163)*('Values - Ethylene'!$C1:$C933=$C163)*('Values - Ethylene'!$D1:$D933=$D163)*('Values - Ethylene'!$E1:$E933=$E163)*('Values - Ethylene'!$F1:$F933=$F163),0))</f>
        <v>5.9449999999999989E-2</v>
      </c>
      <c r="AV163" s="20" cm="1">
        <f t="array" ref="AV163">INDEX('Values - Ethylene'!AV:AV,MATCH(1,('Values - Ethylene'!$B1:$B933=$B163)*('Values - Ethylene'!$C1:$C933=$C163)*('Values - Ethylene'!$D1:$D933=$D163)*('Values - Ethylene'!$E1:$E933=$E163)*('Values - Ethylene'!$F1:$F933=$F163),0))</f>
        <v>5.9449999999999989E-2</v>
      </c>
      <c r="AW163" s="20" cm="1">
        <f t="array" ref="AW163">INDEX('Values - Ethylene'!AW:AW,MATCH(1,('Values - Ethylene'!$B1:$B933=$B163)*('Values - Ethylene'!$C1:$C933=$C163)*('Values - Ethylene'!$D1:$D933=$D163)*('Values - Ethylene'!$E1:$E933=$E163)*('Values - Ethylene'!$F1:$F933=$F163),0))</f>
        <v>5.9449999999999989E-2</v>
      </c>
      <c r="AX163" s="20" cm="1">
        <f t="array" ref="AX163">INDEX('Values - Ethylene'!AX:AX,MATCH(1,('Values - Ethylene'!$B1:$B933=$B163)*('Values - Ethylene'!$C1:$C933=$C163)*('Values - Ethylene'!$D1:$D933=$D163)*('Values - Ethylene'!$E1:$E933=$E163)*('Values - Ethylene'!$F1:$F933=$F163),0))</f>
        <v>5.9449999999999989E-2</v>
      </c>
      <c r="AY163" s="20" cm="1">
        <f t="array" ref="AY163">INDEX('Values - Ethylene'!AY:AY,MATCH(1,('Values - Ethylene'!$B1:$B933=$B163)*('Values - Ethylene'!$C1:$C933=$C163)*('Values - Ethylene'!$D1:$D933=$D163)*('Values - Ethylene'!$E1:$E933=$E163)*('Values - Ethylene'!$F1:$F933=$F163),0))</f>
        <v>5.9449999999999989E-2</v>
      </c>
      <c r="AZ163" s="20" cm="1">
        <f t="array" ref="AZ163">INDEX('Values - Ethylene'!AZ:AZ,MATCH(1,('Values - Ethylene'!$B1:$B933=$B163)*('Values - Ethylene'!$C1:$C933=$C163)*('Values - Ethylene'!$D1:$D933=$D163)*('Values - Ethylene'!$E1:$E933=$E163)*('Values - Ethylene'!$F1:$F933=$F163),0))</f>
        <v>5.9449999999999989E-2</v>
      </c>
      <c r="BA163" s="20" cm="1">
        <f t="array" ref="BA163">INDEX('Values - Ethylene'!BA:BA,MATCH(1,('Values - Ethylene'!$B1:$B933=$B163)*('Values - Ethylene'!$C1:$C933=$C163)*('Values - Ethylene'!$D1:$D933=$D163)*('Values - Ethylene'!$E1:$E933=$E163)*('Values - Ethylene'!$F1:$F933=$F163),0))</f>
        <v>5.9449999999999989E-2</v>
      </c>
      <c r="BB163" s="20" cm="1">
        <f t="array" ref="BB163">INDEX('Values - Ethylene'!BB:BB,MATCH(1,('Values - Ethylene'!$B1:$B933=$B163)*('Values - Ethylene'!$C1:$C933=$C163)*('Values - Ethylene'!$D1:$D933=$D163)*('Values - Ethylene'!$E1:$E933=$E163)*('Values - Ethylene'!$F1:$F933=$F163),0))</f>
        <v>5.9449999999999989E-2</v>
      </c>
      <c r="BC163" s="20" cm="1">
        <f t="array" ref="BC163">INDEX('Values - Ethylene'!BC:BC,MATCH(1,('Values - Ethylene'!$B1:$B933=$B163)*('Values - Ethylene'!$C1:$C933=$C163)*('Values - Ethylene'!$D1:$D933=$D163)*('Values - Ethylene'!$E1:$E933=$E163)*('Values - Ethylene'!$F1:$F933=$F163),0))</f>
        <v>5.9449999999999989E-2</v>
      </c>
      <c r="BD163" s="20" cm="1">
        <f t="array" ref="BD163">INDEX('Values - Ethylene'!BD:BD,MATCH(1,('Values - Ethylene'!$B1:$B933=$B163)*('Values - Ethylene'!$C1:$C933=$C163)*('Values - Ethylene'!$D1:$D933=$D163)*('Values - Ethylene'!$E1:$E933=$E163)*('Values - Ethylene'!$F1:$F933=$F163),0))</f>
        <v>5.9449999999999989E-2</v>
      </c>
      <c r="BE163" s="20" cm="1">
        <f t="array" ref="BE163">INDEX('Values - Ethylene'!BE:BE,MATCH(1,('Values - Ethylene'!$B1:$B933=$B163)*('Values - Ethylene'!$C1:$C933=$C163)*('Values - Ethylene'!$D1:$D933=$D163)*('Values - Ethylene'!$E1:$E933=$E163)*('Values - Ethylene'!$F1:$F933=$F163),0))</f>
        <v>5.9449999999999989E-2</v>
      </c>
      <c r="BF163" s="20" cm="1">
        <f t="array" ref="BF163">INDEX('Values - Ethylene'!BF:BF,MATCH(1,('Values - Ethylene'!$B1:$B933=$B163)*('Values - Ethylene'!$C1:$C933=$C163)*('Values - Ethylene'!$D1:$D933=$D163)*('Values - Ethylene'!$E1:$E933=$E163)*('Values - Ethylene'!$F1:$F933=$F163),0))</f>
        <v>5.9449999999999989E-2</v>
      </c>
      <c r="BG163" s="20" cm="1">
        <f t="array" ref="BG163">INDEX('Values - Ethylene'!BG:BG,MATCH(1,('Values - Ethylene'!$B1:$B933=$B163)*('Values - Ethylene'!$C1:$C933=$C163)*('Values - Ethylene'!$D1:$D933=$D163)*('Values - Ethylene'!$E1:$E933=$E163)*('Values - Ethylene'!$F1:$F933=$F163),0))</f>
        <v>5.9449999999999989E-2</v>
      </c>
      <c r="BH163" s="20" cm="1">
        <f t="array" ref="BH163">INDEX('Values - Ethylene'!BH:BH,MATCH(1,('Values - Ethylene'!$B1:$B933=$B163)*('Values - Ethylene'!$C1:$C933=$C163)*('Values - Ethylene'!$D1:$D933=$D163)*('Values - Ethylene'!$E1:$E933=$E163)*('Values - Ethylene'!$F1:$F933=$F163),0))</f>
        <v>5.9449999999999989E-2</v>
      </c>
      <c r="BI163" s="20" cm="1">
        <f t="array" ref="BI163">INDEX('Values - Ethylene'!BI:BI,MATCH(1,('Values - Ethylene'!$B1:$B933=$B163)*('Values - Ethylene'!$C1:$C933=$C163)*('Values - Ethylene'!$D1:$D933=$D163)*('Values - Ethylene'!$E1:$E933=$E163)*('Values - Ethylene'!$F1:$F933=$F163),0))</f>
        <v>5.9449999999999989E-2</v>
      </c>
      <c r="BJ163" s="20" cm="1">
        <f t="array" ref="BJ163">INDEX('Values - Ethylene'!BJ:BJ,MATCH(1,('Values - Ethylene'!$B1:$B933=$B163)*('Values - Ethylene'!$C1:$C933=$C163)*('Values - Ethylene'!$D1:$D933=$D163)*('Values - Ethylene'!$E1:$E933=$E163)*('Values - Ethylene'!$F1:$F933=$F163),0))</f>
        <v>5.9449999999999989E-2</v>
      </c>
      <c r="BK163" s="20" cm="1">
        <f t="array" ref="BK163">INDEX('Values - Ethylene'!BK:BK,MATCH(1,('Values - Ethylene'!$B1:$B933=$B163)*('Values - Ethylene'!$C1:$C933=$C163)*('Values - Ethylene'!$D1:$D933=$D163)*('Values - Ethylene'!$E1:$E933=$E163)*('Values - Ethylene'!$F1:$F933=$F163),0))</f>
        <v>5.9449999999999989E-2</v>
      </c>
      <c r="BL163" s="20" cm="1">
        <f t="array" ref="BL163">INDEX('Values - Ethylene'!BL:BL,MATCH(1,('Values - Ethylene'!$B1:$B933=$B163)*('Values - Ethylene'!$C1:$C933=$C163)*('Values - Ethylene'!$D1:$D933=$D163)*('Values - Ethylene'!$E1:$E933=$E163)*('Values - Ethylene'!$F1:$F933=$F163),0))</f>
        <v>5.9449999999999989E-2</v>
      </c>
      <c r="BM163" s="20" cm="1">
        <f t="array" ref="BM163">INDEX('Values - Ethylene'!BM:BM,MATCH(1,('Values - Ethylene'!$B1:$B933=$B163)*('Values - Ethylene'!$C1:$C933=$C163)*('Values - Ethylene'!$D1:$D933=$D163)*('Values - Ethylene'!$E1:$E933=$E163)*('Values - Ethylene'!$F1:$F933=$F163),0))</f>
        <v>5.9449999999999989E-2</v>
      </c>
      <c r="BN163" s="20" cm="1">
        <f t="array" ref="BN163">INDEX('Values - Ethylene'!BN:BN,MATCH(1,('Values - Ethylene'!$B1:$B933=$B163)*('Values - Ethylene'!$C1:$C933=$C163)*('Values - Ethylene'!$D1:$D933=$D163)*('Values - Ethylene'!$E1:$E933=$E163)*('Values - Ethylene'!$F1:$F933=$F163),0))</f>
        <v>5.9449999999999989E-2</v>
      </c>
      <c r="BO163" s="20" cm="1">
        <f t="array" ref="BO163">INDEX('Values - Ethylene'!BO:BO,MATCH(1,('Values - Ethylene'!$B1:$B933=$B163)*('Values - Ethylene'!$C1:$C933=$C163)*('Values - Ethylene'!$D1:$D933=$D163)*('Values - Ethylene'!$E1:$E933=$E163)*('Values - Ethylene'!$F1:$F933=$F163),0))</f>
        <v>5.9449999999999989E-2</v>
      </c>
      <c r="BP163" s="20" cm="1">
        <f t="array" ref="BP163">INDEX('Values - Ethylene'!BP:BP,MATCH(1,('Values - Ethylene'!$B1:$B933=$B163)*('Values - Ethylene'!$C1:$C933=$C163)*('Values - Ethylene'!$D1:$D933=$D163)*('Values - Ethylene'!$E1:$E933=$E163)*('Values - Ethylene'!$F1:$F933=$F163),0))</f>
        <v>5.9449999999999989E-2</v>
      </c>
      <c r="BQ163" s="20" cm="1">
        <f t="array" ref="BQ163">INDEX('Values - Ethylene'!BQ:BQ,MATCH(1,('Values - Ethylene'!$B1:$B933=$B163)*('Values - Ethylene'!$C1:$C933=$C163)*('Values - Ethylene'!$D1:$D933=$D163)*('Values - Ethylene'!$E1:$E933=$E163)*('Values - Ethylene'!$F1:$F933=$F163),0))</f>
        <v>5.9449999999999989E-2</v>
      </c>
      <c r="BR163" s="20" cm="1">
        <f t="array" ref="BR163">INDEX('Values - Ethylene'!BR:BR,MATCH(1,('Values - Ethylene'!$B1:$B933=$B163)*('Values - Ethylene'!$C1:$C933=$C163)*('Values - Ethylene'!$D1:$D933=$D163)*('Values - Ethylene'!$E1:$E933=$E163)*('Values - Ethylene'!$F1:$F933=$F163),0))</f>
        <v>5.9449999999999989E-2</v>
      </c>
      <c r="BS163" s="20" cm="1">
        <f t="array" ref="BS163">INDEX('Values - Ethylene'!BS:BS,MATCH(1,('Values - Ethylene'!$B1:$B933=$B163)*('Values - Ethylene'!$C1:$C933=$C163)*('Values - Ethylene'!$D1:$D933=$D163)*('Values - Ethylene'!$E1:$E933=$E163)*('Values - Ethylene'!$F1:$F933=$F163),0))</f>
        <v>5.9449999999999989E-2</v>
      </c>
      <c r="BT163" s="20" cm="1">
        <f t="array" ref="BT163">INDEX('Values - Ethylene'!BT:BT,MATCH(1,('Values - Ethylene'!$B1:$B933=$B163)*('Values - Ethylene'!$C1:$C933=$C163)*('Values - Ethylene'!$D1:$D933=$D163)*('Values - Ethylene'!$E1:$E933=$E163)*('Values - Ethylene'!$F1:$F933=$F163),0))</f>
        <v>5.9449999999999989E-2</v>
      </c>
    </row>
    <row r="164" spans="1:72">
      <c r="A164" s="34" t="s">
        <v>106</v>
      </c>
      <c r="B164" s="2" t="s">
        <v>125</v>
      </c>
      <c r="C164" s="20" t="s">
        <v>180</v>
      </c>
      <c r="D164" s="20" t="s">
        <v>115</v>
      </c>
      <c r="E164" s="20" t="s">
        <v>289</v>
      </c>
      <c r="F164" s="20" t="s">
        <v>11</v>
      </c>
      <c r="G164" s="20" t="s">
        <v>337</v>
      </c>
      <c r="H164" s="20" t="s">
        <v>1615</v>
      </c>
      <c r="I164" s="20" t="s">
        <v>1625</v>
      </c>
      <c r="J164" s="268" t="b">
        <v>0</v>
      </c>
      <c r="K164" s="22" t="b">
        <v>0</v>
      </c>
      <c r="L164" s="20" cm="1">
        <f t="array" ref="L164">INDEX('Values - Ethylene'!L:L,MATCH(1,('Values - Ethylene'!$B1:$B933=$B164)*('Values - Ethylene'!$C1:$C933=$C164)*('Values - Ethylene'!$D1:$D933=$D164)*('Values - Ethylene'!$E1:$E933=$E164)*('Values - Ethylene'!$F1:$F933=$F164),0))</f>
        <v>0.27388000000000001</v>
      </c>
      <c r="M164" s="20" cm="1">
        <f t="array" ref="M164">INDEX('Values - Ethylene'!M:M,MATCH(1,('Values - Ethylene'!$B1:$B933=$B164)*('Values - Ethylene'!$C1:$C933=$C164)*('Values - Ethylene'!$D1:$D933=$D164)*('Values - Ethylene'!$E1:$E933=$E164)*('Values - Ethylene'!$F1:$F933=$F164),0))</f>
        <v>0.27388000000000001</v>
      </c>
      <c r="N164" s="20" cm="1">
        <f t="array" ref="N164">INDEX('Values - Ethylene'!N:N,MATCH(1,('Values - Ethylene'!$B1:$B933=$B164)*('Values - Ethylene'!$C1:$C933=$C164)*('Values - Ethylene'!$D1:$D933=$D164)*('Values - Ethylene'!$E1:$E933=$E164)*('Values - Ethylene'!$F1:$F933=$F164),0))</f>
        <v>0.27388000000000001</v>
      </c>
      <c r="O164" s="20" cm="1">
        <f t="array" ref="O164">INDEX('Values - Ethylene'!O:O,MATCH(1,('Values - Ethylene'!$B1:$B933=$B164)*('Values - Ethylene'!$C1:$C933=$C164)*('Values - Ethylene'!$D1:$D933=$D164)*('Values - Ethylene'!$E1:$E933=$E164)*('Values - Ethylene'!$F1:$F933=$F164),0))</f>
        <v>0.27388000000000001</v>
      </c>
      <c r="P164" s="20" cm="1">
        <f t="array" ref="P164">INDEX('Values - Ethylene'!P:P,MATCH(1,('Values - Ethylene'!$B1:$B933=$B164)*('Values - Ethylene'!$C1:$C933=$C164)*('Values - Ethylene'!$D1:$D933=$D164)*('Values - Ethylene'!$E1:$E933=$E164)*('Values - Ethylene'!$F1:$F933=$F164),0))</f>
        <v>0.27388000000000001</v>
      </c>
      <c r="Q164" s="20" cm="1">
        <f t="array" ref="Q164">INDEX('Values - Ethylene'!Q:Q,MATCH(1,('Values - Ethylene'!$B1:$B933=$B164)*('Values - Ethylene'!$C1:$C933=$C164)*('Values - Ethylene'!$D1:$D933=$D164)*('Values - Ethylene'!$E1:$E933=$E164)*('Values - Ethylene'!$F1:$F933=$F164),0))</f>
        <v>0.27388000000000001</v>
      </c>
      <c r="R164" s="20" cm="1">
        <f t="array" ref="R164">INDEX('Values - Ethylene'!R:R,MATCH(1,('Values - Ethylene'!$B1:$B933=$B164)*('Values - Ethylene'!$C1:$C933=$C164)*('Values - Ethylene'!$D1:$D933=$D164)*('Values - Ethylene'!$E1:$E933=$E164)*('Values - Ethylene'!$F1:$F933=$F164),0))</f>
        <v>0.27388000000000001</v>
      </c>
      <c r="S164" s="20" cm="1">
        <f t="array" ref="S164">INDEX('Values - Ethylene'!S:S,MATCH(1,('Values - Ethylene'!$B1:$B933=$B164)*('Values - Ethylene'!$C1:$C933=$C164)*('Values - Ethylene'!$D1:$D933=$D164)*('Values - Ethylene'!$E1:$E933=$E164)*('Values - Ethylene'!$F1:$F933=$F164),0))</f>
        <v>0.27388000000000001</v>
      </c>
      <c r="T164" s="20" cm="1">
        <f t="array" ref="T164">INDEX('Values - Ethylene'!T:T,MATCH(1,('Values - Ethylene'!$B1:$B933=$B164)*('Values - Ethylene'!$C1:$C933=$C164)*('Values - Ethylene'!$D1:$D933=$D164)*('Values - Ethylene'!$E1:$E933=$E164)*('Values - Ethylene'!$F1:$F933=$F164),0))</f>
        <v>0.27388000000000001</v>
      </c>
      <c r="U164" s="20" cm="1">
        <f t="array" ref="U164">INDEX('Values - Ethylene'!U:U,MATCH(1,('Values - Ethylene'!$B1:$B933=$B164)*('Values - Ethylene'!$C1:$C933=$C164)*('Values - Ethylene'!$D1:$D933=$D164)*('Values - Ethylene'!$E1:$E933=$E164)*('Values - Ethylene'!$F1:$F933=$F164),0))</f>
        <v>0.27388000000000001</v>
      </c>
      <c r="V164" s="20" cm="1">
        <f t="array" ref="V164">INDEX('Values - Ethylene'!V:V,MATCH(1,('Values - Ethylene'!$B1:$B933=$B164)*('Values - Ethylene'!$C1:$C933=$C164)*('Values - Ethylene'!$D1:$D933=$D164)*('Values - Ethylene'!$E1:$E933=$E164)*('Values - Ethylene'!$F1:$F933=$F164),0))</f>
        <v>0.27388000000000001</v>
      </c>
      <c r="W164" s="20" cm="1">
        <f t="array" ref="W164">INDEX('Values - Ethylene'!W:W,MATCH(1,('Values - Ethylene'!$B1:$B933=$B164)*('Values - Ethylene'!$C1:$C933=$C164)*('Values - Ethylene'!$D1:$D933=$D164)*('Values - Ethylene'!$E1:$E933=$E164)*('Values - Ethylene'!$F1:$F933=$F164),0))</f>
        <v>0.27388000000000001</v>
      </c>
      <c r="X164" s="20" cm="1">
        <f t="array" ref="X164">INDEX('Values - Ethylene'!X:X,MATCH(1,('Values - Ethylene'!$B1:$B933=$B164)*('Values - Ethylene'!$C1:$C933=$C164)*('Values - Ethylene'!$D1:$D933=$D164)*('Values - Ethylene'!$E1:$E933=$E164)*('Values - Ethylene'!$F1:$F933=$F164),0))</f>
        <v>0.27388000000000001</v>
      </c>
      <c r="Y164" s="20" cm="1">
        <f t="array" ref="Y164">INDEX('Values - Ethylene'!Y:Y,MATCH(1,('Values - Ethylene'!$B1:$B933=$B164)*('Values - Ethylene'!$C1:$C933=$C164)*('Values - Ethylene'!$D1:$D933=$D164)*('Values - Ethylene'!$E1:$E933=$E164)*('Values - Ethylene'!$F1:$F933=$F164),0))</f>
        <v>0.27388000000000001</v>
      </c>
      <c r="Z164" s="20" cm="1">
        <f t="array" ref="Z164">INDEX('Values - Ethylene'!Z:Z,MATCH(1,('Values - Ethylene'!$B1:$B933=$B164)*('Values - Ethylene'!$C1:$C933=$C164)*('Values - Ethylene'!$D1:$D933=$D164)*('Values - Ethylene'!$E1:$E933=$E164)*('Values - Ethylene'!$F1:$F933=$F164),0))</f>
        <v>0.27388000000000001</v>
      </c>
      <c r="AA164" s="20" cm="1">
        <f t="array" ref="AA164">INDEX('Values - Ethylene'!AA:AA,MATCH(1,('Values - Ethylene'!$B1:$B933=$B164)*('Values - Ethylene'!$C1:$C933=$C164)*('Values - Ethylene'!$D1:$D933=$D164)*('Values - Ethylene'!$E1:$E933=$E164)*('Values - Ethylene'!$F1:$F933=$F164),0))</f>
        <v>0.27388000000000001</v>
      </c>
      <c r="AB164" s="20" cm="1">
        <f t="array" ref="AB164">INDEX('Values - Ethylene'!AB:AB,MATCH(1,('Values - Ethylene'!$B1:$B933=$B164)*('Values - Ethylene'!$C1:$C933=$C164)*('Values - Ethylene'!$D1:$D933=$D164)*('Values - Ethylene'!$E1:$E933=$E164)*('Values - Ethylene'!$F1:$F933=$F164),0))</f>
        <v>0.27388000000000001</v>
      </c>
      <c r="AC164" s="20" cm="1">
        <f t="array" ref="AC164">INDEX('Values - Ethylene'!AC:AC,MATCH(1,('Values - Ethylene'!$B1:$B933=$B164)*('Values - Ethylene'!$C1:$C933=$C164)*('Values - Ethylene'!$D1:$D933=$D164)*('Values - Ethylene'!$E1:$E933=$E164)*('Values - Ethylene'!$F1:$F933=$F164),0))</f>
        <v>0.27388000000000001</v>
      </c>
      <c r="AD164" s="20" cm="1">
        <f t="array" ref="AD164">INDEX('Values - Ethylene'!AD:AD,MATCH(1,('Values - Ethylene'!$B1:$B933=$B164)*('Values - Ethylene'!$C1:$C933=$C164)*('Values - Ethylene'!$D1:$D933=$D164)*('Values - Ethylene'!$E1:$E933=$E164)*('Values - Ethylene'!$F1:$F933=$F164),0))</f>
        <v>0.27388000000000001</v>
      </c>
      <c r="AE164" s="20" cm="1">
        <f t="array" ref="AE164">INDEX('Values - Ethylene'!AE:AE,MATCH(1,('Values - Ethylene'!$B1:$B933=$B164)*('Values - Ethylene'!$C1:$C933=$C164)*('Values - Ethylene'!$D1:$D933=$D164)*('Values - Ethylene'!$E1:$E933=$E164)*('Values - Ethylene'!$F1:$F933=$F164),0))</f>
        <v>0.27388000000000001</v>
      </c>
      <c r="AF164" s="20" cm="1">
        <f t="array" ref="AF164">INDEX('Values - Ethylene'!AF:AF,MATCH(1,('Values - Ethylene'!$B1:$B933=$B164)*('Values - Ethylene'!$C1:$C933=$C164)*('Values - Ethylene'!$D1:$D933=$D164)*('Values - Ethylene'!$E1:$E933=$E164)*('Values - Ethylene'!$F1:$F933=$F164),0))</f>
        <v>0.27388000000000001</v>
      </c>
      <c r="AG164" s="20" cm="1">
        <f t="array" ref="AG164">INDEX('Values - Ethylene'!AG:AG,MATCH(1,('Values - Ethylene'!$B1:$B933=$B164)*('Values - Ethylene'!$C1:$C933=$C164)*('Values - Ethylene'!$D1:$D933=$D164)*('Values - Ethylene'!$E1:$E933=$E164)*('Values - Ethylene'!$F1:$F933=$F164),0))</f>
        <v>0.27388000000000001</v>
      </c>
      <c r="AH164" s="20" cm="1">
        <f t="array" ref="AH164">INDEX('Values - Ethylene'!AH:AH,MATCH(1,('Values - Ethylene'!$B1:$B933=$B164)*('Values - Ethylene'!$C1:$C933=$C164)*('Values - Ethylene'!$D1:$D933=$D164)*('Values - Ethylene'!$E1:$E933=$E164)*('Values - Ethylene'!$F1:$F933=$F164),0))</f>
        <v>0.27388000000000001</v>
      </c>
      <c r="AI164" s="20" cm="1">
        <f t="array" ref="AI164">INDEX('Values - Ethylene'!AI:AI,MATCH(1,('Values - Ethylene'!$B1:$B933=$B164)*('Values - Ethylene'!$C1:$C933=$C164)*('Values - Ethylene'!$D1:$D933=$D164)*('Values - Ethylene'!$E1:$E933=$E164)*('Values - Ethylene'!$F1:$F933=$F164),0))</f>
        <v>0.27388000000000001</v>
      </c>
      <c r="AJ164" s="20" cm="1">
        <f t="array" ref="AJ164">INDEX('Values - Ethylene'!AJ:AJ,MATCH(1,('Values - Ethylene'!$B1:$B933=$B164)*('Values - Ethylene'!$C1:$C933=$C164)*('Values - Ethylene'!$D1:$D933=$D164)*('Values - Ethylene'!$E1:$E933=$E164)*('Values - Ethylene'!$F1:$F933=$F164),0))</f>
        <v>0.27388000000000001</v>
      </c>
      <c r="AK164" s="20" cm="1">
        <f t="array" ref="AK164">INDEX('Values - Ethylene'!AK:AK,MATCH(1,('Values - Ethylene'!$B1:$B933=$B164)*('Values - Ethylene'!$C1:$C933=$C164)*('Values - Ethylene'!$D1:$D933=$D164)*('Values - Ethylene'!$E1:$E933=$E164)*('Values - Ethylene'!$F1:$F933=$F164),0))</f>
        <v>0.27388000000000001</v>
      </c>
      <c r="AL164" s="20" cm="1">
        <f t="array" ref="AL164">INDEX('Values - Ethylene'!AL:AL,MATCH(1,('Values - Ethylene'!$B1:$B933=$B164)*('Values - Ethylene'!$C1:$C933=$C164)*('Values - Ethylene'!$D1:$D933=$D164)*('Values - Ethylene'!$E1:$E933=$E164)*('Values - Ethylene'!$F1:$F933=$F164),0))</f>
        <v>0.27388000000000001</v>
      </c>
      <c r="AM164" s="20" cm="1">
        <f t="array" ref="AM164">INDEX('Values - Ethylene'!AM:AM,MATCH(1,('Values - Ethylene'!$B1:$B933=$B164)*('Values - Ethylene'!$C1:$C933=$C164)*('Values - Ethylene'!$D1:$D933=$D164)*('Values - Ethylene'!$E1:$E933=$E164)*('Values - Ethylene'!$F1:$F933=$F164),0))</f>
        <v>0.27388000000000001</v>
      </c>
      <c r="AN164" s="20" cm="1">
        <f t="array" ref="AN164">INDEX('Values - Ethylene'!AN:AN,MATCH(1,('Values - Ethylene'!$B1:$B933=$B164)*('Values - Ethylene'!$C1:$C933=$C164)*('Values - Ethylene'!$D1:$D933=$D164)*('Values - Ethylene'!$E1:$E933=$E164)*('Values - Ethylene'!$F1:$F933=$F164),0))</f>
        <v>0.27388000000000001</v>
      </c>
      <c r="AO164" s="20" cm="1">
        <f t="array" ref="AO164">INDEX('Values - Ethylene'!AO:AO,MATCH(1,('Values - Ethylene'!$B1:$B933=$B164)*('Values - Ethylene'!$C1:$C933=$C164)*('Values - Ethylene'!$D1:$D933=$D164)*('Values - Ethylene'!$E1:$E933=$E164)*('Values - Ethylene'!$F1:$F933=$F164),0))</f>
        <v>0.27388000000000001</v>
      </c>
      <c r="AP164" s="20" cm="1">
        <f t="array" ref="AP164">INDEX('Values - Ethylene'!AP:AP,MATCH(1,('Values - Ethylene'!$B1:$B933=$B164)*('Values - Ethylene'!$C1:$C933=$C164)*('Values - Ethylene'!$D1:$D933=$D164)*('Values - Ethylene'!$E1:$E933=$E164)*('Values - Ethylene'!$F1:$F933=$F164),0))</f>
        <v>0.27388000000000001</v>
      </c>
      <c r="AQ164" s="20" cm="1">
        <f t="array" ref="AQ164">INDEX('Values - Ethylene'!AQ:AQ,MATCH(1,('Values - Ethylene'!$B1:$B933=$B164)*('Values - Ethylene'!$C1:$C933=$C164)*('Values - Ethylene'!$D1:$D933=$D164)*('Values - Ethylene'!$E1:$E933=$E164)*('Values - Ethylene'!$F1:$F933=$F164),0))</f>
        <v>0.27388000000000001</v>
      </c>
      <c r="AR164" s="20" cm="1">
        <f t="array" ref="AR164">INDEX('Values - Ethylene'!AR:AR,MATCH(1,('Values - Ethylene'!$B1:$B933=$B164)*('Values - Ethylene'!$C1:$C933=$C164)*('Values - Ethylene'!$D1:$D933=$D164)*('Values - Ethylene'!$E1:$E933=$E164)*('Values - Ethylene'!$F1:$F933=$F164),0))</f>
        <v>0.27388000000000001</v>
      </c>
      <c r="AS164" s="20" cm="1">
        <f t="array" ref="AS164">INDEX('Values - Ethylene'!AS:AS,MATCH(1,('Values - Ethylene'!$B1:$B933=$B164)*('Values - Ethylene'!$C1:$C933=$C164)*('Values - Ethylene'!$D1:$D933=$D164)*('Values - Ethylene'!$E1:$E933=$E164)*('Values - Ethylene'!$F1:$F933=$F164),0))</f>
        <v>0.27388000000000001</v>
      </c>
      <c r="AT164" s="20" cm="1">
        <f t="array" ref="AT164">INDEX('Values - Ethylene'!AT:AT,MATCH(1,('Values - Ethylene'!$B1:$B933=$B164)*('Values - Ethylene'!$C1:$C933=$C164)*('Values - Ethylene'!$D1:$D933=$D164)*('Values - Ethylene'!$E1:$E933=$E164)*('Values - Ethylene'!$F1:$F933=$F164),0))</f>
        <v>0.27388000000000001</v>
      </c>
      <c r="AU164" s="20" cm="1">
        <f t="array" ref="AU164">INDEX('Values - Ethylene'!AU:AU,MATCH(1,('Values - Ethylene'!$B1:$B933=$B164)*('Values - Ethylene'!$C1:$C933=$C164)*('Values - Ethylene'!$D1:$D933=$D164)*('Values - Ethylene'!$E1:$E933=$E164)*('Values - Ethylene'!$F1:$F933=$F164),0))</f>
        <v>0.27388000000000001</v>
      </c>
      <c r="AV164" s="20" cm="1">
        <f t="array" ref="AV164">INDEX('Values - Ethylene'!AV:AV,MATCH(1,('Values - Ethylene'!$B1:$B933=$B164)*('Values - Ethylene'!$C1:$C933=$C164)*('Values - Ethylene'!$D1:$D933=$D164)*('Values - Ethylene'!$E1:$E933=$E164)*('Values - Ethylene'!$F1:$F933=$F164),0))</f>
        <v>0.27388000000000001</v>
      </c>
      <c r="AW164" s="20" cm="1">
        <f t="array" ref="AW164">INDEX('Values - Ethylene'!AW:AW,MATCH(1,('Values - Ethylene'!$B1:$B933=$B164)*('Values - Ethylene'!$C1:$C933=$C164)*('Values - Ethylene'!$D1:$D933=$D164)*('Values - Ethylene'!$E1:$E933=$E164)*('Values - Ethylene'!$F1:$F933=$F164),0))</f>
        <v>0.27388000000000001</v>
      </c>
      <c r="AX164" s="20" cm="1">
        <f t="array" ref="AX164">INDEX('Values - Ethylene'!AX:AX,MATCH(1,('Values - Ethylene'!$B1:$B933=$B164)*('Values - Ethylene'!$C1:$C933=$C164)*('Values - Ethylene'!$D1:$D933=$D164)*('Values - Ethylene'!$E1:$E933=$E164)*('Values - Ethylene'!$F1:$F933=$F164),0))</f>
        <v>0.27388000000000001</v>
      </c>
      <c r="AY164" s="20" cm="1">
        <f t="array" ref="AY164">INDEX('Values - Ethylene'!AY:AY,MATCH(1,('Values - Ethylene'!$B1:$B933=$B164)*('Values - Ethylene'!$C1:$C933=$C164)*('Values - Ethylene'!$D1:$D933=$D164)*('Values - Ethylene'!$E1:$E933=$E164)*('Values - Ethylene'!$F1:$F933=$F164),0))</f>
        <v>0.27388000000000001</v>
      </c>
      <c r="AZ164" s="20" cm="1">
        <f t="array" ref="AZ164">INDEX('Values - Ethylene'!AZ:AZ,MATCH(1,('Values - Ethylene'!$B1:$B933=$B164)*('Values - Ethylene'!$C1:$C933=$C164)*('Values - Ethylene'!$D1:$D933=$D164)*('Values - Ethylene'!$E1:$E933=$E164)*('Values - Ethylene'!$F1:$F933=$F164),0))</f>
        <v>0.27388000000000001</v>
      </c>
      <c r="BA164" s="20" cm="1">
        <f t="array" ref="BA164">INDEX('Values - Ethylene'!BA:BA,MATCH(1,('Values - Ethylene'!$B1:$B933=$B164)*('Values - Ethylene'!$C1:$C933=$C164)*('Values - Ethylene'!$D1:$D933=$D164)*('Values - Ethylene'!$E1:$E933=$E164)*('Values - Ethylene'!$F1:$F933=$F164),0))</f>
        <v>0.27388000000000001</v>
      </c>
      <c r="BB164" s="20" cm="1">
        <f t="array" ref="BB164">INDEX('Values - Ethylene'!BB:BB,MATCH(1,('Values - Ethylene'!$B1:$B933=$B164)*('Values - Ethylene'!$C1:$C933=$C164)*('Values - Ethylene'!$D1:$D933=$D164)*('Values - Ethylene'!$E1:$E933=$E164)*('Values - Ethylene'!$F1:$F933=$F164),0))</f>
        <v>0.27388000000000001</v>
      </c>
      <c r="BC164" s="20" cm="1">
        <f t="array" ref="BC164">INDEX('Values - Ethylene'!BC:BC,MATCH(1,('Values - Ethylene'!$B1:$B933=$B164)*('Values - Ethylene'!$C1:$C933=$C164)*('Values - Ethylene'!$D1:$D933=$D164)*('Values - Ethylene'!$E1:$E933=$E164)*('Values - Ethylene'!$F1:$F933=$F164),0))</f>
        <v>0.27388000000000001</v>
      </c>
      <c r="BD164" s="20" cm="1">
        <f t="array" ref="BD164">INDEX('Values - Ethylene'!BD:BD,MATCH(1,('Values - Ethylene'!$B1:$B933=$B164)*('Values - Ethylene'!$C1:$C933=$C164)*('Values - Ethylene'!$D1:$D933=$D164)*('Values - Ethylene'!$E1:$E933=$E164)*('Values - Ethylene'!$F1:$F933=$F164),0))</f>
        <v>0.27388000000000001</v>
      </c>
      <c r="BE164" s="20" cm="1">
        <f t="array" ref="BE164">INDEX('Values - Ethylene'!BE:BE,MATCH(1,('Values - Ethylene'!$B1:$B933=$B164)*('Values - Ethylene'!$C1:$C933=$C164)*('Values - Ethylene'!$D1:$D933=$D164)*('Values - Ethylene'!$E1:$E933=$E164)*('Values - Ethylene'!$F1:$F933=$F164),0))</f>
        <v>0.27388000000000001</v>
      </c>
      <c r="BF164" s="20" cm="1">
        <f t="array" ref="BF164">INDEX('Values - Ethylene'!BF:BF,MATCH(1,('Values - Ethylene'!$B1:$B933=$B164)*('Values - Ethylene'!$C1:$C933=$C164)*('Values - Ethylene'!$D1:$D933=$D164)*('Values - Ethylene'!$E1:$E933=$E164)*('Values - Ethylene'!$F1:$F933=$F164),0))</f>
        <v>0.27388000000000001</v>
      </c>
      <c r="BG164" s="20" cm="1">
        <f t="array" ref="BG164">INDEX('Values - Ethylene'!BG:BG,MATCH(1,('Values - Ethylene'!$B1:$B933=$B164)*('Values - Ethylene'!$C1:$C933=$C164)*('Values - Ethylene'!$D1:$D933=$D164)*('Values - Ethylene'!$E1:$E933=$E164)*('Values - Ethylene'!$F1:$F933=$F164),0))</f>
        <v>0.27388000000000001</v>
      </c>
      <c r="BH164" s="20" cm="1">
        <f t="array" ref="BH164">INDEX('Values - Ethylene'!BH:BH,MATCH(1,('Values - Ethylene'!$B1:$B933=$B164)*('Values - Ethylene'!$C1:$C933=$C164)*('Values - Ethylene'!$D1:$D933=$D164)*('Values - Ethylene'!$E1:$E933=$E164)*('Values - Ethylene'!$F1:$F933=$F164),0))</f>
        <v>0.27388000000000001</v>
      </c>
      <c r="BI164" s="20" cm="1">
        <f t="array" ref="BI164">INDEX('Values - Ethylene'!BI:BI,MATCH(1,('Values - Ethylene'!$B1:$B933=$B164)*('Values - Ethylene'!$C1:$C933=$C164)*('Values - Ethylene'!$D1:$D933=$D164)*('Values - Ethylene'!$E1:$E933=$E164)*('Values - Ethylene'!$F1:$F933=$F164),0))</f>
        <v>0.27388000000000001</v>
      </c>
      <c r="BJ164" s="20" cm="1">
        <f t="array" ref="BJ164">INDEX('Values - Ethylene'!BJ:BJ,MATCH(1,('Values - Ethylene'!$B1:$B933=$B164)*('Values - Ethylene'!$C1:$C933=$C164)*('Values - Ethylene'!$D1:$D933=$D164)*('Values - Ethylene'!$E1:$E933=$E164)*('Values - Ethylene'!$F1:$F933=$F164),0))</f>
        <v>0.27388000000000001</v>
      </c>
      <c r="BK164" s="20" cm="1">
        <f t="array" ref="BK164">INDEX('Values - Ethylene'!BK:BK,MATCH(1,('Values - Ethylene'!$B1:$B933=$B164)*('Values - Ethylene'!$C1:$C933=$C164)*('Values - Ethylene'!$D1:$D933=$D164)*('Values - Ethylene'!$E1:$E933=$E164)*('Values - Ethylene'!$F1:$F933=$F164),0))</f>
        <v>0.27388000000000001</v>
      </c>
      <c r="BL164" s="20" cm="1">
        <f t="array" ref="BL164">INDEX('Values - Ethylene'!BL:BL,MATCH(1,('Values - Ethylene'!$B1:$B933=$B164)*('Values - Ethylene'!$C1:$C933=$C164)*('Values - Ethylene'!$D1:$D933=$D164)*('Values - Ethylene'!$E1:$E933=$E164)*('Values - Ethylene'!$F1:$F933=$F164),0))</f>
        <v>0.27388000000000001</v>
      </c>
      <c r="BM164" s="20" cm="1">
        <f t="array" ref="BM164">INDEX('Values - Ethylene'!BM:BM,MATCH(1,('Values - Ethylene'!$B1:$B933=$B164)*('Values - Ethylene'!$C1:$C933=$C164)*('Values - Ethylene'!$D1:$D933=$D164)*('Values - Ethylene'!$E1:$E933=$E164)*('Values - Ethylene'!$F1:$F933=$F164),0))</f>
        <v>0.27388000000000001</v>
      </c>
      <c r="BN164" s="20" cm="1">
        <f t="array" ref="BN164">INDEX('Values - Ethylene'!BN:BN,MATCH(1,('Values - Ethylene'!$B1:$B933=$B164)*('Values - Ethylene'!$C1:$C933=$C164)*('Values - Ethylene'!$D1:$D933=$D164)*('Values - Ethylene'!$E1:$E933=$E164)*('Values - Ethylene'!$F1:$F933=$F164),0))</f>
        <v>0.27388000000000001</v>
      </c>
      <c r="BO164" s="20" cm="1">
        <f t="array" ref="BO164">INDEX('Values - Ethylene'!BO:BO,MATCH(1,('Values - Ethylene'!$B1:$B933=$B164)*('Values - Ethylene'!$C1:$C933=$C164)*('Values - Ethylene'!$D1:$D933=$D164)*('Values - Ethylene'!$E1:$E933=$E164)*('Values - Ethylene'!$F1:$F933=$F164),0))</f>
        <v>0.27388000000000001</v>
      </c>
      <c r="BP164" s="20" cm="1">
        <f t="array" ref="BP164">INDEX('Values - Ethylene'!BP:BP,MATCH(1,('Values - Ethylene'!$B1:$B933=$B164)*('Values - Ethylene'!$C1:$C933=$C164)*('Values - Ethylene'!$D1:$D933=$D164)*('Values - Ethylene'!$E1:$E933=$E164)*('Values - Ethylene'!$F1:$F933=$F164),0))</f>
        <v>0.27388000000000001</v>
      </c>
      <c r="BQ164" s="20" cm="1">
        <f t="array" ref="BQ164">INDEX('Values - Ethylene'!BQ:BQ,MATCH(1,('Values - Ethylene'!$B1:$B933=$B164)*('Values - Ethylene'!$C1:$C933=$C164)*('Values - Ethylene'!$D1:$D933=$D164)*('Values - Ethylene'!$E1:$E933=$E164)*('Values - Ethylene'!$F1:$F933=$F164),0))</f>
        <v>0.27388000000000001</v>
      </c>
      <c r="BR164" s="20" cm="1">
        <f t="array" ref="BR164">INDEX('Values - Ethylene'!BR:BR,MATCH(1,('Values - Ethylene'!$B1:$B933=$B164)*('Values - Ethylene'!$C1:$C933=$C164)*('Values - Ethylene'!$D1:$D933=$D164)*('Values - Ethylene'!$E1:$E933=$E164)*('Values - Ethylene'!$F1:$F933=$F164),0))</f>
        <v>0.27388000000000001</v>
      </c>
      <c r="BS164" s="20" cm="1">
        <f t="array" ref="BS164">INDEX('Values - Ethylene'!BS:BS,MATCH(1,('Values - Ethylene'!$B1:$B933=$B164)*('Values - Ethylene'!$C1:$C933=$C164)*('Values - Ethylene'!$D1:$D933=$D164)*('Values - Ethylene'!$E1:$E933=$E164)*('Values - Ethylene'!$F1:$F933=$F164),0))</f>
        <v>0.27388000000000001</v>
      </c>
      <c r="BT164" s="20" cm="1">
        <f t="array" ref="BT164">INDEX('Values - Ethylene'!BT:BT,MATCH(1,('Values - Ethylene'!$B1:$B933=$B164)*('Values - Ethylene'!$C1:$C933=$C164)*('Values - Ethylene'!$D1:$D933=$D164)*('Values - Ethylene'!$E1:$E933=$E164)*('Values - Ethylene'!$F1:$F933=$F164),0))</f>
        <v>0.27388000000000001</v>
      </c>
    </row>
    <row r="165" spans="1:72">
      <c r="A165" s="34" t="s">
        <v>106</v>
      </c>
      <c r="B165" s="2" t="s">
        <v>125</v>
      </c>
      <c r="C165" s="20" t="s">
        <v>180</v>
      </c>
      <c r="D165" s="20" t="s">
        <v>81</v>
      </c>
      <c r="E165" s="311" t="s">
        <v>280</v>
      </c>
      <c r="F165" s="20" t="s">
        <v>11</v>
      </c>
      <c r="G165" s="20" t="s">
        <v>334</v>
      </c>
      <c r="H165" s="20" t="s">
        <v>808</v>
      </c>
      <c r="I165" s="20" t="s">
        <v>1645</v>
      </c>
      <c r="J165" s="268" t="b">
        <v>0</v>
      </c>
      <c r="K165" s="22" t="b">
        <v>0</v>
      </c>
      <c r="L165" s="20" cm="1">
        <f t="array" ref="L165">INDEX('Values - Ethylene'!L:L,MATCH(1,('Values - Ethylene'!$B1:$B933=$B165)*('Values - Ethylene'!$C1:$C933=$C165)*('Values - Ethylene'!$D1:$D933=$D165)*('Values - Ethylene'!$E1:$E933=$E165)*('Values - Ethylene'!$F1:$F933=$F165),0))</f>
        <v>7.5381556853355001</v>
      </c>
      <c r="M165" s="20" cm="1">
        <f t="array" ref="M165">INDEX('Values - Ethylene'!M:M,MATCH(1,('Values - Ethylene'!$B1:$B933=$B165)*('Values - Ethylene'!$C1:$C933=$C165)*('Values - Ethylene'!$D1:$D933=$D165)*('Values - Ethylene'!$E1:$E933=$E165)*('Values - Ethylene'!$F1:$F933=$F165),0))</f>
        <v>7.5381556853355001</v>
      </c>
      <c r="N165" s="20" cm="1">
        <f t="array" ref="N165">INDEX('Values - Ethylene'!N:N,MATCH(1,('Values - Ethylene'!$B1:$B933=$B165)*('Values - Ethylene'!$C1:$C933=$C165)*('Values - Ethylene'!$D1:$D933=$D165)*('Values - Ethylene'!$E1:$E933=$E165)*('Values - Ethylene'!$F1:$F933=$F165),0))</f>
        <v>7.5381556853355001</v>
      </c>
      <c r="O165" s="20" cm="1">
        <f t="array" ref="O165">INDEX('Values - Ethylene'!O:O,MATCH(1,('Values - Ethylene'!$B1:$B933=$B165)*('Values - Ethylene'!$C1:$C933=$C165)*('Values - Ethylene'!$D1:$D933=$D165)*('Values - Ethylene'!$E1:$E933=$E165)*('Values - Ethylene'!$F1:$F933=$F165),0))</f>
        <v>7.5381556853355001</v>
      </c>
      <c r="P165" s="20" cm="1">
        <f t="array" ref="P165">INDEX('Values - Ethylene'!P:P,MATCH(1,('Values - Ethylene'!$B1:$B933=$B165)*('Values - Ethylene'!$C1:$C933=$C165)*('Values - Ethylene'!$D1:$D933=$D165)*('Values - Ethylene'!$E1:$E933=$E165)*('Values - Ethylene'!$F1:$F933=$F165),0))</f>
        <v>7.5381556853355001</v>
      </c>
      <c r="Q165" s="20" cm="1">
        <f t="array" ref="Q165">INDEX('Values - Ethylene'!Q:Q,MATCH(1,('Values - Ethylene'!$B1:$B933=$B165)*('Values - Ethylene'!$C1:$C933=$C165)*('Values - Ethylene'!$D1:$D933=$D165)*('Values - Ethylene'!$E1:$E933=$E165)*('Values - Ethylene'!$F1:$F933=$F165),0))</f>
        <v>7.5381556853355001</v>
      </c>
      <c r="R165" s="20" cm="1">
        <f t="array" ref="R165">INDEX('Values - Ethylene'!R:R,MATCH(1,('Values - Ethylene'!$B1:$B933=$B165)*('Values - Ethylene'!$C1:$C933=$C165)*('Values - Ethylene'!$D1:$D933=$D165)*('Values - Ethylene'!$E1:$E933=$E165)*('Values - Ethylene'!$F1:$F933=$F165),0))</f>
        <v>7.5381556853355001</v>
      </c>
      <c r="S165" s="20" cm="1">
        <f t="array" ref="S165">INDEX('Values - Ethylene'!S:S,MATCH(1,('Values - Ethylene'!$B1:$B933=$B165)*('Values - Ethylene'!$C1:$C933=$C165)*('Values - Ethylene'!$D1:$D933=$D165)*('Values - Ethylene'!$E1:$E933=$E165)*('Values - Ethylene'!$F1:$F933=$F165),0))</f>
        <v>7.5381556853355001</v>
      </c>
      <c r="T165" s="20" cm="1">
        <f t="array" ref="T165">INDEX('Values - Ethylene'!T:T,MATCH(1,('Values - Ethylene'!$B1:$B933=$B165)*('Values - Ethylene'!$C1:$C933=$C165)*('Values - Ethylene'!$D1:$D933=$D165)*('Values - Ethylene'!$E1:$E933=$E165)*('Values - Ethylene'!$F1:$F933=$F165),0))</f>
        <v>7.5381556853355001</v>
      </c>
      <c r="U165" s="20" cm="1">
        <f t="array" ref="U165">INDEX('Values - Ethylene'!U:U,MATCH(1,('Values - Ethylene'!$B1:$B933=$B165)*('Values - Ethylene'!$C1:$C933=$C165)*('Values - Ethylene'!$D1:$D933=$D165)*('Values - Ethylene'!$E1:$E933=$E165)*('Values - Ethylene'!$F1:$F933=$F165),0))</f>
        <v>7.5381556853355001</v>
      </c>
      <c r="V165" s="20" cm="1">
        <f t="array" ref="V165">INDEX('Values - Ethylene'!V:V,MATCH(1,('Values - Ethylene'!$B1:$B933=$B165)*('Values - Ethylene'!$C1:$C933=$C165)*('Values - Ethylene'!$D1:$D933=$D165)*('Values - Ethylene'!$E1:$E933=$E165)*('Values - Ethylene'!$F1:$F933=$F165),0))</f>
        <v>7.5381556853355001</v>
      </c>
      <c r="W165" s="20" cm="1">
        <f t="array" ref="W165">INDEX('Values - Ethylene'!W:W,MATCH(1,('Values - Ethylene'!$B1:$B933=$B165)*('Values - Ethylene'!$C1:$C933=$C165)*('Values - Ethylene'!$D1:$D933=$D165)*('Values - Ethylene'!$E1:$E933=$E165)*('Values - Ethylene'!$F1:$F933=$F165),0))</f>
        <v>7.5381556853355001</v>
      </c>
      <c r="X165" s="20" cm="1">
        <f t="array" ref="X165">INDEX('Values - Ethylene'!X:X,MATCH(1,('Values - Ethylene'!$B1:$B933=$B165)*('Values - Ethylene'!$C1:$C933=$C165)*('Values - Ethylene'!$D1:$D933=$D165)*('Values - Ethylene'!$E1:$E933=$E165)*('Values - Ethylene'!$F1:$F933=$F165),0))</f>
        <v>7.5381556853355001</v>
      </c>
      <c r="Y165" s="20" cm="1">
        <f t="array" ref="Y165">INDEX('Values - Ethylene'!Y:Y,MATCH(1,('Values - Ethylene'!$B1:$B933=$B165)*('Values - Ethylene'!$C1:$C933=$C165)*('Values - Ethylene'!$D1:$D933=$D165)*('Values - Ethylene'!$E1:$E933=$E165)*('Values - Ethylene'!$F1:$F933=$F165),0))</f>
        <v>7.5381556853355001</v>
      </c>
      <c r="Z165" s="20" cm="1">
        <f t="array" ref="Z165">INDEX('Values - Ethylene'!Z:Z,MATCH(1,('Values - Ethylene'!$B1:$B933=$B165)*('Values - Ethylene'!$C1:$C933=$C165)*('Values - Ethylene'!$D1:$D933=$D165)*('Values - Ethylene'!$E1:$E933=$E165)*('Values - Ethylene'!$F1:$F933=$F165),0))</f>
        <v>7.5381556853355001</v>
      </c>
      <c r="AA165" s="20" cm="1">
        <f t="array" ref="AA165">INDEX('Values - Ethylene'!AA:AA,MATCH(1,('Values - Ethylene'!$B1:$B933=$B165)*('Values - Ethylene'!$C1:$C933=$C165)*('Values - Ethylene'!$D1:$D933=$D165)*('Values - Ethylene'!$E1:$E933=$E165)*('Values - Ethylene'!$F1:$F933=$F165),0))</f>
        <v>7.5381556853355001</v>
      </c>
      <c r="AB165" s="20" cm="1">
        <f t="array" ref="AB165">INDEX('Values - Ethylene'!AB:AB,MATCH(1,('Values - Ethylene'!$B1:$B933=$B165)*('Values - Ethylene'!$C1:$C933=$C165)*('Values - Ethylene'!$D1:$D933=$D165)*('Values - Ethylene'!$E1:$E933=$E165)*('Values - Ethylene'!$F1:$F933=$F165),0))</f>
        <v>7.5381556853355001</v>
      </c>
      <c r="AC165" s="20" cm="1">
        <f t="array" ref="AC165">INDEX('Values - Ethylene'!AC:AC,MATCH(1,('Values - Ethylene'!$B1:$B933=$B165)*('Values - Ethylene'!$C1:$C933=$C165)*('Values - Ethylene'!$D1:$D933=$D165)*('Values - Ethylene'!$E1:$E933=$E165)*('Values - Ethylene'!$F1:$F933=$F165),0))</f>
        <v>7.5381556853355001</v>
      </c>
      <c r="AD165" s="20" cm="1">
        <f t="array" ref="AD165">INDEX('Values - Ethylene'!AD:AD,MATCH(1,('Values - Ethylene'!$B1:$B933=$B165)*('Values - Ethylene'!$C1:$C933=$C165)*('Values - Ethylene'!$D1:$D933=$D165)*('Values - Ethylene'!$E1:$E933=$E165)*('Values - Ethylene'!$F1:$F933=$F165),0))</f>
        <v>7.5381556853355001</v>
      </c>
      <c r="AE165" s="20" cm="1">
        <f t="array" ref="AE165">INDEX('Values - Ethylene'!AE:AE,MATCH(1,('Values - Ethylene'!$B1:$B933=$B165)*('Values - Ethylene'!$C1:$C933=$C165)*('Values - Ethylene'!$D1:$D933=$D165)*('Values - Ethylene'!$E1:$E933=$E165)*('Values - Ethylene'!$F1:$F933=$F165),0))</f>
        <v>7.5381556853355001</v>
      </c>
      <c r="AF165" s="20" cm="1">
        <f t="array" ref="AF165">INDEX('Values - Ethylene'!AF:AF,MATCH(1,('Values - Ethylene'!$B1:$B933=$B165)*('Values - Ethylene'!$C1:$C933=$C165)*('Values - Ethylene'!$D1:$D933=$D165)*('Values - Ethylene'!$E1:$E933=$E165)*('Values - Ethylene'!$F1:$F933=$F165),0))</f>
        <v>7.5381556853355001</v>
      </c>
      <c r="AG165" s="20" cm="1">
        <f t="array" ref="AG165">INDEX('Values - Ethylene'!AG:AG,MATCH(1,('Values - Ethylene'!$B1:$B933=$B165)*('Values - Ethylene'!$C1:$C933=$C165)*('Values - Ethylene'!$D1:$D933=$D165)*('Values - Ethylene'!$E1:$E933=$E165)*('Values - Ethylene'!$F1:$F933=$F165),0))</f>
        <v>7.5381556853355001</v>
      </c>
      <c r="AH165" s="20" cm="1">
        <f t="array" ref="AH165">INDEX('Values - Ethylene'!AH:AH,MATCH(1,('Values - Ethylene'!$B1:$B933=$B165)*('Values - Ethylene'!$C1:$C933=$C165)*('Values - Ethylene'!$D1:$D933=$D165)*('Values - Ethylene'!$E1:$E933=$E165)*('Values - Ethylene'!$F1:$F933=$F165),0))</f>
        <v>7.5381556853355001</v>
      </c>
      <c r="AI165" s="20" cm="1">
        <f t="array" ref="AI165">INDEX('Values - Ethylene'!AI:AI,MATCH(1,('Values - Ethylene'!$B1:$B933=$B165)*('Values - Ethylene'!$C1:$C933=$C165)*('Values - Ethylene'!$D1:$D933=$D165)*('Values - Ethylene'!$E1:$E933=$E165)*('Values - Ethylene'!$F1:$F933=$F165),0))</f>
        <v>7.5381556853355001</v>
      </c>
      <c r="AJ165" s="20" cm="1">
        <f t="array" ref="AJ165">INDEX('Values - Ethylene'!AJ:AJ,MATCH(1,('Values - Ethylene'!$B1:$B933=$B165)*('Values - Ethylene'!$C1:$C933=$C165)*('Values - Ethylene'!$D1:$D933=$D165)*('Values - Ethylene'!$E1:$E933=$E165)*('Values - Ethylene'!$F1:$F933=$F165),0))</f>
        <v>7.5381556853355001</v>
      </c>
      <c r="AK165" s="20" cm="1">
        <f t="array" ref="AK165">INDEX('Values - Ethylene'!AK:AK,MATCH(1,('Values - Ethylene'!$B1:$B933=$B165)*('Values - Ethylene'!$C1:$C933=$C165)*('Values - Ethylene'!$D1:$D933=$D165)*('Values - Ethylene'!$E1:$E933=$E165)*('Values - Ethylene'!$F1:$F933=$F165),0))</f>
        <v>7.5381556853355001</v>
      </c>
      <c r="AL165" s="20" cm="1">
        <f t="array" ref="AL165">INDEX('Values - Ethylene'!AL:AL,MATCH(1,('Values - Ethylene'!$B1:$B933=$B165)*('Values - Ethylene'!$C1:$C933=$C165)*('Values - Ethylene'!$D1:$D933=$D165)*('Values - Ethylene'!$E1:$E933=$E165)*('Values - Ethylene'!$F1:$F933=$F165),0))</f>
        <v>7.5381556853355001</v>
      </c>
      <c r="AM165" s="20" cm="1">
        <f t="array" ref="AM165">INDEX('Values - Ethylene'!AM:AM,MATCH(1,('Values - Ethylene'!$B1:$B933=$B165)*('Values - Ethylene'!$C1:$C933=$C165)*('Values - Ethylene'!$D1:$D933=$D165)*('Values - Ethylene'!$E1:$E933=$E165)*('Values - Ethylene'!$F1:$F933=$F165),0))</f>
        <v>7.5381556853355001</v>
      </c>
      <c r="AN165" s="20" cm="1">
        <f t="array" ref="AN165">INDEX('Values - Ethylene'!AN:AN,MATCH(1,('Values - Ethylene'!$B1:$B933=$B165)*('Values - Ethylene'!$C1:$C933=$C165)*('Values - Ethylene'!$D1:$D933=$D165)*('Values - Ethylene'!$E1:$E933=$E165)*('Values - Ethylene'!$F1:$F933=$F165),0))</f>
        <v>7.5381556853355001</v>
      </c>
      <c r="AO165" s="20" cm="1">
        <f t="array" ref="AO165">INDEX('Values - Ethylene'!AO:AO,MATCH(1,('Values - Ethylene'!$B1:$B933=$B165)*('Values - Ethylene'!$C1:$C933=$C165)*('Values - Ethylene'!$D1:$D933=$D165)*('Values - Ethylene'!$E1:$E933=$E165)*('Values - Ethylene'!$F1:$F933=$F165),0))</f>
        <v>7.5381556853355001</v>
      </c>
      <c r="AP165" s="20" cm="1">
        <f t="array" ref="AP165">INDEX('Values - Ethylene'!AP:AP,MATCH(1,('Values - Ethylene'!$B1:$B933=$B165)*('Values - Ethylene'!$C1:$C933=$C165)*('Values - Ethylene'!$D1:$D933=$D165)*('Values - Ethylene'!$E1:$E933=$E165)*('Values - Ethylene'!$F1:$F933=$F165),0))</f>
        <v>7.5381556853355001</v>
      </c>
      <c r="AQ165" s="20" cm="1">
        <f t="array" ref="AQ165">INDEX('Values - Ethylene'!AQ:AQ,MATCH(1,('Values - Ethylene'!$B1:$B933=$B165)*('Values - Ethylene'!$C1:$C933=$C165)*('Values - Ethylene'!$D1:$D933=$D165)*('Values - Ethylene'!$E1:$E933=$E165)*('Values - Ethylene'!$F1:$F933=$F165),0))</f>
        <v>7.5381556853355001</v>
      </c>
      <c r="AR165" s="20" cm="1">
        <f t="array" ref="AR165">INDEX('Values - Ethylene'!AR:AR,MATCH(1,('Values - Ethylene'!$B1:$B933=$B165)*('Values - Ethylene'!$C1:$C933=$C165)*('Values - Ethylene'!$D1:$D933=$D165)*('Values - Ethylene'!$E1:$E933=$E165)*('Values - Ethylene'!$F1:$F933=$F165),0))</f>
        <v>7.5381556853355001</v>
      </c>
      <c r="AS165" s="20" cm="1">
        <f t="array" ref="AS165">INDEX('Values - Ethylene'!AS:AS,MATCH(1,('Values - Ethylene'!$B1:$B933=$B165)*('Values - Ethylene'!$C1:$C933=$C165)*('Values - Ethylene'!$D1:$D933=$D165)*('Values - Ethylene'!$E1:$E933=$E165)*('Values - Ethylene'!$F1:$F933=$F165),0))</f>
        <v>7.5381556853355001</v>
      </c>
      <c r="AT165" s="20" cm="1">
        <f t="array" ref="AT165">INDEX('Values - Ethylene'!AT:AT,MATCH(1,('Values - Ethylene'!$B1:$B933=$B165)*('Values - Ethylene'!$C1:$C933=$C165)*('Values - Ethylene'!$D1:$D933=$D165)*('Values - Ethylene'!$E1:$E933=$E165)*('Values - Ethylene'!$F1:$F933=$F165),0))</f>
        <v>7.5381556853355001</v>
      </c>
      <c r="AU165" s="20" cm="1">
        <f t="array" ref="AU165">INDEX('Values - Ethylene'!AU:AU,MATCH(1,('Values - Ethylene'!$B1:$B933=$B165)*('Values - Ethylene'!$C1:$C933=$C165)*('Values - Ethylene'!$D1:$D933=$D165)*('Values - Ethylene'!$E1:$E933=$E165)*('Values - Ethylene'!$F1:$F933=$F165),0))</f>
        <v>7.5381556853355001</v>
      </c>
      <c r="AV165" s="20" cm="1">
        <f t="array" ref="AV165">INDEX('Values - Ethylene'!AV:AV,MATCH(1,('Values - Ethylene'!$B1:$B933=$B165)*('Values - Ethylene'!$C1:$C933=$C165)*('Values - Ethylene'!$D1:$D933=$D165)*('Values - Ethylene'!$E1:$E933=$E165)*('Values - Ethylene'!$F1:$F933=$F165),0))</f>
        <v>7.5381556853355001</v>
      </c>
      <c r="AW165" s="20" cm="1">
        <f t="array" ref="AW165">INDEX('Values - Ethylene'!AW:AW,MATCH(1,('Values - Ethylene'!$B1:$B933=$B165)*('Values - Ethylene'!$C1:$C933=$C165)*('Values - Ethylene'!$D1:$D933=$D165)*('Values - Ethylene'!$E1:$E933=$E165)*('Values - Ethylene'!$F1:$F933=$F165),0))</f>
        <v>7.5381556853355001</v>
      </c>
      <c r="AX165" s="20" cm="1">
        <f t="array" ref="AX165">INDEX('Values - Ethylene'!AX:AX,MATCH(1,('Values - Ethylene'!$B1:$B933=$B165)*('Values - Ethylene'!$C1:$C933=$C165)*('Values - Ethylene'!$D1:$D933=$D165)*('Values - Ethylene'!$E1:$E933=$E165)*('Values - Ethylene'!$F1:$F933=$F165),0))</f>
        <v>7.5381556853355001</v>
      </c>
      <c r="AY165" s="20" cm="1">
        <f t="array" ref="AY165">INDEX('Values - Ethylene'!AY:AY,MATCH(1,('Values - Ethylene'!$B1:$B933=$B165)*('Values - Ethylene'!$C1:$C933=$C165)*('Values - Ethylene'!$D1:$D933=$D165)*('Values - Ethylene'!$E1:$E933=$E165)*('Values - Ethylene'!$F1:$F933=$F165),0))</f>
        <v>7.5381556853355001</v>
      </c>
      <c r="AZ165" s="20" cm="1">
        <f t="array" ref="AZ165">INDEX('Values - Ethylene'!AZ:AZ,MATCH(1,('Values - Ethylene'!$B1:$B933=$B165)*('Values - Ethylene'!$C1:$C933=$C165)*('Values - Ethylene'!$D1:$D933=$D165)*('Values - Ethylene'!$E1:$E933=$E165)*('Values - Ethylene'!$F1:$F933=$F165),0))</f>
        <v>7.5381556853355001</v>
      </c>
      <c r="BA165" s="20" cm="1">
        <f t="array" ref="BA165">INDEX('Values - Ethylene'!BA:BA,MATCH(1,('Values - Ethylene'!$B1:$B933=$B165)*('Values - Ethylene'!$C1:$C933=$C165)*('Values - Ethylene'!$D1:$D933=$D165)*('Values - Ethylene'!$E1:$E933=$E165)*('Values - Ethylene'!$F1:$F933=$F165),0))</f>
        <v>7.5381556853355001</v>
      </c>
      <c r="BB165" s="20" cm="1">
        <f t="array" ref="BB165">INDEX('Values - Ethylene'!BB:BB,MATCH(1,('Values - Ethylene'!$B1:$B933=$B165)*('Values - Ethylene'!$C1:$C933=$C165)*('Values - Ethylene'!$D1:$D933=$D165)*('Values - Ethylene'!$E1:$E933=$E165)*('Values - Ethylene'!$F1:$F933=$F165),0))</f>
        <v>7.5381556853355001</v>
      </c>
      <c r="BC165" s="20" cm="1">
        <f t="array" ref="BC165">INDEX('Values - Ethylene'!BC:BC,MATCH(1,('Values - Ethylene'!$B1:$B933=$B165)*('Values - Ethylene'!$C1:$C933=$C165)*('Values - Ethylene'!$D1:$D933=$D165)*('Values - Ethylene'!$E1:$E933=$E165)*('Values - Ethylene'!$F1:$F933=$F165),0))</f>
        <v>7.5381556853355001</v>
      </c>
      <c r="BD165" s="20" cm="1">
        <f t="array" ref="BD165">INDEX('Values - Ethylene'!BD:BD,MATCH(1,('Values - Ethylene'!$B1:$B933=$B165)*('Values - Ethylene'!$C1:$C933=$C165)*('Values - Ethylene'!$D1:$D933=$D165)*('Values - Ethylene'!$E1:$E933=$E165)*('Values - Ethylene'!$F1:$F933=$F165),0))</f>
        <v>7.5381556853355001</v>
      </c>
      <c r="BE165" s="20" cm="1">
        <f t="array" ref="BE165">INDEX('Values - Ethylene'!BE:BE,MATCH(1,('Values - Ethylene'!$B1:$B933=$B165)*('Values - Ethylene'!$C1:$C933=$C165)*('Values - Ethylene'!$D1:$D933=$D165)*('Values - Ethylene'!$E1:$E933=$E165)*('Values - Ethylene'!$F1:$F933=$F165),0))</f>
        <v>7.5381556853355001</v>
      </c>
      <c r="BF165" s="20" cm="1">
        <f t="array" ref="BF165">INDEX('Values - Ethylene'!BF:BF,MATCH(1,('Values - Ethylene'!$B1:$B933=$B165)*('Values - Ethylene'!$C1:$C933=$C165)*('Values - Ethylene'!$D1:$D933=$D165)*('Values - Ethylene'!$E1:$E933=$E165)*('Values - Ethylene'!$F1:$F933=$F165),0))</f>
        <v>7.5381556853355001</v>
      </c>
      <c r="BG165" s="20" cm="1">
        <f t="array" ref="BG165">INDEX('Values - Ethylene'!BG:BG,MATCH(1,('Values - Ethylene'!$B1:$B933=$B165)*('Values - Ethylene'!$C1:$C933=$C165)*('Values - Ethylene'!$D1:$D933=$D165)*('Values - Ethylene'!$E1:$E933=$E165)*('Values - Ethylene'!$F1:$F933=$F165),0))</f>
        <v>7.5381556853355001</v>
      </c>
      <c r="BH165" s="20" cm="1">
        <f t="array" ref="BH165">INDEX('Values - Ethylene'!BH:BH,MATCH(1,('Values - Ethylene'!$B1:$B933=$B165)*('Values - Ethylene'!$C1:$C933=$C165)*('Values - Ethylene'!$D1:$D933=$D165)*('Values - Ethylene'!$E1:$E933=$E165)*('Values - Ethylene'!$F1:$F933=$F165),0))</f>
        <v>7.5381556853355001</v>
      </c>
      <c r="BI165" s="20" cm="1">
        <f t="array" ref="BI165">INDEX('Values - Ethylene'!BI:BI,MATCH(1,('Values - Ethylene'!$B1:$B933=$B165)*('Values - Ethylene'!$C1:$C933=$C165)*('Values - Ethylene'!$D1:$D933=$D165)*('Values - Ethylene'!$E1:$E933=$E165)*('Values - Ethylene'!$F1:$F933=$F165),0))</f>
        <v>7.5381556853355001</v>
      </c>
      <c r="BJ165" s="20" cm="1">
        <f t="array" ref="BJ165">INDEX('Values - Ethylene'!BJ:BJ,MATCH(1,('Values - Ethylene'!$B1:$B933=$B165)*('Values - Ethylene'!$C1:$C933=$C165)*('Values - Ethylene'!$D1:$D933=$D165)*('Values - Ethylene'!$E1:$E933=$E165)*('Values - Ethylene'!$F1:$F933=$F165),0))</f>
        <v>7.5381556853355001</v>
      </c>
      <c r="BK165" s="20" cm="1">
        <f t="array" ref="BK165">INDEX('Values - Ethylene'!BK:BK,MATCH(1,('Values - Ethylene'!$B1:$B933=$B165)*('Values - Ethylene'!$C1:$C933=$C165)*('Values - Ethylene'!$D1:$D933=$D165)*('Values - Ethylene'!$E1:$E933=$E165)*('Values - Ethylene'!$F1:$F933=$F165),0))</f>
        <v>7.5381556853355001</v>
      </c>
      <c r="BL165" s="20" cm="1">
        <f t="array" ref="BL165">INDEX('Values - Ethylene'!BL:BL,MATCH(1,('Values - Ethylene'!$B1:$B933=$B165)*('Values - Ethylene'!$C1:$C933=$C165)*('Values - Ethylene'!$D1:$D933=$D165)*('Values - Ethylene'!$E1:$E933=$E165)*('Values - Ethylene'!$F1:$F933=$F165),0))</f>
        <v>7.5381556853355001</v>
      </c>
      <c r="BM165" s="20" cm="1">
        <f t="array" ref="BM165">INDEX('Values - Ethylene'!BM:BM,MATCH(1,('Values - Ethylene'!$B1:$B933=$B165)*('Values - Ethylene'!$C1:$C933=$C165)*('Values - Ethylene'!$D1:$D933=$D165)*('Values - Ethylene'!$E1:$E933=$E165)*('Values - Ethylene'!$F1:$F933=$F165),0))</f>
        <v>7.5381556853355001</v>
      </c>
      <c r="BN165" s="20" cm="1">
        <f t="array" ref="BN165">INDEX('Values - Ethylene'!BN:BN,MATCH(1,('Values - Ethylene'!$B1:$B933=$B165)*('Values - Ethylene'!$C1:$C933=$C165)*('Values - Ethylene'!$D1:$D933=$D165)*('Values - Ethylene'!$E1:$E933=$E165)*('Values - Ethylene'!$F1:$F933=$F165),0))</f>
        <v>7.5381556853355001</v>
      </c>
      <c r="BO165" s="20" cm="1">
        <f t="array" ref="BO165">INDEX('Values - Ethylene'!BO:BO,MATCH(1,('Values - Ethylene'!$B1:$B933=$B165)*('Values - Ethylene'!$C1:$C933=$C165)*('Values - Ethylene'!$D1:$D933=$D165)*('Values - Ethylene'!$E1:$E933=$E165)*('Values - Ethylene'!$F1:$F933=$F165),0))</f>
        <v>7.5381556853355001</v>
      </c>
      <c r="BP165" s="20" cm="1">
        <f t="array" ref="BP165">INDEX('Values - Ethylene'!BP:BP,MATCH(1,('Values - Ethylene'!$B1:$B933=$B165)*('Values - Ethylene'!$C1:$C933=$C165)*('Values - Ethylene'!$D1:$D933=$D165)*('Values - Ethylene'!$E1:$E933=$E165)*('Values - Ethylene'!$F1:$F933=$F165),0))</f>
        <v>7.5381556853355001</v>
      </c>
      <c r="BQ165" s="20" cm="1">
        <f t="array" ref="BQ165">INDEX('Values - Ethylene'!BQ:BQ,MATCH(1,('Values - Ethylene'!$B1:$B933=$B165)*('Values - Ethylene'!$C1:$C933=$C165)*('Values - Ethylene'!$D1:$D933=$D165)*('Values - Ethylene'!$E1:$E933=$E165)*('Values - Ethylene'!$F1:$F933=$F165),0))</f>
        <v>7.5381556853355001</v>
      </c>
      <c r="BR165" s="20" cm="1">
        <f t="array" ref="BR165">INDEX('Values - Ethylene'!BR:BR,MATCH(1,('Values - Ethylene'!$B1:$B933=$B165)*('Values - Ethylene'!$C1:$C933=$C165)*('Values - Ethylene'!$D1:$D933=$D165)*('Values - Ethylene'!$E1:$E933=$E165)*('Values - Ethylene'!$F1:$F933=$F165),0))</f>
        <v>7.5381556853355001</v>
      </c>
      <c r="BS165" s="20" cm="1">
        <f t="array" ref="BS165">INDEX('Values - Ethylene'!BS:BS,MATCH(1,('Values - Ethylene'!$B1:$B933=$B165)*('Values - Ethylene'!$C1:$C933=$C165)*('Values - Ethylene'!$D1:$D933=$D165)*('Values - Ethylene'!$E1:$E933=$E165)*('Values - Ethylene'!$F1:$F933=$F165),0))</f>
        <v>7.5381556853355001</v>
      </c>
      <c r="BT165" s="20" cm="1">
        <f t="array" ref="BT165">INDEX('Values - Ethylene'!BT:BT,MATCH(1,('Values - Ethylene'!$B1:$B933=$B165)*('Values - Ethylene'!$C1:$C933=$C165)*('Values - Ethylene'!$D1:$D933=$D165)*('Values - Ethylene'!$E1:$E933=$E165)*('Values - Ethylene'!$F1:$F933=$F165),0))</f>
        <v>7.5381556853355001</v>
      </c>
    </row>
    <row r="166" spans="1:72">
      <c r="A166" s="34" t="s">
        <v>106</v>
      </c>
      <c r="B166" s="2" t="s">
        <v>125</v>
      </c>
      <c r="C166" s="20" t="s">
        <v>180</v>
      </c>
      <c r="D166" s="20" t="s">
        <v>81</v>
      </c>
      <c r="E166" s="311" t="s">
        <v>339</v>
      </c>
      <c r="F166" s="20" t="s">
        <v>11</v>
      </c>
      <c r="G166" s="20" t="s">
        <v>334</v>
      </c>
      <c r="H166" s="20" t="s">
        <v>808</v>
      </c>
      <c r="I166" s="20" t="s">
        <v>1645</v>
      </c>
      <c r="J166" s="268" t="b">
        <v>0</v>
      </c>
      <c r="K166" s="22" t="b">
        <v>0</v>
      </c>
      <c r="L166" s="20" cm="1">
        <f t="array" ref="L166">INDEX('Values - Ethylene'!L:L,MATCH(1,('Values - Ethylene'!$B1:$B933=$B166)*('Values - Ethylene'!$C1:$C933=$C166)*('Values - Ethylene'!$D1:$D933=$D166)*('Values - Ethylene'!$E1:$E933=$E166)*('Values - Ethylene'!$F1:$F933=$F166),0))</f>
        <v>2.1527099999999999</v>
      </c>
      <c r="M166" s="20" cm="1">
        <f t="array" ref="M166">INDEX('Values - Ethylene'!M:M,MATCH(1,('Values - Ethylene'!$B1:$B933=$B166)*('Values - Ethylene'!$C1:$C933=$C166)*('Values - Ethylene'!$D1:$D933=$D166)*('Values - Ethylene'!$E1:$E933=$E166)*('Values - Ethylene'!$F1:$F933=$F166),0))</f>
        <v>2.1527099999999999</v>
      </c>
      <c r="N166" s="20" cm="1">
        <f t="array" ref="N166">INDEX('Values - Ethylene'!N:N,MATCH(1,('Values - Ethylene'!$B1:$B933=$B166)*('Values - Ethylene'!$C1:$C933=$C166)*('Values - Ethylene'!$D1:$D933=$D166)*('Values - Ethylene'!$E1:$E933=$E166)*('Values - Ethylene'!$F1:$F933=$F166),0))</f>
        <v>2.1527099999999999</v>
      </c>
      <c r="O166" s="20" cm="1">
        <f t="array" ref="O166">INDEX('Values - Ethylene'!O:O,MATCH(1,('Values - Ethylene'!$B1:$B933=$B166)*('Values - Ethylene'!$C1:$C933=$C166)*('Values - Ethylene'!$D1:$D933=$D166)*('Values - Ethylene'!$E1:$E933=$E166)*('Values - Ethylene'!$F1:$F933=$F166),0))</f>
        <v>2.1527099999999999</v>
      </c>
      <c r="P166" s="20" cm="1">
        <f t="array" ref="P166">INDEX('Values - Ethylene'!P:P,MATCH(1,('Values - Ethylene'!$B1:$B933=$B166)*('Values - Ethylene'!$C1:$C933=$C166)*('Values - Ethylene'!$D1:$D933=$D166)*('Values - Ethylene'!$E1:$E933=$E166)*('Values - Ethylene'!$F1:$F933=$F166),0))</f>
        <v>2.1527099999999999</v>
      </c>
      <c r="Q166" s="20" cm="1">
        <f t="array" ref="Q166">INDEX('Values - Ethylene'!Q:Q,MATCH(1,('Values - Ethylene'!$B1:$B933=$B166)*('Values - Ethylene'!$C1:$C933=$C166)*('Values - Ethylene'!$D1:$D933=$D166)*('Values - Ethylene'!$E1:$E933=$E166)*('Values - Ethylene'!$F1:$F933=$F166),0))</f>
        <v>2.1527099999999999</v>
      </c>
      <c r="R166" s="20" cm="1">
        <f t="array" ref="R166">INDEX('Values - Ethylene'!R:R,MATCH(1,('Values - Ethylene'!$B1:$B933=$B166)*('Values - Ethylene'!$C1:$C933=$C166)*('Values - Ethylene'!$D1:$D933=$D166)*('Values - Ethylene'!$E1:$E933=$E166)*('Values - Ethylene'!$F1:$F933=$F166),0))</f>
        <v>2.1527099999999999</v>
      </c>
      <c r="S166" s="20" cm="1">
        <f t="array" ref="S166">INDEX('Values - Ethylene'!S:S,MATCH(1,('Values - Ethylene'!$B1:$B933=$B166)*('Values - Ethylene'!$C1:$C933=$C166)*('Values - Ethylene'!$D1:$D933=$D166)*('Values - Ethylene'!$E1:$E933=$E166)*('Values - Ethylene'!$F1:$F933=$F166),0))</f>
        <v>2.1527099999999999</v>
      </c>
      <c r="T166" s="20" cm="1">
        <f t="array" ref="T166">INDEX('Values - Ethylene'!T:T,MATCH(1,('Values - Ethylene'!$B1:$B933=$B166)*('Values - Ethylene'!$C1:$C933=$C166)*('Values - Ethylene'!$D1:$D933=$D166)*('Values - Ethylene'!$E1:$E933=$E166)*('Values - Ethylene'!$F1:$F933=$F166),0))</f>
        <v>2.1527099999999999</v>
      </c>
      <c r="U166" s="20" cm="1">
        <f t="array" ref="U166">INDEX('Values - Ethylene'!U:U,MATCH(1,('Values - Ethylene'!$B1:$B933=$B166)*('Values - Ethylene'!$C1:$C933=$C166)*('Values - Ethylene'!$D1:$D933=$D166)*('Values - Ethylene'!$E1:$E933=$E166)*('Values - Ethylene'!$F1:$F933=$F166),0))</f>
        <v>2.1527099999999999</v>
      </c>
      <c r="V166" s="20" cm="1">
        <f t="array" ref="V166">INDEX('Values - Ethylene'!V:V,MATCH(1,('Values - Ethylene'!$B1:$B933=$B166)*('Values - Ethylene'!$C1:$C933=$C166)*('Values - Ethylene'!$D1:$D933=$D166)*('Values - Ethylene'!$E1:$E933=$E166)*('Values - Ethylene'!$F1:$F933=$F166),0))</f>
        <v>2.1527099999999999</v>
      </c>
      <c r="W166" s="20" cm="1">
        <f t="array" ref="W166">INDEX('Values - Ethylene'!W:W,MATCH(1,('Values - Ethylene'!$B1:$B933=$B166)*('Values - Ethylene'!$C1:$C933=$C166)*('Values - Ethylene'!$D1:$D933=$D166)*('Values - Ethylene'!$E1:$E933=$E166)*('Values - Ethylene'!$F1:$F933=$F166),0))</f>
        <v>2.1527099999999999</v>
      </c>
      <c r="X166" s="20" cm="1">
        <f t="array" ref="X166">INDEX('Values - Ethylene'!X:X,MATCH(1,('Values - Ethylene'!$B1:$B933=$B166)*('Values - Ethylene'!$C1:$C933=$C166)*('Values - Ethylene'!$D1:$D933=$D166)*('Values - Ethylene'!$E1:$E933=$E166)*('Values - Ethylene'!$F1:$F933=$F166),0))</f>
        <v>2.1527099999999999</v>
      </c>
      <c r="Y166" s="20" cm="1">
        <f t="array" ref="Y166">INDEX('Values - Ethylene'!Y:Y,MATCH(1,('Values - Ethylene'!$B1:$B933=$B166)*('Values - Ethylene'!$C1:$C933=$C166)*('Values - Ethylene'!$D1:$D933=$D166)*('Values - Ethylene'!$E1:$E933=$E166)*('Values - Ethylene'!$F1:$F933=$F166),0))</f>
        <v>2.1527099999999999</v>
      </c>
      <c r="Z166" s="20" cm="1">
        <f t="array" ref="Z166">INDEX('Values - Ethylene'!Z:Z,MATCH(1,('Values - Ethylene'!$B1:$B933=$B166)*('Values - Ethylene'!$C1:$C933=$C166)*('Values - Ethylene'!$D1:$D933=$D166)*('Values - Ethylene'!$E1:$E933=$E166)*('Values - Ethylene'!$F1:$F933=$F166),0))</f>
        <v>2.1527099999999999</v>
      </c>
      <c r="AA166" s="20" cm="1">
        <f t="array" ref="AA166">INDEX('Values - Ethylene'!AA:AA,MATCH(1,('Values - Ethylene'!$B1:$B933=$B166)*('Values - Ethylene'!$C1:$C933=$C166)*('Values - Ethylene'!$D1:$D933=$D166)*('Values - Ethylene'!$E1:$E933=$E166)*('Values - Ethylene'!$F1:$F933=$F166),0))</f>
        <v>2.1527099999999999</v>
      </c>
      <c r="AB166" s="20" cm="1">
        <f t="array" ref="AB166">INDEX('Values - Ethylene'!AB:AB,MATCH(1,('Values - Ethylene'!$B1:$B933=$B166)*('Values - Ethylene'!$C1:$C933=$C166)*('Values - Ethylene'!$D1:$D933=$D166)*('Values - Ethylene'!$E1:$E933=$E166)*('Values - Ethylene'!$F1:$F933=$F166),0))</f>
        <v>2.1527099999999999</v>
      </c>
      <c r="AC166" s="20" cm="1">
        <f t="array" ref="AC166">INDEX('Values - Ethylene'!AC:AC,MATCH(1,('Values - Ethylene'!$B1:$B933=$B166)*('Values - Ethylene'!$C1:$C933=$C166)*('Values - Ethylene'!$D1:$D933=$D166)*('Values - Ethylene'!$E1:$E933=$E166)*('Values - Ethylene'!$F1:$F933=$F166),0))</f>
        <v>2.1527099999999999</v>
      </c>
      <c r="AD166" s="20" cm="1">
        <f t="array" ref="AD166">INDEX('Values - Ethylene'!AD:AD,MATCH(1,('Values - Ethylene'!$B1:$B933=$B166)*('Values - Ethylene'!$C1:$C933=$C166)*('Values - Ethylene'!$D1:$D933=$D166)*('Values - Ethylene'!$E1:$E933=$E166)*('Values - Ethylene'!$F1:$F933=$F166),0))</f>
        <v>2.1527099999999999</v>
      </c>
      <c r="AE166" s="20" cm="1">
        <f t="array" ref="AE166">INDEX('Values - Ethylene'!AE:AE,MATCH(1,('Values - Ethylene'!$B1:$B933=$B166)*('Values - Ethylene'!$C1:$C933=$C166)*('Values - Ethylene'!$D1:$D933=$D166)*('Values - Ethylene'!$E1:$E933=$E166)*('Values - Ethylene'!$F1:$F933=$F166),0))</f>
        <v>2.1527099999999999</v>
      </c>
      <c r="AF166" s="20" cm="1">
        <f t="array" ref="AF166">INDEX('Values - Ethylene'!AF:AF,MATCH(1,('Values - Ethylene'!$B1:$B933=$B166)*('Values - Ethylene'!$C1:$C933=$C166)*('Values - Ethylene'!$D1:$D933=$D166)*('Values - Ethylene'!$E1:$E933=$E166)*('Values - Ethylene'!$F1:$F933=$F166),0))</f>
        <v>2.1527099999999999</v>
      </c>
      <c r="AG166" s="20" cm="1">
        <f t="array" ref="AG166">INDEX('Values - Ethylene'!AG:AG,MATCH(1,('Values - Ethylene'!$B1:$B933=$B166)*('Values - Ethylene'!$C1:$C933=$C166)*('Values - Ethylene'!$D1:$D933=$D166)*('Values - Ethylene'!$E1:$E933=$E166)*('Values - Ethylene'!$F1:$F933=$F166),0))</f>
        <v>2.1527099999999999</v>
      </c>
      <c r="AH166" s="20" cm="1">
        <f t="array" ref="AH166">INDEX('Values - Ethylene'!AH:AH,MATCH(1,('Values - Ethylene'!$B1:$B933=$B166)*('Values - Ethylene'!$C1:$C933=$C166)*('Values - Ethylene'!$D1:$D933=$D166)*('Values - Ethylene'!$E1:$E933=$E166)*('Values - Ethylene'!$F1:$F933=$F166),0))</f>
        <v>2.1527099999999999</v>
      </c>
      <c r="AI166" s="20" cm="1">
        <f t="array" ref="AI166">INDEX('Values - Ethylene'!AI:AI,MATCH(1,('Values - Ethylene'!$B1:$B933=$B166)*('Values - Ethylene'!$C1:$C933=$C166)*('Values - Ethylene'!$D1:$D933=$D166)*('Values - Ethylene'!$E1:$E933=$E166)*('Values - Ethylene'!$F1:$F933=$F166),0))</f>
        <v>2.1527099999999999</v>
      </c>
      <c r="AJ166" s="20" cm="1">
        <f t="array" ref="AJ166">INDEX('Values - Ethylene'!AJ:AJ,MATCH(1,('Values - Ethylene'!$B1:$B933=$B166)*('Values - Ethylene'!$C1:$C933=$C166)*('Values - Ethylene'!$D1:$D933=$D166)*('Values - Ethylene'!$E1:$E933=$E166)*('Values - Ethylene'!$F1:$F933=$F166),0))</f>
        <v>2.1527099999999999</v>
      </c>
      <c r="AK166" s="20" cm="1">
        <f t="array" ref="AK166">INDEX('Values - Ethylene'!AK:AK,MATCH(1,('Values - Ethylene'!$B1:$B933=$B166)*('Values - Ethylene'!$C1:$C933=$C166)*('Values - Ethylene'!$D1:$D933=$D166)*('Values - Ethylene'!$E1:$E933=$E166)*('Values - Ethylene'!$F1:$F933=$F166),0))</f>
        <v>2.1527099999999999</v>
      </c>
      <c r="AL166" s="20" cm="1">
        <f t="array" ref="AL166">INDEX('Values - Ethylene'!AL:AL,MATCH(1,('Values - Ethylene'!$B1:$B933=$B166)*('Values - Ethylene'!$C1:$C933=$C166)*('Values - Ethylene'!$D1:$D933=$D166)*('Values - Ethylene'!$E1:$E933=$E166)*('Values - Ethylene'!$F1:$F933=$F166),0))</f>
        <v>2.1527099999999999</v>
      </c>
      <c r="AM166" s="20" cm="1">
        <f t="array" ref="AM166">INDEX('Values - Ethylene'!AM:AM,MATCH(1,('Values - Ethylene'!$B1:$B933=$B166)*('Values - Ethylene'!$C1:$C933=$C166)*('Values - Ethylene'!$D1:$D933=$D166)*('Values - Ethylene'!$E1:$E933=$E166)*('Values - Ethylene'!$F1:$F933=$F166),0))</f>
        <v>2.1527099999999999</v>
      </c>
      <c r="AN166" s="20" cm="1">
        <f t="array" ref="AN166">INDEX('Values - Ethylene'!AN:AN,MATCH(1,('Values - Ethylene'!$B1:$B933=$B166)*('Values - Ethylene'!$C1:$C933=$C166)*('Values - Ethylene'!$D1:$D933=$D166)*('Values - Ethylene'!$E1:$E933=$E166)*('Values - Ethylene'!$F1:$F933=$F166),0))</f>
        <v>2.1527099999999999</v>
      </c>
      <c r="AO166" s="20" cm="1">
        <f t="array" ref="AO166">INDEX('Values - Ethylene'!AO:AO,MATCH(1,('Values - Ethylene'!$B1:$B933=$B166)*('Values - Ethylene'!$C1:$C933=$C166)*('Values - Ethylene'!$D1:$D933=$D166)*('Values - Ethylene'!$E1:$E933=$E166)*('Values - Ethylene'!$F1:$F933=$F166),0))</f>
        <v>2.1527099999999999</v>
      </c>
      <c r="AP166" s="20" cm="1">
        <f t="array" ref="AP166">INDEX('Values - Ethylene'!AP:AP,MATCH(1,('Values - Ethylene'!$B1:$B933=$B166)*('Values - Ethylene'!$C1:$C933=$C166)*('Values - Ethylene'!$D1:$D933=$D166)*('Values - Ethylene'!$E1:$E933=$E166)*('Values - Ethylene'!$F1:$F933=$F166),0))</f>
        <v>2.1527099999999999</v>
      </c>
      <c r="AQ166" s="20" cm="1">
        <f t="array" ref="AQ166">INDEX('Values - Ethylene'!AQ:AQ,MATCH(1,('Values - Ethylene'!$B1:$B933=$B166)*('Values - Ethylene'!$C1:$C933=$C166)*('Values - Ethylene'!$D1:$D933=$D166)*('Values - Ethylene'!$E1:$E933=$E166)*('Values - Ethylene'!$F1:$F933=$F166),0))</f>
        <v>2.1527099999999999</v>
      </c>
      <c r="AR166" s="20" cm="1">
        <f t="array" ref="AR166">INDEX('Values - Ethylene'!AR:AR,MATCH(1,('Values - Ethylene'!$B1:$B933=$B166)*('Values - Ethylene'!$C1:$C933=$C166)*('Values - Ethylene'!$D1:$D933=$D166)*('Values - Ethylene'!$E1:$E933=$E166)*('Values - Ethylene'!$F1:$F933=$F166),0))</f>
        <v>2.1527099999999999</v>
      </c>
      <c r="AS166" s="20" cm="1">
        <f t="array" ref="AS166">INDEX('Values - Ethylene'!AS:AS,MATCH(1,('Values - Ethylene'!$B1:$B933=$B166)*('Values - Ethylene'!$C1:$C933=$C166)*('Values - Ethylene'!$D1:$D933=$D166)*('Values - Ethylene'!$E1:$E933=$E166)*('Values - Ethylene'!$F1:$F933=$F166),0))</f>
        <v>2.1527099999999999</v>
      </c>
      <c r="AT166" s="20" cm="1">
        <f t="array" ref="AT166">INDEX('Values - Ethylene'!AT:AT,MATCH(1,('Values - Ethylene'!$B1:$B933=$B166)*('Values - Ethylene'!$C1:$C933=$C166)*('Values - Ethylene'!$D1:$D933=$D166)*('Values - Ethylene'!$E1:$E933=$E166)*('Values - Ethylene'!$F1:$F933=$F166),0))</f>
        <v>2.1527099999999999</v>
      </c>
      <c r="AU166" s="20" cm="1">
        <f t="array" ref="AU166">INDEX('Values - Ethylene'!AU:AU,MATCH(1,('Values - Ethylene'!$B1:$B933=$B166)*('Values - Ethylene'!$C1:$C933=$C166)*('Values - Ethylene'!$D1:$D933=$D166)*('Values - Ethylene'!$E1:$E933=$E166)*('Values - Ethylene'!$F1:$F933=$F166),0))</f>
        <v>2.1527099999999999</v>
      </c>
      <c r="AV166" s="20" cm="1">
        <f t="array" ref="AV166">INDEX('Values - Ethylene'!AV:AV,MATCH(1,('Values - Ethylene'!$B1:$B933=$B166)*('Values - Ethylene'!$C1:$C933=$C166)*('Values - Ethylene'!$D1:$D933=$D166)*('Values - Ethylene'!$E1:$E933=$E166)*('Values - Ethylene'!$F1:$F933=$F166),0))</f>
        <v>2.1527099999999999</v>
      </c>
      <c r="AW166" s="20" cm="1">
        <f t="array" ref="AW166">INDEX('Values - Ethylene'!AW:AW,MATCH(1,('Values - Ethylene'!$B1:$B933=$B166)*('Values - Ethylene'!$C1:$C933=$C166)*('Values - Ethylene'!$D1:$D933=$D166)*('Values - Ethylene'!$E1:$E933=$E166)*('Values - Ethylene'!$F1:$F933=$F166),0))</f>
        <v>2.1527099999999999</v>
      </c>
      <c r="AX166" s="20" cm="1">
        <f t="array" ref="AX166">INDEX('Values - Ethylene'!AX:AX,MATCH(1,('Values - Ethylene'!$B1:$B933=$B166)*('Values - Ethylene'!$C1:$C933=$C166)*('Values - Ethylene'!$D1:$D933=$D166)*('Values - Ethylene'!$E1:$E933=$E166)*('Values - Ethylene'!$F1:$F933=$F166),0))</f>
        <v>2.1527099999999999</v>
      </c>
      <c r="AY166" s="20" cm="1">
        <f t="array" ref="AY166">INDEX('Values - Ethylene'!AY:AY,MATCH(1,('Values - Ethylene'!$B1:$B933=$B166)*('Values - Ethylene'!$C1:$C933=$C166)*('Values - Ethylene'!$D1:$D933=$D166)*('Values - Ethylene'!$E1:$E933=$E166)*('Values - Ethylene'!$F1:$F933=$F166),0))</f>
        <v>2.1527099999999999</v>
      </c>
      <c r="AZ166" s="20" cm="1">
        <f t="array" ref="AZ166">INDEX('Values - Ethylene'!AZ:AZ,MATCH(1,('Values - Ethylene'!$B1:$B933=$B166)*('Values - Ethylene'!$C1:$C933=$C166)*('Values - Ethylene'!$D1:$D933=$D166)*('Values - Ethylene'!$E1:$E933=$E166)*('Values - Ethylene'!$F1:$F933=$F166),0))</f>
        <v>2.1527099999999999</v>
      </c>
      <c r="BA166" s="20" cm="1">
        <f t="array" ref="BA166">INDEX('Values - Ethylene'!BA:BA,MATCH(1,('Values - Ethylene'!$B1:$B933=$B166)*('Values - Ethylene'!$C1:$C933=$C166)*('Values - Ethylene'!$D1:$D933=$D166)*('Values - Ethylene'!$E1:$E933=$E166)*('Values - Ethylene'!$F1:$F933=$F166),0))</f>
        <v>2.1527099999999999</v>
      </c>
      <c r="BB166" s="20" cm="1">
        <f t="array" ref="BB166">INDEX('Values - Ethylene'!BB:BB,MATCH(1,('Values - Ethylene'!$B1:$B933=$B166)*('Values - Ethylene'!$C1:$C933=$C166)*('Values - Ethylene'!$D1:$D933=$D166)*('Values - Ethylene'!$E1:$E933=$E166)*('Values - Ethylene'!$F1:$F933=$F166),0))</f>
        <v>2.1527099999999999</v>
      </c>
      <c r="BC166" s="20" cm="1">
        <f t="array" ref="BC166">INDEX('Values - Ethylene'!BC:BC,MATCH(1,('Values - Ethylene'!$B1:$B933=$B166)*('Values - Ethylene'!$C1:$C933=$C166)*('Values - Ethylene'!$D1:$D933=$D166)*('Values - Ethylene'!$E1:$E933=$E166)*('Values - Ethylene'!$F1:$F933=$F166),0))</f>
        <v>2.1527099999999999</v>
      </c>
      <c r="BD166" s="20" cm="1">
        <f t="array" ref="BD166">INDEX('Values - Ethylene'!BD:BD,MATCH(1,('Values - Ethylene'!$B1:$B933=$B166)*('Values - Ethylene'!$C1:$C933=$C166)*('Values - Ethylene'!$D1:$D933=$D166)*('Values - Ethylene'!$E1:$E933=$E166)*('Values - Ethylene'!$F1:$F933=$F166),0))</f>
        <v>2.1527099999999999</v>
      </c>
      <c r="BE166" s="20" cm="1">
        <f t="array" ref="BE166">INDEX('Values - Ethylene'!BE:BE,MATCH(1,('Values - Ethylene'!$B1:$B933=$B166)*('Values - Ethylene'!$C1:$C933=$C166)*('Values - Ethylene'!$D1:$D933=$D166)*('Values - Ethylene'!$E1:$E933=$E166)*('Values - Ethylene'!$F1:$F933=$F166),0))</f>
        <v>2.1527099999999999</v>
      </c>
      <c r="BF166" s="20" cm="1">
        <f t="array" ref="BF166">INDEX('Values - Ethylene'!BF:BF,MATCH(1,('Values - Ethylene'!$B1:$B933=$B166)*('Values - Ethylene'!$C1:$C933=$C166)*('Values - Ethylene'!$D1:$D933=$D166)*('Values - Ethylene'!$E1:$E933=$E166)*('Values - Ethylene'!$F1:$F933=$F166),0))</f>
        <v>2.1527099999999999</v>
      </c>
      <c r="BG166" s="20" cm="1">
        <f t="array" ref="BG166">INDEX('Values - Ethylene'!BG:BG,MATCH(1,('Values - Ethylene'!$B1:$B933=$B166)*('Values - Ethylene'!$C1:$C933=$C166)*('Values - Ethylene'!$D1:$D933=$D166)*('Values - Ethylene'!$E1:$E933=$E166)*('Values - Ethylene'!$F1:$F933=$F166),0))</f>
        <v>2.1527099999999999</v>
      </c>
      <c r="BH166" s="20" cm="1">
        <f t="array" ref="BH166">INDEX('Values - Ethylene'!BH:BH,MATCH(1,('Values - Ethylene'!$B1:$B933=$B166)*('Values - Ethylene'!$C1:$C933=$C166)*('Values - Ethylene'!$D1:$D933=$D166)*('Values - Ethylene'!$E1:$E933=$E166)*('Values - Ethylene'!$F1:$F933=$F166),0))</f>
        <v>2.1527099999999999</v>
      </c>
      <c r="BI166" s="20" cm="1">
        <f t="array" ref="BI166">INDEX('Values - Ethylene'!BI:BI,MATCH(1,('Values - Ethylene'!$B1:$B933=$B166)*('Values - Ethylene'!$C1:$C933=$C166)*('Values - Ethylene'!$D1:$D933=$D166)*('Values - Ethylene'!$E1:$E933=$E166)*('Values - Ethylene'!$F1:$F933=$F166),0))</f>
        <v>2.1527099999999999</v>
      </c>
      <c r="BJ166" s="20" cm="1">
        <f t="array" ref="BJ166">INDEX('Values - Ethylene'!BJ:BJ,MATCH(1,('Values - Ethylene'!$B1:$B933=$B166)*('Values - Ethylene'!$C1:$C933=$C166)*('Values - Ethylene'!$D1:$D933=$D166)*('Values - Ethylene'!$E1:$E933=$E166)*('Values - Ethylene'!$F1:$F933=$F166),0))</f>
        <v>2.1527099999999999</v>
      </c>
      <c r="BK166" s="20" cm="1">
        <f t="array" ref="BK166">INDEX('Values - Ethylene'!BK:BK,MATCH(1,('Values - Ethylene'!$B1:$B933=$B166)*('Values - Ethylene'!$C1:$C933=$C166)*('Values - Ethylene'!$D1:$D933=$D166)*('Values - Ethylene'!$E1:$E933=$E166)*('Values - Ethylene'!$F1:$F933=$F166),0))</f>
        <v>2.1527099999999999</v>
      </c>
      <c r="BL166" s="20" cm="1">
        <f t="array" ref="BL166">INDEX('Values - Ethylene'!BL:BL,MATCH(1,('Values - Ethylene'!$B1:$B933=$B166)*('Values - Ethylene'!$C1:$C933=$C166)*('Values - Ethylene'!$D1:$D933=$D166)*('Values - Ethylene'!$E1:$E933=$E166)*('Values - Ethylene'!$F1:$F933=$F166),0))</f>
        <v>2.1527099999999999</v>
      </c>
      <c r="BM166" s="20" cm="1">
        <f t="array" ref="BM166">INDEX('Values - Ethylene'!BM:BM,MATCH(1,('Values - Ethylene'!$B1:$B933=$B166)*('Values - Ethylene'!$C1:$C933=$C166)*('Values - Ethylene'!$D1:$D933=$D166)*('Values - Ethylene'!$E1:$E933=$E166)*('Values - Ethylene'!$F1:$F933=$F166),0))</f>
        <v>2.1527099999999999</v>
      </c>
      <c r="BN166" s="20" cm="1">
        <f t="array" ref="BN166">INDEX('Values - Ethylene'!BN:BN,MATCH(1,('Values - Ethylene'!$B1:$B933=$B166)*('Values - Ethylene'!$C1:$C933=$C166)*('Values - Ethylene'!$D1:$D933=$D166)*('Values - Ethylene'!$E1:$E933=$E166)*('Values - Ethylene'!$F1:$F933=$F166),0))</f>
        <v>2.1527099999999999</v>
      </c>
      <c r="BO166" s="20" cm="1">
        <f t="array" ref="BO166">INDEX('Values - Ethylene'!BO:BO,MATCH(1,('Values - Ethylene'!$B1:$B933=$B166)*('Values - Ethylene'!$C1:$C933=$C166)*('Values - Ethylene'!$D1:$D933=$D166)*('Values - Ethylene'!$E1:$E933=$E166)*('Values - Ethylene'!$F1:$F933=$F166),0))</f>
        <v>2.1527099999999999</v>
      </c>
      <c r="BP166" s="20" cm="1">
        <f t="array" ref="BP166">INDEX('Values - Ethylene'!BP:BP,MATCH(1,('Values - Ethylene'!$B1:$B933=$B166)*('Values - Ethylene'!$C1:$C933=$C166)*('Values - Ethylene'!$D1:$D933=$D166)*('Values - Ethylene'!$E1:$E933=$E166)*('Values - Ethylene'!$F1:$F933=$F166),0))</f>
        <v>2.1527099999999999</v>
      </c>
      <c r="BQ166" s="20" cm="1">
        <f t="array" ref="BQ166">INDEX('Values - Ethylene'!BQ:BQ,MATCH(1,('Values - Ethylene'!$B1:$B933=$B166)*('Values - Ethylene'!$C1:$C933=$C166)*('Values - Ethylene'!$D1:$D933=$D166)*('Values - Ethylene'!$E1:$E933=$E166)*('Values - Ethylene'!$F1:$F933=$F166),0))</f>
        <v>2.1527099999999999</v>
      </c>
      <c r="BR166" s="20" cm="1">
        <f t="array" ref="BR166">INDEX('Values - Ethylene'!BR:BR,MATCH(1,('Values - Ethylene'!$B1:$B933=$B166)*('Values - Ethylene'!$C1:$C933=$C166)*('Values - Ethylene'!$D1:$D933=$D166)*('Values - Ethylene'!$E1:$E933=$E166)*('Values - Ethylene'!$F1:$F933=$F166),0))</f>
        <v>2.1527099999999999</v>
      </c>
      <c r="BS166" s="20" cm="1">
        <f t="array" ref="BS166">INDEX('Values - Ethylene'!BS:BS,MATCH(1,('Values - Ethylene'!$B1:$B933=$B166)*('Values - Ethylene'!$C1:$C933=$C166)*('Values - Ethylene'!$D1:$D933=$D166)*('Values - Ethylene'!$E1:$E933=$E166)*('Values - Ethylene'!$F1:$F933=$F166),0))</f>
        <v>2.1527099999999999</v>
      </c>
      <c r="BT166" s="20" cm="1">
        <f t="array" ref="BT166">INDEX('Values - Ethylene'!BT:BT,MATCH(1,('Values - Ethylene'!$B1:$B933=$B166)*('Values - Ethylene'!$C1:$C933=$C166)*('Values - Ethylene'!$D1:$D933=$D166)*('Values - Ethylene'!$E1:$E933=$E166)*('Values - Ethylene'!$F1:$F933=$F166),0))</f>
        <v>2.1527099999999999</v>
      </c>
    </row>
    <row r="167" spans="1:72">
      <c r="A167" s="34" t="s">
        <v>106</v>
      </c>
      <c r="B167" s="2" t="s">
        <v>136</v>
      </c>
      <c r="C167" s="20" t="s">
        <v>8</v>
      </c>
      <c r="D167" s="20" t="s">
        <v>102</v>
      </c>
      <c r="E167" s="311" t="s">
        <v>15</v>
      </c>
      <c r="F167" s="20" t="s">
        <v>11</v>
      </c>
      <c r="G167" s="20" t="s">
        <v>362</v>
      </c>
      <c r="H167" s="20" t="s">
        <v>571</v>
      </c>
      <c r="I167" s="20"/>
      <c r="J167" s="268" t="b">
        <v>0</v>
      </c>
      <c r="K167" s="22" t="b" cm="1">
        <f t="array" ref="K167">INDEX('Values - Ethylene'!$K:$K,MATCH(1,('Values - Ethylene'!$B1:$B933=$B167)*('Values - Ethylene'!$C1:$C933=$C167)*('Values - Ethylene'!$D1:$D933=$D167)*('Values - Ethylene'!$E1:$E933=$E167)*('Values - Ethylene'!$F1:$F933=$F167),0))</f>
        <v>1</v>
      </c>
      <c r="L167" s="22" cm="1">
        <f t="array" ref="L167">INDEX('Values - Ethylene'!L:L,MATCH(1,('Values - Ethylene'!$B1:$B933=$B167)*('Values - Ethylene'!$C1:$C933=$C167)*('Values - Ethylene'!$D1:$D933=$D167)*('Values - Ethylene'!$E1:$E933=$E167)*('Values - Ethylene'!$F1:$F933=$F167),0))*0.19</f>
        <v>598.63013698630141</v>
      </c>
      <c r="M167" s="22" cm="1">
        <f t="array" ref="M167">INDEX('Values - Ethylene'!M:M,MATCH(1,('Values - Ethylene'!$B1:$B933=$B167)*('Values - Ethylene'!$C1:$C933=$C167)*('Values - Ethylene'!$D1:$D933=$D167)*('Values - Ethylene'!$E1:$E933=$E167)*('Values - Ethylene'!$F1:$F933=$F167),0))*0.19</f>
        <v>598.63013698630141</v>
      </c>
      <c r="N167" s="22" cm="1">
        <f t="array" ref="N167">INDEX('Values - Ethylene'!N:N,MATCH(1,('Values - Ethylene'!$B1:$B933=$B167)*('Values - Ethylene'!$C1:$C933=$C167)*('Values - Ethylene'!$D1:$D933=$D167)*('Values - Ethylene'!$E1:$E933=$E167)*('Values - Ethylene'!$F1:$F933=$F167),0))*0.19</f>
        <v>598.63013698630141</v>
      </c>
      <c r="O167" s="22" cm="1">
        <f t="array" ref="O167">INDEX('Values - Ethylene'!O:O,MATCH(1,('Values - Ethylene'!$B1:$B933=$B167)*('Values - Ethylene'!$C1:$C933=$C167)*('Values - Ethylene'!$D1:$D933=$D167)*('Values - Ethylene'!$E1:$E933=$E167)*('Values - Ethylene'!$F1:$F933=$F167),0))*0.19</f>
        <v>598.63013698630141</v>
      </c>
      <c r="P167" s="22" cm="1">
        <f t="array" ref="P167">INDEX('Values - Ethylene'!P:P,MATCH(1,('Values - Ethylene'!$B1:$B933=$B167)*('Values - Ethylene'!$C1:$C933=$C167)*('Values - Ethylene'!$D1:$D933=$D167)*('Values - Ethylene'!$E1:$E933=$E167)*('Values - Ethylene'!$F1:$F933=$F167),0))*0.19</f>
        <v>598.63013698630141</v>
      </c>
      <c r="Q167" s="22" cm="1">
        <f t="array" ref="Q167">INDEX('Values - Ethylene'!Q:Q,MATCH(1,('Values - Ethylene'!$B1:$B933=$B167)*('Values - Ethylene'!$C1:$C933=$C167)*('Values - Ethylene'!$D1:$D933=$D167)*('Values - Ethylene'!$E1:$E933=$E167)*('Values - Ethylene'!$F1:$F933=$F167),0))*0.19</f>
        <v>598.63013698630141</v>
      </c>
      <c r="R167" s="22" cm="1">
        <f t="array" ref="R167">INDEX('Values - Ethylene'!R:R,MATCH(1,('Values - Ethylene'!$B1:$B933=$B167)*('Values - Ethylene'!$C1:$C933=$C167)*('Values - Ethylene'!$D1:$D933=$D167)*('Values - Ethylene'!$E1:$E933=$E167)*('Values - Ethylene'!$F1:$F933=$F167),0))*0.19</f>
        <v>598.63013698630141</v>
      </c>
      <c r="S167" s="22" cm="1">
        <f t="array" ref="S167">INDEX('Values - Ethylene'!S:S,MATCH(1,('Values - Ethylene'!$B1:$B933=$B167)*('Values - Ethylene'!$C1:$C933=$C167)*('Values - Ethylene'!$D1:$D933=$D167)*('Values - Ethylene'!$E1:$E933=$E167)*('Values - Ethylene'!$F1:$F933=$F167),0))*0.19</f>
        <v>598.63013698630141</v>
      </c>
      <c r="T167" s="22" cm="1">
        <f t="array" ref="T167">INDEX('Values - Ethylene'!T:T,MATCH(1,('Values - Ethylene'!$B1:$B933=$B167)*('Values - Ethylene'!$C1:$C933=$C167)*('Values - Ethylene'!$D1:$D933=$D167)*('Values - Ethylene'!$E1:$E933=$E167)*('Values - Ethylene'!$F1:$F933=$F167),0))*0.19</f>
        <v>598.63013698630141</v>
      </c>
      <c r="U167" s="22" cm="1">
        <f t="array" ref="U167">INDEX('Values - Ethylene'!U:U,MATCH(1,('Values - Ethylene'!$B1:$B933=$B167)*('Values - Ethylene'!$C1:$C933=$C167)*('Values - Ethylene'!$D1:$D933=$D167)*('Values - Ethylene'!$E1:$E933=$E167)*('Values - Ethylene'!$F1:$F933=$F167),0))*0.19</f>
        <v>598.63013698630141</v>
      </c>
      <c r="V167" s="22" cm="1">
        <f t="array" ref="V167">INDEX('Values - Ethylene'!V:V,MATCH(1,('Values - Ethylene'!$B1:$B933=$B167)*('Values - Ethylene'!$C1:$C933=$C167)*('Values - Ethylene'!$D1:$D933=$D167)*('Values - Ethylene'!$E1:$E933=$E167)*('Values - Ethylene'!$F1:$F933=$F167),0))*0.19</f>
        <v>598.63013698630141</v>
      </c>
      <c r="W167" s="22" cm="1">
        <f t="array" ref="W167">INDEX('Values - Ethylene'!W:W,MATCH(1,('Values - Ethylene'!$B1:$B933=$B167)*('Values - Ethylene'!$C1:$C933=$C167)*('Values - Ethylene'!$D1:$D933=$D167)*('Values - Ethylene'!$E1:$E933=$E167)*('Values - Ethylene'!$F1:$F933=$F167),0))*0.19</f>
        <v>598.63013698630141</v>
      </c>
      <c r="X167" s="22" cm="1">
        <f t="array" ref="X167">INDEX('Values - Ethylene'!X:X,MATCH(1,('Values - Ethylene'!$B1:$B933=$B167)*('Values - Ethylene'!$C1:$C933=$C167)*('Values - Ethylene'!$D1:$D933=$D167)*('Values - Ethylene'!$E1:$E933=$E167)*('Values - Ethylene'!$F1:$F933=$F167),0))*0.19</f>
        <v>598.63013698630141</v>
      </c>
      <c r="Y167" s="22" cm="1">
        <f t="array" ref="Y167">INDEX('Values - Ethylene'!Y:Y,MATCH(1,('Values - Ethylene'!$B1:$B933=$B167)*('Values - Ethylene'!$C1:$C933=$C167)*('Values - Ethylene'!$D1:$D933=$D167)*('Values - Ethylene'!$E1:$E933=$E167)*('Values - Ethylene'!$F1:$F933=$F167),0))*0.19</f>
        <v>598.63013698630141</v>
      </c>
      <c r="Z167" s="22" cm="1">
        <f t="array" ref="Z167">INDEX('Values - Ethylene'!Z:Z,MATCH(1,('Values - Ethylene'!$B1:$B933=$B167)*('Values - Ethylene'!$C1:$C933=$C167)*('Values - Ethylene'!$D1:$D933=$D167)*('Values - Ethylene'!$E1:$E933=$E167)*('Values - Ethylene'!$F1:$F933=$F167),0))*0.19</f>
        <v>598.63013698630141</v>
      </c>
      <c r="AA167" s="22" cm="1">
        <f t="array" ref="AA167">INDEX('Values - Ethylene'!AA:AA,MATCH(1,('Values - Ethylene'!$B1:$B933=$B167)*('Values - Ethylene'!$C1:$C933=$C167)*('Values - Ethylene'!$D1:$D933=$D167)*('Values - Ethylene'!$E1:$E933=$E167)*('Values - Ethylene'!$F1:$F933=$F167),0))*0.19</f>
        <v>598.63013698630141</v>
      </c>
      <c r="AB167" s="22" cm="1">
        <f t="array" ref="AB167">INDEX('Values - Ethylene'!AB:AB,MATCH(1,('Values - Ethylene'!$B1:$B933=$B167)*('Values - Ethylene'!$C1:$C933=$C167)*('Values - Ethylene'!$D1:$D933=$D167)*('Values - Ethylene'!$E1:$E933=$E167)*('Values - Ethylene'!$F1:$F933=$F167),0))*0.19</f>
        <v>598.63013698630141</v>
      </c>
      <c r="AC167" s="22" cm="1">
        <f t="array" ref="AC167">INDEX('Values - Ethylene'!AC:AC,MATCH(1,('Values - Ethylene'!$B1:$B933=$B167)*('Values - Ethylene'!$C1:$C933=$C167)*('Values - Ethylene'!$D1:$D933=$D167)*('Values - Ethylene'!$E1:$E933=$E167)*('Values - Ethylene'!$F1:$F933=$F167),0))*0.19</f>
        <v>598.63013698630141</v>
      </c>
      <c r="AD167" s="22" cm="1">
        <f t="array" ref="AD167">INDEX('Values - Ethylene'!AD:AD,MATCH(1,('Values - Ethylene'!$B1:$B933=$B167)*('Values - Ethylene'!$C1:$C933=$C167)*('Values - Ethylene'!$D1:$D933=$D167)*('Values - Ethylene'!$E1:$E933=$E167)*('Values - Ethylene'!$F1:$F933=$F167),0))*0.19</f>
        <v>598.63013698630141</v>
      </c>
      <c r="AE167" s="22" cm="1">
        <f t="array" ref="AE167">INDEX('Values - Ethylene'!AE:AE,MATCH(1,('Values - Ethylene'!$B1:$B933=$B167)*('Values - Ethylene'!$C1:$C933=$C167)*('Values - Ethylene'!$D1:$D933=$D167)*('Values - Ethylene'!$E1:$E933=$E167)*('Values - Ethylene'!$F1:$F933=$F167),0))*0.19</f>
        <v>598.63013698630141</v>
      </c>
      <c r="AF167" s="22" cm="1">
        <f t="array" ref="AF167">INDEX('Values - Ethylene'!AF:AF,MATCH(1,('Values - Ethylene'!$B1:$B933=$B167)*('Values - Ethylene'!$C1:$C933=$C167)*('Values - Ethylene'!$D1:$D933=$D167)*('Values - Ethylene'!$E1:$E933=$E167)*('Values - Ethylene'!$F1:$F933=$F167),0))*0.19</f>
        <v>598.63013698630141</v>
      </c>
      <c r="AG167" s="22" cm="1">
        <f t="array" ref="AG167">INDEX('Values - Ethylene'!AG:AG,MATCH(1,('Values - Ethylene'!$B1:$B933=$B167)*('Values - Ethylene'!$C1:$C933=$C167)*('Values - Ethylene'!$D1:$D933=$D167)*('Values - Ethylene'!$E1:$E933=$E167)*('Values - Ethylene'!$F1:$F933=$F167),0))*0.19</f>
        <v>598.63013698630141</v>
      </c>
      <c r="AH167" s="22" cm="1">
        <f t="array" ref="AH167">INDEX('Values - Ethylene'!AH:AH,MATCH(1,('Values - Ethylene'!$B1:$B933=$B167)*('Values - Ethylene'!$C1:$C933=$C167)*('Values - Ethylene'!$D1:$D933=$D167)*('Values - Ethylene'!$E1:$E933=$E167)*('Values - Ethylene'!$F1:$F933=$F167),0))*0.19</f>
        <v>598.63013698630141</v>
      </c>
      <c r="AI167" s="22" cm="1">
        <f t="array" ref="AI167">INDEX('Values - Ethylene'!AI:AI,MATCH(1,('Values - Ethylene'!$B1:$B933=$B167)*('Values - Ethylene'!$C1:$C933=$C167)*('Values - Ethylene'!$D1:$D933=$D167)*('Values - Ethylene'!$E1:$E933=$E167)*('Values - Ethylene'!$F1:$F933=$F167),0))*0.19</f>
        <v>598.63013698630141</v>
      </c>
      <c r="AJ167" s="22" cm="1">
        <f t="array" ref="AJ167">INDEX('Values - Ethylene'!AJ:AJ,MATCH(1,('Values - Ethylene'!$B1:$B933=$B167)*('Values - Ethylene'!$C1:$C933=$C167)*('Values - Ethylene'!$D1:$D933=$D167)*('Values - Ethylene'!$E1:$E933=$E167)*('Values - Ethylene'!$F1:$F933=$F167),0))*0.19</f>
        <v>598.63013698630141</v>
      </c>
      <c r="AK167" s="22" cm="1">
        <f t="array" ref="AK167">INDEX('Values - Ethylene'!AK:AK,MATCH(1,('Values - Ethylene'!$B1:$B933=$B167)*('Values - Ethylene'!$C1:$C933=$C167)*('Values - Ethylene'!$D1:$D933=$D167)*('Values - Ethylene'!$E1:$E933=$E167)*('Values - Ethylene'!$F1:$F933=$F167),0))*0.19</f>
        <v>598.63013698630141</v>
      </c>
      <c r="AL167" s="22" cm="1">
        <f t="array" ref="AL167">INDEX('Values - Ethylene'!AL:AL,MATCH(1,('Values - Ethylene'!$B1:$B933=$B167)*('Values - Ethylene'!$C1:$C933=$C167)*('Values - Ethylene'!$D1:$D933=$D167)*('Values - Ethylene'!$E1:$E933=$E167)*('Values - Ethylene'!$F1:$F933=$F167),0))*0.19</f>
        <v>598.63013698630141</v>
      </c>
      <c r="AM167" s="22" cm="1">
        <f t="array" ref="AM167">INDEX('Values - Ethylene'!AM:AM,MATCH(1,('Values - Ethylene'!$B1:$B933=$B167)*('Values - Ethylene'!$C1:$C933=$C167)*('Values - Ethylene'!$D1:$D933=$D167)*('Values - Ethylene'!$E1:$E933=$E167)*('Values - Ethylene'!$F1:$F933=$F167),0))*0.19</f>
        <v>598.63013698630141</v>
      </c>
      <c r="AN167" s="22" cm="1">
        <f t="array" ref="AN167">INDEX('Values - Ethylene'!AN:AN,MATCH(1,('Values - Ethylene'!$B1:$B933=$B167)*('Values - Ethylene'!$C1:$C933=$C167)*('Values - Ethylene'!$D1:$D933=$D167)*('Values - Ethylene'!$E1:$E933=$E167)*('Values - Ethylene'!$F1:$F933=$F167),0))*0.19</f>
        <v>598.63013698630141</v>
      </c>
      <c r="AO167" s="22" cm="1">
        <f t="array" ref="AO167">INDEX('Values - Ethylene'!AO:AO,MATCH(1,('Values - Ethylene'!$B1:$B933=$B167)*('Values - Ethylene'!$C1:$C933=$C167)*('Values - Ethylene'!$D1:$D933=$D167)*('Values - Ethylene'!$E1:$E933=$E167)*('Values - Ethylene'!$F1:$F933=$F167),0))*0.19</f>
        <v>598.63013698630141</v>
      </c>
      <c r="AP167" s="22" cm="1">
        <f t="array" ref="AP167">INDEX('Values - Ethylene'!AP:AP,MATCH(1,('Values - Ethylene'!$B1:$B933=$B167)*('Values - Ethylene'!$C1:$C933=$C167)*('Values - Ethylene'!$D1:$D933=$D167)*('Values - Ethylene'!$E1:$E933=$E167)*('Values - Ethylene'!$F1:$F933=$F167),0))*0.19</f>
        <v>598.63013698630141</v>
      </c>
      <c r="AQ167" s="22" cm="1">
        <f t="array" ref="AQ167">INDEX('Values - Ethylene'!AQ:AQ,MATCH(1,('Values - Ethylene'!$B1:$B933=$B167)*('Values - Ethylene'!$C1:$C933=$C167)*('Values - Ethylene'!$D1:$D933=$D167)*('Values - Ethylene'!$E1:$E933=$E167)*('Values - Ethylene'!$F1:$F933=$F167),0))*0.19</f>
        <v>598.63013698630141</v>
      </c>
      <c r="AR167" s="22" cm="1">
        <f t="array" ref="AR167">INDEX('Values - Ethylene'!AR:AR,MATCH(1,('Values - Ethylene'!$B1:$B933=$B167)*('Values - Ethylene'!$C1:$C933=$C167)*('Values - Ethylene'!$D1:$D933=$D167)*('Values - Ethylene'!$E1:$E933=$E167)*('Values - Ethylene'!$F1:$F933=$F167),0))*0.19</f>
        <v>598.63013698630141</v>
      </c>
      <c r="AS167" s="22" cm="1">
        <f t="array" ref="AS167">INDEX('Values - Ethylene'!AS:AS,MATCH(1,('Values - Ethylene'!$B1:$B933=$B167)*('Values - Ethylene'!$C1:$C933=$C167)*('Values - Ethylene'!$D1:$D933=$D167)*('Values - Ethylene'!$E1:$E933=$E167)*('Values - Ethylene'!$F1:$F933=$F167),0))*0.19</f>
        <v>598.63013698630141</v>
      </c>
      <c r="AT167" s="22" cm="1">
        <f t="array" ref="AT167">INDEX('Values - Ethylene'!AT:AT,MATCH(1,('Values - Ethylene'!$B1:$B933=$B167)*('Values - Ethylene'!$C1:$C933=$C167)*('Values - Ethylene'!$D1:$D933=$D167)*('Values - Ethylene'!$E1:$E933=$E167)*('Values - Ethylene'!$F1:$F933=$F167),0))*0.19</f>
        <v>598.63013698630141</v>
      </c>
      <c r="AU167" s="22" cm="1">
        <f t="array" ref="AU167">INDEX('Values - Ethylene'!AU:AU,MATCH(1,('Values - Ethylene'!$B1:$B933=$B167)*('Values - Ethylene'!$C1:$C933=$C167)*('Values - Ethylene'!$D1:$D933=$D167)*('Values - Ethylene'!$E1:$E933=$E167)*('Values - Ethylene'!$F1:$F933=$F167),0))*0.19</f>
        <v>598.63013698630141</v>
      </c>
      <c r="AV167" s="22" cm="1">
        <f t="array" ref="AV167">INDEX('Values - Ethylene'!AV:AV,MATCH(1,('Values - Ethylene'!$B1:$B933=$B167)*('Values - Ethylene'!$C1:$C933=$C167)*('Values - Ethylene'!$D1:$D933=$D167)*('Values - Ethylene'!$E1:$E933=$E167)*('Values - Ethylene'!$F1:$F933=$F167),0))*0.19</f>
        <v>598.63013698630141</v>
      </c>
      <c r="AW167" s="22" cm="1">
        <f t="array" ref="AW167">INDEX('Values - Ethylene'!AW:AW,MATCH(1,('Values - Ethylene'!$B1:$B933=$B167)*('Values - Ethylene'!$C1:$C933=$C167)*('Values - Ethylene'!$D1:$D933=$D167)*('Values - Ethylene'!$E1:$E933=$E167)*('Values - Ethylene'!$F1:$F933=$F167),0))*0.19</f>
        <v>598.63013698630141</v>
      </c>
      <c r="AX167" s="22" cm="1">
        <f t="array" ref="AX167">INDEX('Values - Ethylene'!AX:AX,MATCH(1,('Values - Ethylene'!$B1:$B933=$B167)*('Values - Ethylene'!$C1:$C933=$C167)*('Values - Ethylene'!$D1:$D933=$D167)*('Values - Ethylene'!$E1:$E933=$E167)*('Values - Ethylene'!$F1:$F933=$F167),0))*0.19</f>
        <v>598.63013698630141</v>
      </c>
      <c r="AY167" s="22" cm="1">
        <f t="array" ref="AY167">INDEX('Values - Ethylene'!AY:AY,MATCH(1,('Values - Ethylene'!$B1:$B933=$B167)*('Values - Ethylene'!$C1:$C933=$C167)*('Values - Ethylene'!$D1:$D933=$D167)*('Values - Ethylene'!$E1:$E933=$E167)*('Values - Ethylene'!$F1:$F933=$F167),0))*0.19</f>
        <v>598.63013698630141</v>
      </c>
      <c r="AZ167" s="22" cm="1">
        <f t="array" ref="AZ167">INDEX('Values - Ethylene'!AZ:AZ,MATCH(1,('Values - Ethylene'!$B1:$B933=$B167)*('Values - Ethylene'!$C1:$C933=$C167)*('Values - Ethylene'!$D1:$D933=$D167)*('Values - Ethylene'!$E1:$E933=$E167)*('Values - Ethylene'!$F1:$F933=$F167),0))*0.19</f>
        <v>598.63013698630141</v>
      </c>
      <c r="BA167" s="22" cm="1">
        <f t="array" ref="BA167">INDEX('Values - Ethylene'!BA:BA,MATCH(1,('Values - Ethylene'!$B1:$B933=$B167)*('Values - Ethylene'!$C1:$C933=$C167)*('Values - Ethylene'!$D1:$D933=$D167)*('Values - Ethylene'!$E1:$E933=$E167)*('Values - Ethylene'!$F1:$F933=$F167),0))*0.19</f>
        <v>598.63013698630141</v>
      </c>
      <c r="BB167" s="22" cm="1">
        <f t="array" ref="BB167">INDEX('Values - Ethylene'!BB:BB,MATCH(1,('Values - Ethylene'!$B1:$B933=$B167)*('Values - Ethylene'!$C1:$C933=$C167)*('Values - Ethylene'!$D1:$D933=$D167)*('Values - Ethylene'!$E1:$E933=$E167)*('Values - Ethylene'!$F1:$F933=$F167),0))*0.19</f>
        <v>598.63013698630141</v>
      </c>
      <c r="BC167" s="22" cm="1">
        <f t="array" ref="BC167">INDEX('Values - Ethylene'!BC:BC,MATCH(1,('Values - Ethylene'!$B1:$B933=$B167)*('Values - Ethylene'!$C1:$C933=$C167)*('Values - Ethylene'!$D1:$D933=$D167)*('Values - Ethylene'!$E1:$E933=$E167)*('Values - Ethylene'!$F1:$F933=$F167),0))*0.19</f>
        <v>598.63013698630141</v>
      </c>
      <c r="BD167" s="22" cm="1">
        <f t="array" ref="BD167">INDEX('Values - Ethylene'!BD:BD,MATCH(1,('Values - Ethylene'!$B1:$B933=$B167)*('Values - Ethylene'!$C1:$C933=$C167)*('Values - Ethylene'!$D1:$D933=$D167)*('Values - Ethylene'!$E1:$E933=$E167)*('Values - Ethylene'!$F1:$F933=$F167),0))*0.19</f>
        <v>598.63013698630141</v>
      </c>
      <c r="BE167" s="22" cm="1">
        <f t="array" ref="BE167">INDEX('Values - Ethylene'!BE:BE,MATCH(1,('Values - Ethylene'!$B1:$B933=$B167)*('Values - Ethylene'!$C1:$C933=$C167)*('Values - Ethylene'!$D1:$D933=$D167)*('Values - Ethylene'!$E1:$E933=$E167)*('Values - Ethylene'!$F1:$F933=$F167),0))*0.19</f>
        <v>598.63013698630141</v>
      </c>
      <c r="BF167" s="22" cm="1">
        <f t="array" ref="BF167">INDEX('Values - Ethylene'!BF:BF,MATCH(1,('Values - Ethylene'!$B1:$B933=$B167)*('Values - Ethylene'!$C1:$C933=$C167)*('Values - Ethylene'!$D1:$D933=$D167)*('Values - Ethylene'!$E1:$E933=$E167)*('Values - Ethylene'!$F1:$F933=$F167),0))*0.19</f>
        <v>598.63013698630141</v>
      </c>
      <c r="BG167" s="22" cm="1">
        <f t="array" ref="BG167">INDEX('Values - Ethylene'!BG:BG,MATCH(1,('Values - Ethylene'!$B1:$B933=$B167)*('Values - Ethylene'!$C1:$C933=$C167)*('Values - Ethylene'!$D1:$D933=$D167)*('Values - Ethylene'!$E1:$E933=$E167)*('Values - Ethylene'!$F1:$F933=$F167),0))*0.19</f>
        <v>598.63013698630141</v>
      </c>
      <c r="BH167" s="22" cm="1">
        <f t="array" ref="BH167">INDEX('Values - Ethylene'!BH:BH,MATCH(1,('Values - Ethylene'!$B1:$B933=$B167)*('Values - Ethylene'!$C1:$C933=$C167)*('Values - Ethylene'!$D1:$D933=$D167)*('Values - Ethylene'!$E1:$E933=$E167)*('Values - Ethylene'!$F1:$F933=$F167),0))*0.19</f>
        <v>598.63013698630141</v>
      </c>
      <c r="BI167" s="22" cm="1">
        <f t="array" ref="BI167">INDEX('Values - Ethylene'!BI:BI,MATCH(1,('Values - Ethylene'!$B1:$B933=$B167)*('Values - Ethylene'!$C1:$C933=$C167)*('Values - Ethylene'!$D1:$D933=$D167)*('Values - Ethylene'!$E1:$E933=$E167)*('Values - Ethylene'!$F1:$F933=$F167),0))*0.19</f>
        <v>598.63013698630141</v>
      </c>
      <c r="BJ167" s="22" cm="1">
        <f t="array" ref="BJ167">INDEX('Values - Ethylene'!BJ:BJ,MATCH(1,('Values - Ethylene'!$B1:$B933=$B167)*('Values - Ethylene'!$C1:$C933=$C167)*('Values - Ethylene'!$D1:$D933=$D167)*('Values - Ethylene'!$E1:$E933=$E167)*('Values - Ethylene'!$F1:$F933=$F167),0))*0.19</f>
        <v>598.63013698630141</v>
      </c>
      <c r="BK167" s="22" cm="1">
        <f t="array" ref="BK167">INDEX('Values - Ethylene'!BK:BK,MATCH(1,('Values - Ethylene'!$B1:$B933=$B167)*('Values - Ethylene'!$C1:$C933=$C167)*('Values - Ethylene'!$D1:$D933=$D167)*('Values - Ethylene'!$E1:$E933=$E167)*('Values - Ethylene'!$F1:$F933=$F167),0))*0.19</f>
        <v>598.63013698630141</v>
      </c>
      <c r="BL167" s="22" cm="1">
        <f t="array" ref="BL167">INDEX('Values - Ethylene'!BL:BL,MATCH(1,('Values - Ethylene'!$B1:$B933=$B167)*('Values - Ethylene'!$C1:$C933=$C167)*('Values - Ethylene'!$D1:$D933=$D167)*('Values - Ethylene'!$E1:$E933=$E167)*('Values - Ethylene'!$F1:$F933=$F167),0))*0.19</f>
        <v>598.63013698630141</v>
      </c>
      <c r="BM167" s="22" cm="1">
        <f t="array" ref="BM167">INDEX('Values - Ethylene'!BM:BM,MATCH(1,('Values - Ethylene'!$B1:$B933=$B167)*('Values - Ethylene'!$C1:$C933=$C167)*('Values - Ethylene'!$D1:$D933=$D167)*('Values - Ethylene'!$E1:$E933=$E167)*('Values - Ethylene'!$F1:$F933=$F167),0))*0.19</f>
        <v>598.63013698630141</v>
      </c>
      <c r="BN167" s="22" cm="1">
        <f t="array" ref="BN167">INDEX('Values - Ethylene'!BN:BN,MATCH(1,('Values - Ethylene'!$B1:$B933=$B167)*('Values - Ethylene'!$C1:$C933=$C167)*('Values - Ethylene'!$D1:$D933=$D167)*('Values - Ethylene'!$E1:$E933=$E167)*('Values - Ethylene'!$F1:$F933=$F167),0))*0.19</f>
        <v>598.63013698630141</v>
      </c>
      <c r="BO167" s="22" cm="1">
        <f t="array" ref="BO167">INDEX('Values - Ethylene'!BO:BO,MATCH(1,('Values - Ethylene'!$B1:$B933=$B167)*('Values - Ethylene'!$C1:$C933=$C167)*('Values - Ethylene'!$D1:$D933=$D167)*('Values - Ethylene'!$E1:$E933=$E167)*('Values - Ethylene'!$F1:$F933=$F167),0))*0.19</f>
        <v>598.63013698630141</v>
      </c>
      <c r="BP167" s="22" cm="1">
        <f t="array" ref="BP167">INDEX('Values - Ethylene'!BP:BP,MATCH(1,('Values - Ethylene'!$B1:$B933=$B167)*('Values - Ethylene'!$C1:$C933=$C167)*('Values - Ethylene'!$D1:$D933=$D167)*('Values - Ethylene'!$E1:$E933=$E167)*('Values - Ethylene'!$F1:$F933=$F167),0))*0.19</f>
        <v>598.63013698630141</v>
      </c>
      <c r="BQ167" s="22" cm="1">
        <f t="array" ref="BQ167">INDEX('Values - Ethylene'!BQ:BQ,MATCH(1,('Values - Ethylene'!$B1:$B933=$B167)*('Values - Ethylene'!$C1:$C933=$C167)*('Values - Ethylene'!$D1:$D933=$D167)*('Values - Ethylene'!$E1:$E933=$E167)*('Values - Ethylene'!$F1:$F933=$F167),0))*0.19</f>
        <v>598.63013698630141</v>
      </c>
      <c r="BR167" s="22" cm="1">
        <f t="array" ref="BR167">INDEX('Values - Ethylene'!BR:BR,MATCH(1,('Values - Ethylene'!$B1:$B933=$B167)*('Values - Ethylene'!$C1:$C933=$C167)*('Values - Ethylene'!$D1:$D933=$D167)*('Values - Ethylene'!$E1:$E933=$E167)*('Values - Ethylene'!$F1:$F933=$F167),0))*0.19</f>
        <v>598.63013698630141</v>
      </c>
      <c r="BS167" s="22" cm="1">
        <f t="array" ref="BS167">INDEX('Values - Ethylene'!BS:BS,MATCH(1,('Values - Ethylene'!$B1:$B933=$B167)*('Values - Ethylene'!$C1:$C933=$C167)*('Values - Ethylene'!$D1:$D933=$D167)*('Values - Ethylene'!$E1:$E933=$E167)*('Values - Ethylene'!$F1:$F933=$F167),0))*0.19</f>
        <v>598.63013698630141</v>
      </c>
      <c r="BT167" s="22" cm="1">
        <f t="array" ref="BT167">INDEX('Values - Ethylene'!BT:BT,MATCH(1,('Values - Ethylene'!$B1:$B933=$B167)*('Values - Ethylene'!$C1:$C933=$C167)*('Values - Ethylene'!$D1:$D933=$D167)*('Values - Ethylene'!$E1:$E933=$E167)*('Values - Ethylene'!$F1:$F933=$F167),0))*0.19</f>
        <v>598.63013698630141</v>
      </c>
    </row>
    <row r="168" spans="1:72">
      <c r="A168" s="34" t="s">
        <v>106</v>
      </c>
      <c r="B168" s="2" t="s">
        <v>136</v>
      </c>
      <c r="C168" s="313" t="s">
        <v>8</v>
      </c>
      <c r="D168" s="20" t="s">
        <v>102</v>
      </c>
      <c r="E168" s="311" t="s">
        <v>286</v>
      </c>
      <c r="F168" s="20" t="s">
        <v>11</v>
      </c>
      <c r="G168" s="20" t="s">
        <v>270</v>
      </c>
      <c r="H168" s="20" t="s">
        <v>776</v>
      </c>
      <c r="I168" s="20" t="s">
        <v>542</v>
      </c>
      <c r="J168" s="268" t="b">
        <v>0</v>
      </c>
      <c r="K168" s="22" t="b" cm="1">
        <f t="array" ref="K168">INDEX('Values - Ethylene'!$K:$K,MATCH(1,('Values - Ethylene'!$B1:$B933=$B168)*('Values - Ethylene'!$C1:$C933=$C168)*('Values - Ethylene'!$D1:$D933=$D168)*('Values - Ethylene'!$E1:$E933=$E168)*('Values - Ethylene'!$F1:$F933=$F168),0))</f>
        <v>1</v>
      </c>
      <c r="L168" s="22" cm="1">
        <f t="array" ref="L168">INDEX('Values - Ethylene'!L:L,MATCH(1,('Values - Ethylene'!$B1:$B933=$B168)*('Values - Ethylene'!$C1:$C933=$C168)*('Values - Ethylene'!$D1:$D933=$D168)*('Values - Ethylene'!$E1:$E933=$E168)*('Values - Ethylene'!$F1:$F933=$F168),0))</f>
        <v>40</v>
      </c>
      <c r="M168" s="22" cm="1">
        <f t="array" ref="M168">INDEX('Values - Ethylene'!M:M,MATCH(1,('Values - Ethylene'!$B1:$B933=$B168)*('Values - Ethylene'!$C1:$C933=$C168)*('Values - Ethylene'!$D1:$D933=$D168)*('Values - Ethylene'!$E1:$E933=$E168)*('Values - Ethylene'!$F1:$F933=$F168),0))</f>
        <v>40</v>
      </c>
      <c r="N168" s="22" cm="1">
        <f t="array" ref="N168">INDEX('Values - Ethylene'!N:N,MATCH(1,('Values - Ethylene'!$B1:$B933=$B168)*('Values - Ethylene'!$C1:$C933=$C168)*('Values - Ethylene'!$D1:$D933=$D168)*('Values - Ethylene'!$E1:$E933=$E168)*('Values - Ethylene'!$F1:$F933=$F168),0))</f>
        <v>40</v>
      </c>
      <c r="O168" s="22" cm="1">
        <f t="array" ref="O168">INDEX('Values - Ethylene'!O:O,MATCH(1,('Values - Ethylene'!$B1:$B933=$B168)*('Values - Ethylene'!$C1:$C933=$C168)*('Values - Ethylene'!$D1:$D933=$D168)*('Values - Ethylene'!$E1:$E933=$E168)*('Values - Ethylene'!$F1:$F933=$F168),0))</f>
        <v>40</v>
      </c>
      <c r="P168" s="22" cm="1">
        <f t="array" ref="P168">INDEX('Values - Ethylene'!P:P,MATCH(1,('Values - Ethylene'!$B1:$B933=$B168)*('Values - Ethylene'!$C1:$C933=$C168)*('Values - Ethylene'!$D1:$D933=$D168)*('Values - Ethylene'!$E1:$E933=$E168)*('Values - Ethylene'!$F1:$F933=$F168),0))</f>
        <v>40</v>
      </c>
      <c r="Q168" s="22" cm="1">
        <f t="array" ref="Q168">INDEX('Values - Ethylene'!Q:Q,MATCH(1,('Values - Ethylene'!$B1:$B933=$B168)*('Values - Ethylene'!$C1:$C933=$C168)*('Values - Ethylene'!$D1:$D933=$D168)*('Values - Ethylene'!$E1:$E933=$E168)*('Values - Ethylene'!$F1:$F933=$F168),0))</f>
        <v>40</v>
      </c>
      <c r="R168" s="22" cm="1">
        <f t="array" ref="R168">INDEX('Values - Ethylene'!R:R,MATCH(1,('Values - Ethylene'!$B1:$B933=$B168)*('Values - Ethylene'!$C1:$C933=$C168)*('Values - Ethylene'!$D1:$D933=$D168)*('Values - Ethylene'!$E1:$E933=$E168)*('Values - Ethylene'!$F1:$F933=$F168),0))</f>
        <v>40</v>
      </c>
      <c r="S168" s="22" cm="1">
        <f t="array" ref="S168">INDEX('Values - Ethylene'!S:S,MATCH(1,('Values - Ethylene'!$B1:$B933=$B168)*('Values - Ethylene'!$C1:$C933=$C168)*('Values - Ethylene'!$D1:$D933=$D168)*('Values - Ethylene'!$E1:$E933=$E168)*('Values - Ethylene'!$F1:$F933=$F168),0))</f>
        <v>40</v>
      </c>
      <c r="T168" s="22" cm="1">
        <f t="array" ref="T168">INDEX('Values - Ethylene'!T:T,MATCH(1,('Values - Ethylene'!$B1:$B933=$B168)*('Values - Ethylene'!$C1:$C933=$C168)*('Values - Ethylene'!$D1:$D933=$D168)*('Values - Ethylene'!$E1:$E933=$E168)*('Values - Ethylene'!$F1:$F933=$F168),0))</f>
        <v>40</v>
      </c>
      <c r="U168" s="22" cm="1">
        <f t="array" ref="U168">INDEX('Values - Ethylene'!U:U,MATCH(1,('Values - Ethylene'!$B1:$B933=$B168)*('Values - Ethylene'!$C1:$C933=$C168)*('Values - Ethylene'!$D1:$D933=$D168)*('Values - Ethylene'!$E1:$E933=$E168)*('Values - Ethylene'!$F1:$F933=$F168),0))</f>
        <v>40</v>
      </c>
      <c r="V168" s="22" cm="1">
        <f t="array" ref="V168">INDEX('Values - Ethylene'!V:V,MATCH(1,('Values - Ethylene'!$B1:$B933=$B168)*('Values - Ethylene'!$C1:$C933=$C168)*('Values - Ethylene'!$D1:$D933=$D168)*('Values - Ethylene'!$E1:$E933=$E168)*('Values - Ethylene'!$F1:$F933=$F168),0))</f>
        <v>40</v>
      </c>
      <c r="W168" s="22" cm="1">
        <f t="array" ref="W168">INDEX('Values - Ethylene'!W:W,MATCH(1,('Values - Ethylene'!$B1:$B933=$B168)*('Values - Ethylene'!$C1:$C933=$C168)*('Values - Ethylene'!$D1:$D933=$D168)*('Values - Ethylene'!$E1:$E933=$E168)*('Values - Ethylene'!$F1:$F933=$F168),0))</f>
        <v>40</v>
      </c>
      <c r="X168" s="22" cm="1">
        <f t="array" ref="X168">INDEX('Values - Ethylene'!X:X,MATCH(1,('Values - Ethylene'!$B1:$B933=$B168)*('Values - Ethylene'!$C1:$C933=$C168)*('Values - Ethylene'!$D1:$D933=$D168)*('Values - Ethylene'!$E1:$E933=$E168)*('Values - Ethylene'!$F1:$F933=$F168),0))</f>
        <v>40</v>
      </c>
      <c r="Y168" s="22" cm="1">
        <f t="array" ref="Y168">INDEX('Values - Ethylene'!Y:Y,MATCH(1,('Values - Ethylene'!$B1:$B933=$B168)*('Values - Ethylene'!$C1:$C933=$C168)*('Values - Ethylene'!$D1:$D933=$D168)*('Values - Ethylene'!$E1:$E933=$E168)*('Values - Ethylene'!$F1:$F933=$F168),0))</f>
        <v>40</v>
      </c>
      <c r="Z168" s="22" cm="1">
        <f t="array" ref="Z168">INDEX('Values - Ethylene'!Z:Z,MATCH(1,('Values - Ethylene'!$B1:$B933=$B168)*('Values - Ethylene'!$C1:$C933=$C168)*('Values - Ethylene'!$D1:$D933=$D168)*('Values - Ethylene'!$E1:$E933=$E168)*('Values - Ethylene'!$F1:$F933=$F168),0))</f>
        <v>40</v>
      </c>
      <c r="AA168" s="22" cm="1">
        <f t="array" ref="AA168">INDEX('Values - Ethylene'!AA:AA,MATCH(1,('Values - Ethylene'!$B1:$B933=$B168)*('Values - Ethylene'!$C1:$C933=$C168)*('Values - Ethylene'!$D1:$D933=$D168)*('Values - Ethylene'!$E1:$E933=$E168)*('Values - Ethylene'!$F1:$F933=$F168),0))</f>
        <v>40</v>
      </c>
      <c r="AB168" s="22" cm="1">
        <f t="array" ref="AB168">INDEX('Values - Ethylene'!AB:AB,MATCH(1,('Values - Ethylene'!$B1:$B933=$B168)*('Values - Ethylene'!$C1:$C933=$C168)*('Values - Ethylene'!$D1:$D933=$D168)*('Values - Ethylene'!$E1:$E933=$E168)*('Values - Ethylene'!$F1:$F933=$F168),0))</f>
        <v>40</v>
      </c>
      <c r="AC168" s="22" cm="1">
        <f t="array" ref="AC168">INDEX('Values - Ethylene'!AC:AC,MATCH(1,('Values - Ethylene'!$B1:$B933=$B168)*('Values - Ethylene'!$C1:$C933=$C168)*('Values - Ethylene'!$D1:$D933=$D168)*('Values - Ethylene'!$E1:$E933=$E168)*('Values - Ethylene'!$F1:$F933=$F168),0))</f>
        <v>40</v>
      </c>
      <c r="AD168" s="22" cm="1">
        <f t="array" ref="AD168">INDEX('Values - Ethylene'!AD:AD,MATCH(1,('Values - Ethylene'!$B1:$B933=$B168)*('Values - Ethylene'!$C1:$C933=$C168)*('Values - Ethylene'!$D1:$D933=$D168)*('Values - Ethylene'!$E1:$E933=$E168)*('Values - Ethylene'!$F1:$F933=$F168),0))</f>
        <v>40</v>
      </c>
      <c r="AE168" s="22" cm="1">
        <f t="array" ref="AE168">INDEX('Values - Ethylene'!AE:AE,MATCH(1,('Values - Ethylene'!$B1:$B933=$B168)*('Values - Ethylene'!$C1:$C933=$C168)*('Values - Ethylene'!$D1:$D933=$D168)*('Values - Ethylene'!$E1:$E933=$E168)*('Values - Ethylene'!$F1:$F933=$F168),0))</f>
        <v>40</v>
      </c>
      <c r="AF168" s="22" cm="1">
        <f t="array" ref="AF168">INDEX('Values - Ethylene'!AF:AF,MATCH(1,('Values - Ethylene'!$B1:$B933=$B168)*('Values - Ethylene'!$C1:$C933=$C168)*('Values - Ethylene'!$D1:$D933=$D168)*('Values - Ethylene'!$E1:$E933=$E168)*('Values - Ethylene'!$F1:$F933=$F168),0))</f>
        <v>40</v>
      </c>
      <c r="AG168" s="22" cm="1">
        <f t="array" ref="AG168">INDEX('Values - Ethylene'!AG:AG,MATCH(1,('Values - Ethylene'!$B1:$B933=$B168)*('Values - Ethylene'!$C1:$C933=$C168)*('Values - Ethylene'!$D1:$D933=$D168)*('Values - Ethylene'!$E1:$E933=$E168)*('Values - Ethylene'!$F1:$F933=$F168),0))</f>
        <v>40</v>
      </c>
      <c r="AH168" s="22" cm="1">
        <f t="array" ref="AH168">INDEX('Values - Ethylene'!AH:AH,MATCH(1,('Values - Ethylene'!$B1:$B933=$B168)*('Values - Ethylene'!$C1:$C933=$C168)*('Values - Ethylene'!$D1:$D933=$D168)*('Values - Ethylene'!$E1:$E933=$E168)*('Values - Ethylene'!$F1:$F933=$F168),0))</f>
        <v>40</v>
      </c>
      <c r="AI168" s="22" cm="1">
        <f t="array" ref="AI168">INDEX('Values - Ethylene'!AI:AI,MATCH(1,('Values - Ethylene'!$B1:$B933=$B168)*('Values - Ethylene'!$C1:$C933=$C168)*('Values - Ethylene'!$D1:$D933=$D168)*('Values - Ethylene'!$E1:$E933=$E168)*('Values - Ethylene'!$F1:$F933=$F168),0))</f>
        <v>40</v>
      </c>
      <c r="AJ168" s="22" cm="1">
        <f t="array" ref="AJ168">INDEX('Values - Ethylene'!AJ:AJ,MATCH(1,('Values - Ethylene'!$B1:$B933=$B168)*('Values - Ethylene'!$C1:$C933=$C168)*('Values - Ethylene'!$D1:$D933=$D168)*('Values - Ethylene'!$E1:$E933=$E168)*('Values - Ethylene'!$F1:$F933=$F168),0))</f>
        <v>40</v>
      </c>
      <c r="AK168" s="22" cm="1">
        <f t="array" ref="AK168">INDEX('Values - Ethylene'!AK:AK,MATCH(1,('Values - Ethylene'!$B1:$B933=$B168)*('Values - Ethylene'!$C1:$C933=$C168)*('Values - Ethylene'!$D1:$D933=$D168)*('Values - Ethylene'!$E1:$E933=$E168)*('Values - Ethylene'!$F1:$F933=$F168),0))</f>
        <v>40</v>
      </c>
      <c r="AL168" s="22" cm="1">
        <f t="array" ref="AL168">INDEX('Values - Ethylene'!AL:AL,MATCH(1,('Values - Ethylene'!$B1:$B933=$B168)*('Values - Ethylene'!$C1:$C933=$C168)*('Values - Ethylene'!$D1:$D933=$D168)*('Values - Ethylene'!$E1:$E933=$E168)*('Values - Ethylene'!$F1:$F933=$F168),0))</f>
        <v>40</v>
      </c>
      <c r="AM168" s="22" cm="1">
        <f t="array" ref="AM168">INDEX('Values - Ethylene'!AM:AM,MATCH(1,('Values - Ethylene'!$B1:$B933=$B168)*('Values - Ethylene'!$C1:$C933=$C168)*('Values - Ethylene'!$D1:$D933=$D168)*('Values - Ethylene'!$E1:$E933=$E168)*('Values - Ethylene'!$F1:$F933=$F168),0))</f>
        <v>40</v>
      </c>
      <c r="AN168" s="22" cm="1">
        <f t="array" ref="AN168">INDEX('Values - Ethylene'!AN:AN,MATCH(1,('Values - Ethylene'!$B1:$B933=$B168)*('Values - Ethylene'!$C1:$C933=$C168)*('Values - Ethylene'!$D1:$D933=$D168)*('Values - Ethylene'!$E1:$E933=$E168)*('Values - Ethylene'!$F1:$F933=$F168),0))</f>
        <v>40</v>
      </c>
      <c r="AO168" s="22" cm="1">
        <f t="array" ref="AO168">INDEX('Values - Ethylene'!AO:AO,MATCH(1,('Values - Ethylene'!$B1:$B933=$B168)*('Values - Ethylene'!$C1:$C933=$C168)*('Values - Ethylene'!$D1:$D933=$D168)*('Values - Ethylene'!$E1:$E933=$E168)*('Values - Ethylene'!$F1:$F933=$F168),0))</f>
        <v>40</v>
      </c>
      <c r="AP168" s="22" cm="1">
        <f t="array" ref="AP168">INDEX('Values - Ethylene'!AP:AP,MATCH(1,('Values - Ethylene'!$B1:$B933=$B168)*('Values - Ethylene'!$C1:$C933=$C168)*('Values - Ethylene'!$D1:$D933=$D168)*('Values - Ethylene'!$E1:$E933=$E168)*('Values - Ethylene'!$F1:$F933=$F168),0))</f>
        <v>40</v>
      </c>
      <c r="AQ168" s="22" cm="1">
        <f t="array" ref="AQ168">INDEX('Values - Ethylene'!AQ:AQ,MATCH(1,('Values - Ethylene'!$B1:$B933=$B168)*('Values - Ethylene'!$C1:$C933=$C168)*('Values - Ethylene'!$D1:$D933=$D168)*('Values - Ethylene'!$E1:$E933=$E168)*('Values - Ethylene'!$F1:$F933=$F168),0))</f>
        <v>40</v>
      </c>
      <c r="AR168" s="22" cm="1">
        <f t="array" ref="AR168">INDEX('Values - Ethylene'!AR:AR,MATCH(1,('Values - Ethylene'!$B1:$B933=$B168)*('Values - Ethylene'!$C1:$C933=$C168)*('Values - Ethylene'!$D1:$D933=$D168)*('Values - Ethylene'!$E1:$E933=$E168)*('Values - Ethylene'!$F1:$F933=$F168),0))</f>
        <v>40</v>
      </c>
      <c r="AS168" s="22" cm="1">
        <f t="array" ref="AS168">INDEX('Values - Ethylene'!AS:AS,MATCH(1,('Values - Ethylene'!$B1:$B933=$B168)*('Values - Ethylene'!$C1:$C933=$C168)*('Values - Ethylene'!$D1:$D933=$D168)*('Values - Ethylene'!$E1:$E933=$E168)*('Values - Ethylene'!$F1:$F933=$F168),0))</f>
        <v>40</v>
      </c>
      <c r="AT168" s="22" cm="1">
        <f t="array" ref="AT168">INDEX('Values - Ethylene'!AT:AT,MATCH(1,('Values - Ethylene'!$B1:$B933=$B168)*('Values - Ethylene'!$C1:$C933=$C168)*('Values - Ethylene'!$D1:$D933=$D168)*('Values - Ethylene'!$E1:$E933=$E168)*('Values - Ethylene'!$F1:$F933=$F168),0))</f>
        <v>40</v>
      </c>
      <c r="AU168" s="22" cm="1">
        <f t="array" ref="AU168">INDEX('Values - Ethylene'!AU:AU,MATCH(1,('Values - Ethylene'!$B1:$B933=$B168)*('Values - Ethylene'!$C1:$C933=$C168)*('Values - Ethylene'!$D1:$D933=$D168)*('Values - Ethylene'!$E1:$E933=$E168)*('Values - Ethylene'!$F1:$F933=$F168),0))</f>
        <v>40</v>
      </c>
      <c r="AV168" s="22" cm="1">
        <f t="array" ref="AV168">INDEX('Values - Ethylene'!AV:AV,MATCH(1,('Values - Ethylene'!$B1:$B933=$B168)*('Values - Ethylene'!$C1:$C933=$C168)*('Values - Ethylene'!$D1:$D933=$D168)*('Values - Ethylene'!$E1:$E933=$E168)*('Values - Ethylene'!$F1:$F933=$F168),0))</f>
        <v>40</v>
      </c>
      <c r="AW168" s="22" cm="1">
        <f t="array" ref="AW168">INDEX('Values - Ethylene'!AW:AW,MATCH(1,('Values - Ethylene'!$B1:$B933=$B168)*('Values - Ethylene'!$C1:$C933=$C168)*('Values - Ethylene'!$D1:$D933=$D168)*('Values - Ethylene'!$E1:$E933=$E168)*('Values - Ethylene'!$F1:$F933=$F168),0))</f>
        <v>40</v>
      </c>
      <c r="AX168" s="22" cm="1">
        <f t="array" ref="AX168">INDEX('Values - Ethylene'!AX:AX,MATCH(1,('Values - Ethylene'!$B1:$B933=$B168)*('Values - Ethylene'!$C1:$C933=$C168)*('Values - Ethylene'!$D1:$D933=$D168)*('Values - Ethylene'!$E1:$E933=$E168)*('Values - Ethylene'!$F1:$F933=$F168),0))</f>
        <v>40</v>
      </c>
      <c r="AY168" s="22" cm="1">
        <f t="array" ref="AY168">INDEX('Values - Ethylene'!AY:AY,MATCH(1,('Values - Ethylene'!$B1:$B933=$B168)*('Values - Ethylene'!$C1:$C933=$C168)*('Values - Ethylene'!$D1:$D933=$D168)*('Values - Ethylene'!$E1:$E933=$E168)*('Values - Ethylene'!$F1:$F933=$F168),0))</f>
        <v>40</v>
      </c>
      <c r="AZ168" s="22" cm="1">
        <f t="array" ref="AZ168">INDEX('Values - Ethylene'!AZ:AZ,MATCH(1,('Values - Ethylene'!$B1:$B933=$B168)*('Values - Ethylene'!$C1:$C933=$C168)*('Values - Ethylene'!$D1:$D933=$D168)*('Values - Ethylene'!$E1:$E933=$E168)*('Values - Ethylene'!$F1:$F933=$F168),0))</f>
        <v>40</v>
      </c>
      <c r="BA168" s="22" cm="1">
        <f t="array" ref="BA168">INDEX('Values - Ethylene'!BA:BA,MATCH(1,('Values - Ethylene'!$B1:$B933=$B168)*('Values - Ethylene'!$C1:$C933=$C168)*('Values - Ethylene'!$D1:$D933=$D168)*('Values - Ethylene'!$E1:$E933=$E168)*('Values - Ethylene'!$F1:$F933=$F168),0))</f>
        <v>40</v>
      </c>
      <c r="BB168" s="22" cm="1">
        <f t="array" ref="BB168">INDEX('Values - Ethylene'!BB:BB,MATCH(1,('Values - Ethylene'!$B1:$B933=$B168)*('Values - Ethylene'!$C1:$C933=$C168)*('Values - Ethylene'!$D1:$D933=$D168)*('Values - Ethylene'!$E1:$E933=$E168)*('Values - Ethylene'!$F1:$F933=$F168),0))</f>
        <v>40</v>
      </c>
      <c r="BC168" s="22" cm="1">
        <f t="array" ref="BC168">INDEX('Values - Ethylene'!BC:BC,MATCH(1,('Values - Ethylene'!$B1:$B933=$B168)*('Values - Ethylene'!$C1:$C933=$C168)*('Values - Ethylene'!$D1:$D933=$D168)*('Values - Ethylene'!$E1:$E933=$E168)*('Values - Ethylene'!$F1:$F933=$F168),0))</f>
        <v>40</v>
      </c>
      <c r="BD168" s="22" cm="1">
        <f t="array" ref="BD168">INDEX('Values - Ethylene'!BD:BD,MATCH(1,('Values - Ethylene'!$B1:$B933=$B168)*('Values - Ethylene'!$C1:$C933=$C168)*('Values - Ethylene'!$D1:$D933=$D168)*('Values - Ethylene'!$E1:$E933=$E168)*('Values - Ethylene'!$F1:$F933=$F168),0))</f>
        <v>40</v>
      </c>
      <c r="BE168" s="22" cm="1">
        <f t="array" ref="BE168">INDEX('Values - Ethylene'!BE:BE,MATCH(1,('Values - Ethylene'!$B1:$B933=$B168)*('Values - Ethylene'!$C1:$C933=$C168)*('Values - Ethylene'!$D1:$D933=$D168)*('Values - Ethylene'!$E1:$E933=$E168)*('Values - Ethylene'!$F1:$F933=$F168),0))</f>
        <v>40</v>
      </c>
      <c r="BF168" s="22" cm="1">
        <f t="array" ref="BF168">INDEX('Values - Ethylene'!BF:BF,MATCH(1,('Values - Ethylene'!$B1:$B933=$B168)*('Values - Ethylene'!$C1:$C933=$C168)*('Values - Ethylene'!$D1:$D933=$D168)*('Values - Ethylene'!$E1:$E933=$E168)*('Values - Ethylene'!$F1:$F933=$F168),0))</f>
        <v>40</v>
      </c>
      <c r="BG168" s="22" cm="1">
        <f t="array" ref="BG168">INDEX('Values - Ethylene'!BG:BG,MATCH(1,('Values - Ethylene'!$B1:$B933=$B168)*('Values - Ethylene'!$C1:$C933=$C168)*('Values - Ethylene'!$D1:$D933=$D168)*('Values - Ethylene'!$E1:$E933=$E168)*('Values - Ethylene'!$F1:$F933=$F168),0))</f>
        <v>40</v>
      </c>
      <c r="BH168" s="22" cm="1">
        <f t="array" ref="BH168">INDEX('Values - Ethylene'!BH:BH,MATCH(1,('Values - Ethylene'!$B1:$B933=$B168)*('Values - Ethylene'!$C1:$C933=$C168)*('Values - Ethylene'!$D1:$D933=$D168)*('Values - Ethylene'!$E1:$E933=$E168)*('Values - Ethylene'!$F1:$F933=$F168),0))</f>
        <v>40</v>
      </c>
      <c r="BI168" s="22" cm="1">
        <f t="array" ref="BI168">INDEX('Values - Ethylene'!BI:BI,MATCH(1,('Values - Ethylene'!$B1:$B933=$B168)*('Values - Ethylene'!$C1:$C933=$C168)*('Values - Ethylene'!$D1:$D933=$D168)*('Values - Ethylene'!$E1:$E933=$E168)*('Values - Ethylene'!$F1:$F933=$F168),0))</f>
        <v>40</v>
      </c>
      <c r="BJ168" s="22" cm="1">
        <f t="array" ref="BJ168">INDEX('Values - Ethylene'!BJ:BJ,MATCH(1,('Values - Ethylene'!$B1:$B933=$B168)*('Values - Ethylene'!$C1:$C933=$C168)*('Values - Ethylene'!$D1:$D933=$D168)*('Values - Ethylene'!$E1:$E933=$E168)*('Values - Ethylene'!$F1:$F933=$F168),0))</f>
        <v>40</v>
      </c>
      <c r="BK168" s="22" cm="1">
        <f t="array" ref="BK168">INDEX('Values - Ethylene'!BK:BK,MATCH(1,('Values - Ethylene'!$B1:$B933=$B168)*('Values - Ethylene'!$C1:$C933=$C168)*('Values - Ethylene'!$D1:$D933=$D168)*('Values - Ethylene'!$E1:$E933=$E168)*('Values - Ethylene'!$F1:$F933=$F168),0))</f>
        <v>40</v>
      </c>
      <c r="BL168" s="22" cm="1">
        <f t="array" ref="BL168">INDEX('Values - Ethylene'!BL:BL,MATCH(1,('Values - Ethylene'!$B1:$B933=$B168)*('Values - Ethylene'!$C1:$C933=$C168)*('Values - Ethylene'!$D1:$D933=$D168)*('Values - Ethylene'!$E1:$E933=$E168)*('Values - Ethylene'!$F1:$F933=$F168),0))</f>
        <v>40</v>
      </c>
      <c r="BM168" s="22" cm="1">
        <f t="array" ref="BM168">INDEX('Values - Ethylene'!BM:BM,MATCH(1,('Values - Ethylene'!$B1:$B933=$B168)*('Values - Ethylene'!$C1:$C933=$C168)*('Values - Ethylene'!$D1:$D933=$D168)*('Values - Ethylene'!$E1:$E933=$E168)*('Values - Ethylene'!$F1:$F933=$F168),0))</f>
        <v>40</v>
      </c>
      <c r="BN168" s="22" cm="1">
        <f t="array" ref="BN168">INDEX('Values - Ethylene'!BN:BN,MATCH(1,('Values - Ethylene'!$B1:$B933=$B168)*('Values - Ethylene'!$C1:$C933=$C168)*('Values - Ethylene'!$D1:$D933=$D168)*('Values - Ethylene'!$E1:$E933=$E168)*('Values - Ethylene'!$F1:$F933=$F168),0))</f>
        <v>40</v>
      </c>
      <c r="BO168" s="22" cm="1">
        <f t="array" ref="BO168">INDEX('Values - Ethylene'!BO:BO,MATCH(1,('Values - Ethylene'!$B1:$B933=$B168)*('Values - Ethylene'!$C1:$C933=$C168)*('Values - Ethylene'!$D1:$D933=$D168)*('Values - Ethylene'!$E1:$E933=$E168)*('Values - Ethylene'!$F1:$F933=$F168),0))</f>
        <v>40</v>
      </c>
      <c r="BP168" s="22" cm="1">
        <f t="array" ref="BP168">INDEX('Values - Ethylene'!BP:BP,MATCH(1,('Values - Ethylene'!$B1:$B933=$B168)*('Values - Ethylene'!$C1:$C933=$C168)*('Values - Ethylene'!$D1:$D933=$D168)*('Values - Ethylene'!$E1:$E933=$E168)*('Values - Ethylene'!$F1:$F933=$F168),0))</f>
        <v>40</v>
      </c>
      <c r="BQ168" s="22" cm="1">
        <f t="array" ref="BQ168">INDEX('Values - Ethylene'!BQ:BQ,MATCH(1,('Values - Ethylene'!$B1:$B933=$B168)*('Values - Ethylene'!$C1:$C933=$C168)*('Values - Ethylene'!$D1:$D933=$D168)*('Values - Ethylene'!$E1:$E933=$E168)*('Values - Ethylene'!$F1:$F933=$F168),0))</f>
        <v>40</v>
      </c>
      <c r="BR168" s="22" cm="1">
        <f t="array" ref="BR168">INDEX('Values - Ethylene'!BR:BR,MATCH(1,('Values - Ethylene'!$B1:$B933=$B168)*('Values - Ethylene'!$C1:$C933=$C168)*('Values - Ethylene'!$D1:$D933=$D168)*('Values - Ethylene'!$E1:$E933=$E168)*('Values - Ethylene'!$F1:$F933=$F168),0))</f>
        <v>40</v>
      </c>
      <c r="BS168" s="22" cm="1">
        <f t="array" ref="BS168">INDEX('Values - Ethylene'!BS:BS,MATCH(1,('Values - Ethylene'!$B1:$B933=$B168)*('Values - Ethylene'!$C1:$C933=$C168)*('Values - Ethylene'!$D1:$D933=$D168)*('Values - Ethylene'!$E1:$E933=$E168)*('Values - Ethylene'!$F1:$F933=$F168),0))</f>
        <v>40</v>
      </c>
      <c r="BT168" s="22" cm="1">
        <f t="array" ref="BT168">INDEX('Values - Ethylene'!BT:BT,MATCH(1,('Values - Ethylene'!$B1:$B933=$B168)*('Values - Ethylene'!$C1:$C933=$C168)*('Values - Ethylene'!$D1:$D933=$D168)*('Values - Ethylene'!$E1:$E933=$E168)*('Values - Ethylene'!$F1:$F933=$F168),0))</f>
        <v>40</v>
      </c>
    </row>
    <row r="169" spans="1:72">
      <c r="A169" s="34" t="s">
        <v>106</v>
      </c>
      <c r="B169" s="2" t="s">
        <v>136</v>
      </c>
      <c r="C169" s="20" t="s">
        <v>87</v>
      </c>
      <c r="D169" s="20" t="s">
        <v>102</v>
      </c>
      <c r="E169" s="20" t="s">
        <v>68</v>
      </c>
      <c r="F169" s="20" t="s">
        <v>11</v>
      </c>
      <c r="G169" s="20" t="s">
        <v>331</v>
      </c>
      <c r="H169" s="20" t="s">
        <v>569</v>
      </c>
      <c r="I169" s="273" t="s">
        <v>570</v>
      </c>
      <c r="J169" s="268" t="b">
        <v>0</v>
      </c>
      <c r="K169" s="22" t="b">
        <v>0</v>
      </c>
      <c r="L169" s="20" cm="1">
        <f t="array" ref="L169">INDEX('Values - Ethylene'!L:L,MATCH(1,('Values - Ethylene'!$B1:$B933=$B169)*('Values - Ethylene'!$C1:$C933=$C169)*('Values - Ethylene'!$D1:$D933=$D169)*('Values - Ethylene'!$E1:$E933=$E169)*('Values - Ethylene'!$F1:$F933=$F169),0))</f>
        <v>1255.3157894736842</v>
      </c>
      <c r="M169" s="20" cm="1">
        <f t="array" ref="M169">INDEX('Values - Ethylene'!M:M,MATCH(1,('Values - Ethylene'!$B1:$B933=$B169)*('Values - Ethylene'!$C1:$C933=$C169)*('Values - Ethylene'!$D1:$D933=$D169)*('Values - Ethylene'!$E1:$E933=$E169)*('Values - Ethylene'!$F1:$F933=$F169),0))</f>
        <v>1255.3157894736842</v>
      </c>
      <c r="N169" s="20" cm="1">
        <f t="array" ref="N169">INDEX('Values - Ethylene'!N:N,MATCH(1,('Values - Ethylene'!$B1:$B933=$B169)*('Values - Ethylene'!$C1:$C933=$C169)*('Values - Ethylene'!$D1:$D933=$D169)*('Values - Ethylene'!$E1:$E933=$E169)*('Values - Ethylene'!$F1:$F933=$F169),0))</f>
        <v>1255.3157894736842</v>
      </c>
      <c r="O169" s="20" cm="1">
        <f t="array" ref="O169">INDEX('Values - Ethylene'!O:O,MATCH(1,('Values - Ethylene'!$B1:$B933=$B169)*('Values - Ethylene'!$C1:$C933=$C169)*('Values - Ethylene'!$D1:$D933=$D169)*('Values - Ethylene'!$E1:$E933=$E169)*('Values - Ethylene'!$F1:$F933=$F169),0))</f>
        <v>1255.3157894736842</v>
      </c>
      <c r="P169" s="20" cm="1">
        <f t="array" ref="P169">INDEX('Values - Ethylene'!P:P,MATCH(1,('Values - Ethylene'!$B1:$B933=$B169)*('Values - Ethylene'!$C1:$C933=$C169)*('Values - Ethylene'!$D1:$D933=$D169)*('Values - Ethylene'!$E1:$E933=$E169)*('Values - Ethylene'!$F1:$F933=$F169),0))</f>
        <v>1255.3157894736842</v>
      </c>
      <c r="Q169" s="20" cm="1">
        <f t="array" ref="Q169">INDEX('Values - Ethylene'!Q:Q,MATCH(1,('Values - Ethylene'!$B1:$B933=$B169)*('Values - Ethylene'!$C1:$C933=$C169)*('Values - Ethylene'!$D1:$D933=$D169)*('Values - Ethylene'!$E1:$E933=$E169)*('Values - Ethylene'!$F1:$F933=$F169),0))</f>
        <v>1255.3157894736842</v>
      </c>
      <c r="R169" s="20" cm="1">
        <f t="array" ref="R169">INDEX('Values - Ethylene'!R:R,MATCH(1,('Values - Ethylene'!$B1:$B933=$B169)*('Values - Ethylene'!$C1:$C933=$C169)*('Values - Ethylene'!$D1:$D933=$D169)*('Values - Ethylene'!$E1:$E933=$E169)*('Values - Ethylene'!$F1:$F933=$F169),0))</f>
        <v>1255.3157894736842</v>
      </c>
      <c r="S169" s="20" cm="1">
        <f t="array" ref="S169">INDEX('Values - Ethylene'!S:S,MATCH(1,('Values - Ethylene'!$B1:$B933=$B169)*('Values - Ethylene'!$C1:$C933=$C169)*('Values - Ethylene'!$D1:$D933=$D169)*('Values - Ethylene'!$E1:$E933=$E169)*('Values - Ethylene'!$F1:$F933=$F169),0))</f>
        <v>1255.3157894736842</v>
      </c>
      <c r="T169" s="20" cm="1">
        <f t="array" ref="T169">INDEX('Values - Ethylene'!T:T,MATCH(1,('Values - Ethylene'!$B1:$B933=$B169)*('Values - Ethylene'!$C1:$C933=$C169)*('Values - Ethylene'!$D1:$D933=$D169)*('Values - Ethylene'!$E1:$E933=$E169)*('Values - Ethylene'!$F1:$F933=$F169),0))</f>
        <v>1255.3157894736842</v>
      </c>
      <c r="U169" s="20" cm="1">
        <f t="array" ref="U169">INDEX('Values - Ethylene'!U:U,MATCH(1,('Values - Ethylene'!$B1:$B933=$B169)*('Values - Ethylene'!$C1:$C933=$C169)*('Values - Ethylene'!$D1:$D933=$D169)*('Values - Ethylene'!$E1:$E933=$E169)*('Values - Ethylene'!$F1:$F933=$F169),0))</f>
        <v>1255.3157894736842</v>
      </c>
      <c r="V169" s="20" cm="1">
        <f t="array" ref="V169">INDEX('Values - Ethylene'!V:V,MATCH(1,('Values - Ethylene'!$B1:$B933=$B169)*('Values - Ethylene'!$C1:$C933=$C169)*('Values - Ethylene'!$D1:$D933=$D169)*('Values - Ethylene'!$E1:$E933=$E169)*('Values - Ethylene'!$F1:$F933=$F169),0))</f>
        <v>1255.3157894736842</v>
      </c>
      <c r="W169" s="20" cm="1">
        <f t="array" ref="W169">INDEX('Values - Ethylene'!W:W,MATCH(1,('Values - Ethylene'!$B1:$B933=$B169)*('Values - Ethylene'!$C1:$C933=$C169)*('Values - Ethylene'!$D1:$D933=$D169)*('Values - Ethylene'!$E1:$E933=$E169)*('Values - Ethylene'!$F1:$F933=$F169),0))</f>
        <v>1255.3157894736842</v>
      </c>
      <c r="X169" s="20" cm="1">
        <f t="array" ref="X169">INDEX('Values - Ethylene'!X:X,MATCH(1,('Values - Ethylene'!$B1:$B933=$B169)*('Values - Ethylene'!$C1:$C933=$C169)*('Values - Ethylene'!$D1:$D933=$D169)*('Values - Ethylene'!$E1:$E933=$E169)*('Values - Ethylene'!$F1:$F933=$F169),0))</f>
        <v>1255.3157894736842</v>
      </c>
      <c r="Y169" s="20" cm="1">
        <f t="array" ref="Y169">INDEX('Values - Ethylene'!Y:Y,MATCH(1,('Values - Ethylene'!$B1:$B933=$B169)*('Values - Ethylene'!$C1:$C933=$C169)*('Values - Ethylene'!$D1:$D933=$D169)*('Values - Ethylene'!$E1:$E933=$E169)*('Values - Ethylene'!$F1:$F933=$F169),0))</f>
        <v>1255.3157894736842</v>
      </c>
      <c r="Z169" s="20" cm="1">
        <f t="array" ref="Z169">INDEX('Values - Ethylene'!Z:Z,MATCH(1,('Values - Ethylene'!$B1:$B933=$B169)*('Values - Ethylene'!$C1:$C933=$C169)*('Values - Ethylene'!$D1:$D933=$D169)*('Values - Ethylene'!$E1:$E933=$E169)*('Values - Ethylene'!$F1:$F933=$F169),0))</f>
        <v>1255.3157894736842</v>
      </c>
      <c r="AA169" s="20" cm="1">
        <f t="array" ref="AA169">INDEX('Values - Ethylene'!AA:AA,MATCH(1,('Values - Ethylene'!$B1:$B933=$B169)*('Values - Ethylene'!$C1:$C933=$C169)*('Values - Ethylene'!$D1:$D933=$D169)*('Values - Ethylene'!$E1:$E933=$E169)*('Values - Ethylene'!$F1:$F933=$F169),0))</f>
        <v>1255.3157894736842</v>
      </c>
      <c r="AB169" s="20" cm="1">
        <f t="array" ref="AB169">INDEX('Values - Ethylene'!AB:AB,MATCH(1,('Values - Ethylene'!$B1:$B933=$B169)*('Values - Ethylene'!$C1:$C933=$C169)*('Values - Ethylene'!$D1:$D933=$D169)*('Values - Ethylene'!$E1:$E933=$E169)*('Values - Ethylene'!$F1:$F933=$F169),0))</f>
        <v>1255.3157894736842</v>
      </c>
      <c r="AC169" s="20" cm="1">
        <f t="array" ref="AC169">INDEX('Values - Ethylene'!AC:AC,MATCH(1,('Values - Ethylene'!$B1:$B933=$B169)*('Values - Ethylene'!$C1:$C933=$C169)*('Values - Ethylene'!$D1:$D933=$D169)*('Values - Ethylene'!$E1:$E933=$E169)*('Values - Ethylene'!$F1:$F933=$F169),0))</f>
        <v>1255.3157894736842</v>
      </c>
      <c r="AD169" s="20" cm="1">
        <f t="array" ref="AD169">INDEX('Values - Ethylene'!AD:AD,MATCH(1,('Values - Ethylene'!$B1:$B933=$B169)*('Values - Ethylene'!$C1:$C933=$C169)*('Values - Ethylene'!$D1:$D933=$D169)*('Values - Ethylene'!$E1:$E933=$E169)*('Values - Ethylene'!$F1:$F933=$F169),0))</f>
        <v>1255.3157894736842</v>
      </c>
      <c r="AE169" s="20" cm="1">
        <f t="array" ref="AE169">INDEX('Values - Ethylene'!AE:AE,MATCH(1,('Values - Ethylene'!$B1:$B933=$B169)*('Values - Ethylene'!$C1:$C933=$C169)*('Values - Ethylene'!$D1:$D933=$D169)*('Values - Ethylene'!$E1:$E933=$E169)*('Values - Ethylene'!$F1:$F933=$F169),0))</f>
        <v>1255.3157894736842</v>
      </c>
      <c r="AF169" s="20" cm="1">
        <f t="array" ref="AF169">INDEX('Values - Ethylene'!AF:AF,MATCH(1,('Values - Ethylene'!$B1:$B933=$B169)*('Values - Ethylene'!$C1:$C933=$C169)*('Values - Ethylene'!$D1:$D933=$D169)*('Values - Ethylene'!$E1:$E933=$E169)*('Values - Ethylene'!$F1:$F933=$F169),0))</f>
        <v>1255.3157894736842</v>
      </c>
      <c r="AG169" s="20" cm="1">
        <f t="array" ref="AG169">INDEX('Values - Ethylene'!AG:AG,MATCH(1,('Values - Ethylene'!$B1:$B933=$B169)*('Values - Ethylene'!$C1:$C933=$C169)*('Values - Ethylene'!$D1:$D933=$D169)*('Values - Ethylene'!$E1:$E933=$E169)*('Values - Ethylene'!$F1:$F933=$F169),0))</f>
        <v>1255.3157894736842</v>
      </c>
      <c r="AH169" s="20" cm="1">
        <f t="array" ref="AH169">INDEX('Values - Ethylene'!AH:AH,MATCH(1,('Values - Ethylene'!$B1:$B933=$B169)*('Values - Ethylene'!$C1:$C933=$C169)*('Values - Ethylene'!$D1:$D933=$D169)*('Values - Ethylene'!$E1:$E933=$E169)*('Values - Ethylene'!$F1:$F933=$F169),0))</f>
        <v>1255.3157894736842</v>
      </c>
      <c r="AI169" s="20" cm="1">
        <f t="array" ref="AI169">INDEX('Values - Ethylene'!AI:AI,MATCH(1,('Values - Ethylene'!$B1:$B933=$B169)*('Values - Ethylene'!$C1:$C933=$C169)*('Values - Ethylene'!$D1:$D933=$D169)*('Values - Ethylene'!$E1:$E933=$E169)*('Values - Ethylene'!$F1:$F933=$F169),0))</f>
        <v>1255.3157894736842</v>
      </c>
      <c r="AJ169" s="20" cm="1">
        <f t="array" ref="AJ169">INDEX('Values - Ethylene'!AJ:AJ,MATCH(1,('Values - Ethylene'!$B1:$B933=$B169)*('Values - Ethylene'!$C1:$C933=$C169)*('Values - Ethylene'!$D1:$D933=$D169)*('Values - Ethylene'!$E1:$E933=$E169)*('Values - Ethylene'!$F1:$F933=$F169),0))</f>
        <v>1255.3157894736842</v>
      </c>
      <c r="AK169" s="20" cm="1">
        <f t="array" ref="AK169">INDEX('Values - Ethylene'!AK:AK,MATCH(1,('Values - Ethylene'!$B1:$B933=$B169)*('Values - Ethylene'!$C1:$C933=$C169)*('Values - Ethylene'!$D1:$D933=$D169)*('Values - Ethylene'!$E1:$E933=$E169)*('Values - Ethylene'!$F1:$F933=$F169),0))</f>
        <v>1255.3157894736842</v>
      </c>
      <c r="AL169" s="20" cm="1">
        <f t="array" ref="AL169">INDEX('Values - Ethylene'!AL:AL,MATCH(1,('Values - Ethylene'!$B1:$B933=$B169)*('Values - Ethylene'!$C1:$C933=$C169)*('Values - Ethylene'!$D1:$D933=$D169)*('Values - Ethylene'!$E1:$E933=$E169)*('Values - Ethylene'!$F1:$F933=$F169),0))</f>
        <v>1255.3157894736842</v>
      </c>
      <c r="AM169" s="20" cm="1">
        <f t="array" ref="AM169">INDEX('Values - Ethylene'!AM:AM,MATCH(1,('Values - Ethylene'!$B1:$B933=$B169)*('Values - Ethylene'!$C1:$C933=$C169)*('Values - Ethylene'!$D1:$D933=$D169)*('Values - Ethylene'!$E1:$E933=$E169)*('Values - Ethylene'!$F1:$F933=$F169),0))</f>
        <v>1255.3157894736842</v>
      </c>
      <c r="AN169" s="20" cm="1">
        <f t="array" ref="AN169">INDEX('Values - Ethylene'!AN:AN,MATCH(1,('Values - Ethylene'!$B1:$B933=$B169)*('Values - Ethylene'!$C1:$C933=$C169)*('Values - Ethylene'!$D1:$D933=$D169)*('Values - Ethylene'!$E1:$E933=$E169)*('Values - Ethylene'!$F1:$F933=$F169),0))</f>
        <v>1255.3157894736842</v>
      </c>
      <c r="AO169" s="20" cm="1">
        <f t="array" ref="AO169">INDEX('Values - Ethylene'!AO:AO,MATCH(1,('Values - Ethylene'!$B1:$B933=$B169)*('Values - Ethylene'!$C1:$C933=$C169)*('Values - Ethylene'!$D1:$D933=$D169)*('Values - Ethylene'!$E1:$E933=$E169)*('Values - Ethylene'!$F1:$F933=$F169),0))</f>
        <v>1255.3157894736842</v>
      </c>
      <c r="AP169" s="20" cm="1">
        <f t="array" ref="AP169">INDEX('Values - Ethylene'!AP:AP,MATCH(1,('Values - Ethylene'!$B1:$B933=$B169)*('Values - Ethylene'!$C1:$C933=$C169)*('Values - Ethylene'!$D1:$D933=$D169)*('Values - Ethylene'!$E1:$E933=$E169)*('Values - Ethylene'!$F1:$F933=$F169),0))</f>
        <v>1255.3157894736842</v>
      </c>
      <c r="AQ169" s="20" cm="1">
        <f t="array" ref="AQ169">INDEX('Values - Ethylene'!AQ:AQ,MATCH(1,('Values - Ethylene'!$B1:$B933=$B169)*('Values - Ethylene'!$C1:$C933=$C169)*('Values - Ethylene'!$D1:$D933=$D169)*('Values - Ethylene'!$E1:$E933=$E169)*('Values - Ethylene'!$F1:$F933=$F169),0))</f>
        <v>1255.3157894736842</v>
      </c>
      <c r="AR169" s="20" cm="1">
        <f t="array" ref="AR169">INDEX('Values - Ethylene'!AR:AR,MATCH(1,('Values - Ethylene'!$B1:$B933=$B169)*('Values - Ethylene'!$C1:$C933=$C169)*('Values - Ethylene'!$D1:$D933=$D169)*('Values - Ethylene'!$E1:$E933=$E169)*('Values - Ethylene'!$F1:$F933=$F169),0))</f>
        <v>1255.3157894736842</v>
      </c>
      <c r="AS169" s="20" cm="1">
        <f t="array" ref="AS169">INDEX('Values - Ethylene'!AS:AS,MATCH(1,('Values - Ethylene'!$B1:$B933=$B169)*('Values - Ethylene'!$C1:$C933=$C169)*('Values - Ethylene'!$D1:$D933=$D169)*('Values - Ethylene'!$E1:$E933=$E169)*('Values - Ethylene'!$F1:$F933=$F169),0))</f>
        <v>1255.3157894736842</v>
      </c>
      <c r="AT169" s="20" cm="1">
        <f t="array" ref="AT169">INDEX('Values - Ethylene'!AT:AT,MATCH(1,('Values - Ethylene'!$B1:$B933=$B169)*('Values - Ethylene'!$C1:$C933=$C169)*('Values - Ethylene'!$D1:$D933=$D169)*('Values - Ethylene'!$E1:$E933=$E169)*('Values - Ethylene'!$F1:$F933=$F169),0))</f>
        <v>1255.3157894736842</v>
      </c>
      <c r="AU169" s="20" cm="1">
        <f t="array" ref="AU169">INDEX('Values - Ethylene'!AU:AU,MATCH(1,('Values - Ethylene'!$B1:$B933=$B169)*('Values - Ethylene'!$C1:$C933=$C169)*('Values - Ethylene'!$D1:$D933=$D169)*('Values - Ethylene'!$E1:$E933=$E169)*('Values - Ethylene'!$F1:$F933=$F169),0))</f>
        <v>1255.3157894736842</v>
      </c>
      <c r="AV169" s="20" cm="1">
        <f t="array" ref="AV169">INDEX('Values - Ethylene'!AV:AV,MATCH(1,('Values - Ethylene'!$B1:$B933=$B169)*('Values - Ethylene'!$C1:$C933=$C169)*('Values - Ethylene'!$D1:$D933=$D169)*('Values - Ethylene'!$E1:$E933=$E169)*('Values - Ethylene'!$F1:$F933=$F169),0))</f>
        <v>1255.3157894736842</v>
      </c>
      <c r="AW169" s="20" cm="1">
        <f t="array" ref="AW169">INDEX('Values - Ethylene'!AW:AW,MATCH(1,('Values - Ethylene'!$B1:$B933=$B169)*('Values - Ethylene'!$C1:$C933=$C169)*('Values - Ethylene'!$D1:$D933=$D169)*('Values - Ethylene'!$E1:$E933=$E169)*('Values - Ethylene'!$F1:$F933=$F169),0))</f>
        <v>1255.3157894736842</v>
      </c>
      <c r="AX169" s="20" cm="1">
        <f t="array" ref="AX169">INDEX('Values - Ethylene'!AX:AX,MATCH(1,('Values - Ethylene'!$B1:$B933=$B169)*('Values - Ethylene'!$C1:$C933=$C169)*('Values - Ethylene'!$D1:$D933=$D169)*('Values - Ethylene'!$E1:$E933=$E169)*('Values - Ethylene'!$F1:$F933=$F169),0))</f>
        <v>1255.3157894736842</v>
      </c>
      <c r="AY169" s="20" cm="1">
        <f t="array" ref="AY169">INDEX('Values - Ethylene'!AY:AY,MATCH(1,('Values - Ethylene'!$B1:$B933=$B169)*('Values - Ethylene'!$C1:$C933=$C169)*('Values - Ethylene'!$D1:$D933=$D169)*('Values - Ethylene'!$E1:$E933=$E169)*('Values - Ethylene'!$F1:$F933=$F169),0))</f>
        <v>1255.3157894736842</v>
      </c>
      <c r="AZ169" s="20" cm="1">
        <f t="array" ref="AZ169">INDEX('Values - Ethylene'!AZ:AZ,MATCH(1,('Values - Ethylene'!$B1:$B933=$B169)*('Values - Ethylene'!$C1:$C933=$C169)*('Values - Ethylene'!$D1:$D933=$D169)*('Values - Ethylene'!$E1:$E933=$E169)*('Values - Ethylene'!$F1:$F933=$F169),0))</f>
        <v>1255.3157894736842</v>
      </c>
      <c r="BA169" s="20" cm="1">
        <f t="array" ref="BA169">INDEX('Values - Ethylene'!BA:BA,MATCH(1,('Values - Ethylene'!$B1:$B933=$B169)*('Values - Ethylene'!$C1:$C933=$C169)*('Values - Ethylene'!$D1:$D933=$D169)*('Values - Ethylene'!$E1:$E933=$E169)*('Values - Ethylene'!$F1:$F933=$F169),0))</f>
        <v>1255.3157894736842</v>
      </c>
      <c r="BB169" s="20" cm="1">
        <f t="array" ref="BB169">INDEX('Values - Ethylene'!BB:BB,MATCH(1,('Values - Ethylene'!$B1:$B933=$B169)*('Values - Ethylene'!$C1:$C933=$C169)*('Values - Ethylene'!$D1:$D933=$D169)*('Values - Ethylene'!$E1:$E933=$E169)*('Values - Ethylene'!$F1:$F933=$F169),0))</f>
        <v>1255.3157894736842</v>
      </c>
      <c r="BC169" s="20" cm="1">
        <f t="array" ref="BC169">INDEX('Values - Ethylene'!BC:BC,MATCH(1,('Values - Ethylene'!$B1:$B933=$B169)*('Values - Ethylene'!$C1:$C933=$C169)*('Values - Ethylene'!$D1:$D933=$D169)*('Values - Ethylene'!$E1:$E933=$E169)*('Values - Ethylene'!$F1:$F933=$F169),0))</f>
        <v>1255.3157894736842</v>
      </c>
      <c r="BD169" s="20" cm="1">
        <f t="array" ref="BD169">INDEX('Values - Ethylene'!BD:BD,MATCH(1,('Values - Ethylene'!$B1:$B933=$B169)*('Values - Ethylene'!$C1:$C933=$C169)*('Values - Ethylene'!$D1:$D933=$D169)*('Values - Ethylene'!$E1:$E933=$E169)*('Values - Ethylene'!$F1:$F933=$F169),0))</f>
        <v>1255.3157894736842</v>
      </c>
      <c r="BE169" s="20" cm="1">
        <f t="array" ref="BE169">INDEX('Values - Ethylene'!BE:BE,MATCH(1,('Values - Ethylene'!$B1:$B933=$B169)*('Values - Ethylene'!$C1:$C933=$C169)*('Values - Ethylene'!$D1:$D933=$D169)*('Values - Ethylene'!$E1:$E933=$E169)*('Values - Ethylene'!$F1:$F933=$F169),0))</f>
        <v>1255.3157894736842</v>
      </c>
      <c r="BF169" s="20" cm="1">
        <f t="array" ref="BF169">INDEX('Values - Ethylene'!BF:BF,MATCH(1,('Values - Ethylene'!$B1:$B933=$B169)*('Values - Ethylene'!$C1:$C933=$C169)*('Values - Ethylene'!$D1:$D933=$D169)*('Values - Ethylene'!$E1:$E933=$E169)*('Values - Ethylene'!$F1:$F933=$F169),0))</f>
        <v>1255.3157894736842</v>
      </c>
      <c r="BG169" s="20" cm="1">
        <f t="array" ref="BG169">INDEX('Values - Ethylene'!BG:BG,MATCH(1,('Values - Ethylene'!$B1:$B933=$B169)*('Values - Ethylene'!$C1:$C933=$C169)*('Values - Ethylene'!$D1:$D933=$D169)*('Values - Ethylene'!$E1:$E933=$E169)*('Values - Ethylene'!$F1:$F933=$F169),0))</f>
        <v>1255.3157894736842</v>
      </c>
      <c r="BH169" s="20" cm="1">
        <f t="array" ref="BH169">INDEX('Values - Ethylene'!BH:BH,MATCH(1,('Values - Ethylene'!$B1:$B933=$B169)*('Values - Ethylene'!$C1:$C933=$C169)*('Values - Ethylene'!$D1:$D933=$D169)*('Values - Ethylene'!$E1:$E933=$E169)*('Values - Ethylene'!$F1:$F933=$F169),0))</f>
        <v>1255.3157894736842</v>
      </c>
      <c r="BI169" s="20" cm="1">
        <f t="array" ref="BI169">INDEX('Values - Ethylene'!BI:BI,MATCH(1,('Values - Ethylene'!$B1:$B933=$B169)*('Values - Ethylene'!$C1:$C933=$C169)*('Values - Ethylene'!$D1:$D933=$D169)*('Values - Ethylene'!$E1:$E933=$E169)*('Values - Ethylene'!$F1:$F933=$F169),0))</f>
        <v>1255.3157894736842</v>
      </c>
      <c r="BJ169" s="20" cm="1">
        <f t="array" ref="BJ169">INDEX('Values - Ethylene'!BJ:BJ,MATCH(1,('Values - Ethylene'!$B1:$B933=$B169)*('Values - Ethylene'!$C1:$C933=$C169)*('Values - Ethylene'!$D1:$D933=$D169)*('Values - Ethylene'!$E1:$E933=$E169)*('Values - Ethylene'!$F1:$F933=$F169),0))</f>
        <v>1255.3157894736842</v>
      </c>
      <c r="BK169" s="20" cm="1">
        <f t="array" ref="BK169">INDEX('Values - Ethylene'!BK:BK,MATCH(1,('Values - Ethylene'!$B1:$B933=$B169)*('Values - Ethylene'!$C1:$C933=$C169)*('Values - Ethylene'!$D1:$D933=$D169)*('Values - Ethylene'!$E1:$E933=$E169)*('Values - Ethylene'!$F1:$F933=$F169),0))</f>
        <v>1255.3157894736842</v>
      </c>
      <c r="BL169" s="20" cm="1">
        <f t="array" ref="BL169">INDEX('Values - Ethylene'!BL:BL,MATCH(1,('Values - Ethylene'!$B1:$B933=$B169)*('Values - Ethylene'!$C1:$C933=$C169)*('Values - Ethylene'!$D1:$D933=$D169)*('Values - Ethylene'!$E1:$E933=$E169)*('Values - Ethylene'!$F1:$F933=$F169),0))</f>
        <v>1255.3157894736842</v>
      </c>
      <c r="BM169" s="20" cm="1">
        <f t="array" ref="BM169">INDEX('Values - Ethylene'!BM:BM,MATCH(1,('Values - Ethylene'!$B1:$B933=$B169)*('Values - Ethylene'!$C1:$C933=$C169)*('Values - Ethylene'!$D1:$D933=$D169)*('Values - Ethylene'!$E1:$E933=$E169)*('Values - Ethylene'!$F1:$F933=$F169),0))</f>
        <v>1255.3157894736842</v>
      </c>
      <c r="BN169" s="20" cm="1">
        <f t="array" ref="BN169">INDEX('Values - Ethylene'!BN:BN,MATCH(1,('Values - Ethylene'!$B1:$B933=$B169)*('Values - Ethylene'!$C1:$C933=$C169)*('Values - Ethylene'!$D1:$D933=$D169)*('Values - Ethylene'!$E1:$E933=$E169)*('Values - Ethylene'!$F1:$F933=$F169),0))</f>
        <v>1255.3157894736842</v>
      </c>
      <c r="BO169" s="20" cm="1">
        <f t="array" ref="BO169">INDEX('Values - Ethylene'!BO:BO,MATCH(1,('Values - Ethylene'!$B1:$B933=$B169)*('Values - Ethylene'!$C1:$C933=$C169)*('Values - Ethylene'!$D1:$D933=$D169)*('Values - Ethylene'!$E1:$E933=$E169)*('Values - Ethylene'!$F1:$F933=$F169),0))</f>
        <v>1255.3157894736842</v>
      </c>
      <c r="BP169" s="20" cm="1">
        <f t="array" ref="BP169">INDEX('Values - Ethylene'!BP:BP,MATCH(1,('Values - Ethylene'!$B1:$B933=$B169)*('Values - Ethylene'!$C1:$C933=$C169)*('Values - Ethylene'!$D1:$D933=$D169)*('Values - Ethylene'!$E1:$E933=$E169)*('Values - Ethylene'!$F1:$F933=$F169),0))</f>
        <v>1255.3157894736842</v>
      </c>
      <c r="BQ169" s="20" cm="1">
        <f t="array" ref="BQ169">INDEX('Values - Ethylene'!BQ:BQ,MATCH(1,('Values - Ethylene'!$B1:$B933=$B169)*('Values - Ethylene'!$C1:$C933=$C169)*('Values - Ethylene'!$D1:$D933=$D169)*('Values - Ethylene'!$E1:$E933=$E169)*('Values - Ethylene'!$F1:$F933=$F169),0))</f>
        <v>1255.3157894736842</v>
      </c>
      <c r="BR169" s="20" cm="1">
        <f t="array" ref="BR169">INDEX('Values - Ethylene'!BR:BR,MATCH(1,('Values - Ethylene'!$B1:$B933=$B169)*('Values - Ethylene'!$C1:$C933=$C169)*('Values - Ethylene'!$D1:$D933=$D169)*('Values - Ethylene'!$E1:$E933=$E169)*('Values - Ethylene'!$F1:$F933=$F169),0))</f>
        <v>1255.3157894736842</v>
      </c>
      <c r="BS169" s="20" cm="1">
        <f t="array" ref="BS169">INDEX('Values - Ethylene'!BS:BS,MATCH(1,('Values - Ethylene'!$B1:$B933=$B169)*('Values - Ethylene'!$C1:$C933=$C169)*('Values - Ethylene'!$D1:$D933=$D169)*('Values - Ethylene'!$E1:$E933=$E169)*('Values - Ethylene'!$F1:$F933=$F169),0))</f>
        <v>1255.3157894736842</v>
      </c>
      <c r="BT169" s="20" cm="1">
        <f t="array" ref="BT169">INDEX('Values - Ethylene'!BT:BT,MATCH(1,('Values - Ethylene'!$B1:$B933=$B169)*('Values - Ethylene'!$C1:$C933=$C169)*('Values - Ethylene'!$D1:$D933=$D169)*('Values - Ethylene'!$E1:$E933=$E169)*('Values - Ethylene'!$F1:$F933=$F169),0))</f>
        <v>1255.3157894736842</v>
      </c>
    </row>
    <row r="170" spans="1:72">
      <c r="A170" s="34" t="s">
        <v>106</v>
      </c>
      <c r="B170" s="2" t="s">
        <v>136</v>
      </c>
      <c r="C170" s="20" t="s">
        <v>8</v>
      </c>
      <c r="D170" s="20" t="s">
        <v>102</v>
      </c>
      <c r="E170" s="20" t="s">
        <v>68</v>
      </c>
      <c r="F170" s="20" t="s">
        <v>11</v>
      </c>
      <c r="G170" s="20" t="s">
        <v>331</v>
      </c>
      <c r="H170" s="20" t="s">
        <v>781</v>
      </c>
      <c r="I170" s="274" t="s">
        <v>556</v>
      </c>
      <c r="J170" s="268" t="b">
        <v>0</v>
      </c>
      <c r="K170" s="22" t="b">
        <v>0</v>
      </c>
      <c r="L170" s="20" cm="1">
        <f t="array" ref="L170">INDEX('Values - Ethylene'!L:L,MATCH(1,('Values - Ethylene'!$B1:$B933=$B170)*('Values - Ethylene'!$C1:$C933=$C170)*('Values - Ethylene'!$D1:$D933=$D170)*('Values - Ethylene'!$E1:$E933=$E170)*('Values - Ethylene'!$F1:$F933=$F170),0))</f>
        <v>1255.3157894736842</v>
      </c>
      <c r="M170" s="20" cm="1">
        <f t="array" ref="M170">INDEX('Values - Ethylene'!M:M,MATCH(1,('Values - Ethylene'!$B1:$B933=$B170)*('Values - Ethylene'!$C1:$C933=$C170)*('Values - Ethylene'!$D1:$D933=$D170)*('Values - Ethylene'!$E1:$E933=$E170)*('Values - Ethylene'!$F1:$F933=$F170),0))</f>
        <v>1255.3157894736842</v>
      </c>
      <c r="N170" s="20" cm="1">
        <f t="array" ref="N170">INDEX('Values - Ethylene'!N:N,MATCH(1,('Values - Ethylene'!$B1:$B933=$B170)*('Values - Ethylene'!$C1:$C933=$C170)*('Values - Ethylene'!$D1:$D933=$D170)*('Values - Ethylene'!$E1:$E933=$E170)*('Values - Ethylene'!$F1:$F933=$F170),0))</f>
        <v>1255.3157894736842</v>
      </c>
      <c r="O170" s="20" cm="1">
        <f t="array" ref="O170">INDEX('Values - Ethylene'!O:O,MATCH(1,('Values - Ethylene'!$B1:$B933=$B170)*('Values - Ethylene'!$C1:$C933=$C170)*('Values - Ethylene'!$D1:$D933=$D170)*('Values - Ethylene'!$E1:$E933=$E170)*('Values - Ethylene'!$F1:$F933=$F170),0))</f>
        <v>1255.3157894736842</v>
      </c>
      <c r="P170" s="20" cm="1">
        <f t="array" ref="P170">INDEX('Values - Ethylene'!P:P,MATCH(1,('Values - Ethylene'!$B1:$B933=$B170)*('Values - Ethylene'!$C1:$C933=$C170)*('Values - Ethylene'!$D1:$D933=$D170)*('Values - Ethylene'!$E1:$E933=$E170)*('Values - Ethylene'!$F1:$F933=$F170),0))</f>
        <v>1255.3157894736842</v>
      </c>
      <c r="Q170" s="20" cm="1">
        <f t="array" ref="Q170">INDEX('Values - Ethylene'!Q:Q,MATCH(1,('Values - Ethylene'!$B1:$B933=$B170)*('Values - Ethylene'!$C1:$C933=$C170)*('Values - Ethylene'!$D1:$D933=$D170)*('Values - Ethylene'!$E1:$E933=$E170)*('Values - Ethylene'!$F1:$F933=$F170),0))</f>
        <v>1255.3157894736842</v>
      </c>
      <c r="R170" s="20" cm="1">
        <f t="array" ref="R170">INDEX('Values - Ethylene'!R:R,MATCH(1,('Values - Ethylene'!$B1:$B933=$B170)*('Values - Ethylene'!$C1:$C933=$C170)*('Values - Ethylene'!$D1:$D933=$D170)*('Values - Ethylene'!$E1:$E933=$E170)*('Values - Ethylene'!$F1:$F933=$F170),0))</f>
        <v>1255.3157894736842</v>
      </c>
      <c r="S170" s="20" cm="1">
        <f t="array" ref="S170">INDEX('Values - Ethylene'!S:S,MATCH(1,('Values - Ethylene'!$B1:$B933=$B170)*('Values - Ethylene'!$C1:$C933=$C170)*('Values - Ethylene'!$D1:$D933=$D170)*('Values - Ethylene'!$E1:$E933=$E170)*('Values - Ethylene'!$F1:$F933=$F170),0))</f>
        <v>1255.3157894736842</v>
      </c>
      <c r="T170" s="20" cm="1">
        <f t="array" ref="T170">INDEX('Values - Ethylene'!T:T,MATCH(1,('Values - Ethylene'!$B1:$B933=$B170)*('Values - Ethylene'!$C1:$C933=$C170)*('Values - Ethylene'!$D1:$D933=$D170)*('Values - Ethylene'!$E1:$E933=$E170)*('Values - Ethylene'!$F1:$F933=$F170),0))</f>
        <v>1255.3157894736842</v>
      </c>
      <c r="U170" s="20" cm="1">
        <f t="array" ref="U170">INDEX('Values - Ethylene'!U:U,MATCH(1,('Values - Ethylene'!$B1:$B933=$B170)*('Values - Ethylene'!$C1:$C933=$C170)*('Values - Ethylene'!$D1:$D933=$D170)*('Values - Ethylene'!$E1:$E933=$E170)*('Values - Ethylene'!$F1:$F933=$F170),0))</f>
        <v>1255.3157894736842</v>
      </c>
      <c r="V170" s="20" cm="1">
        <f t="array" ref="V170">INDEX('Values - Ethylene'!V:V,MATCH(1,('Values - Ethylene'!$B1:$B933=$B170)*('Values - Ethylene'!$C1:$C933=$C170)*('Values - Ethylene'!$D1:$D933=$D170)*('Values - Ethylene'!$E1:$E933=$E170)*('Values - Ethylene'!$F1:$F933=$F170),0))</f>
        <v>1255.3157894736842</v>
      </c>
      <c r="W170" s="20" cm="1">
        <f t="array" ref="W170">INDEX('Values - Ethylene'!W:W,MATCH(1,('Values - Ethylene'!$B1:$B933=$B170)*('Values - Ethylene'!$C1:$C933=$C170)*('Values - Ethylene'!$D1:$D933=$D170)*('Values - Ethylene'!$E1:$E933=$E170)*('Values - Ethylene'!$F1:$F933=$F170),0))</f>
        <v>1255.3157894736842</v>
      </c>
      <c r="X170" s="20" cm="1">
        <f t="array" ref="X170">INDEX('Values - Ethylene'!X:X,MATCH(1,('Values - Ethylene'!$B1:$B933=$B170)*('Values - Ethylene'!$C1:$C933=$C170)*('Values - Ethylene'!$D1:$D933=$D170)*('Values - Ethylene'!$E1:$E933=$E170)*('Values - Ethylene'!$F1:$F933=$F170),0))</f>
        <v>1255.3157894736842</v>
      </c>
      <c r="Y170" s="20" cm="1">
        <f t="array" ref="Y170">INDEX('Values - Ethylene'!Y:Y,MATCH(1,('Values - Ethylene'!$B1:$B933=$B170)*('Values - Ethylene'!$C1:$C933=$C170)*('Values - Ethylene'!$D1:$D933=$D170)*('Values - Ethylene'!$E1:$E933=$E170)*('Values - Ethylene'!$F1:$F933=$F170),0))</f>
        <v>1255.3157894736842</v>
      </c>
      <c r="Z170" s="20" cm="1">
        <f t="array" ref="Z170">INDEX('Values - Ethylene'!Z:Z,MATCH(1,('Values - Ethylene'!$B1:$B933=$B170)*('Values - Ethylene'!$C1:$C933=$C170)*('Values - Ethylene'!$D1:$D933=$D170)*('Values - Ethylene'!$E1:$E933=$E170)*('Values - Ethylene'!$F1:$F933=$F170),0))</f>
        <v>1255.3157894736842</v>
      </c>
      <c r="AA170" s="20" cm="1">
        <f t="array" ref="AA170">INDEX('Values - Ethylene'!AA:AA,MATCH(1,('Values - Ethylene'!$B1:$B933=$B170)*('Values - Ethylene'!$C1:$C933=$C170)*('Values - Ethylene'!$D1:$D933=$D170)*('Values - Ethylene'!$E1:$E933=$E170)*('Values - Ethylene'!$F1:$F933=$F170),0))</f>
        <v>1255.3157894736842</v>
      </c>
      <c r="AB170" s="20" cm="1">
        <f t="array" ref="AB170">INDEX('Values - Ethylene'!AB:AB,MATCH(1,('Values - Ethylene'!$B1:$B933=$B170)*('Values - Ethylene'!$C1:$C933=$C170)*('Values - Ethylene'!$D1:$D933=$D170)*('Values - Ethylene'!$E1:$E933=$E170)*('Values - Ethylene'!$F1:$F933=$F170),0))</f>
        <v>1255.3157894736842</v>
      </c>
      <c r="AC170" s="20" cm="1">
        <f t="array" ref="AC170">INDEX('Values - Ethylene'!AC:AC,MATCH(1,('Values - Ethylene'!$B1:$B933=$B170)*('Values - Ethylene'!$C1:$C933=$C170)*('Values - Ethylene'!$D1:$D933=$D170)*('Values - Ethylene'!$E1:$E933=$E170)*('Values - Ethylene'!$F1:$F933=$F170),0))</f>
        <v>1255.3157894736842</v>
      </c>
      <c r="AD170" s="20" cm="1">
        <f t="array" ref="AD170">INDEX('Values - Ethylene'!AD:AD,MATCH(1,('Values - Ethylene'!$B1:$B933=$B170)*('Values - Ethylene'!$C1:$C933=$C170)*('Values - Ethylene'!$D1:$D933=$D170)*('Values - Ethylene'!$E1:$E933=$E170)*('Values - Ethylene'!$F1:$F933=$F170),0))</f>
        <v>1255.3157894736842</v>
      </c>
      <c r="AE170" s="20" cm="1">
        <f t="array" ref="AE170">INDEX('Values - Ethylene'!AE:AE,MATCH(1,('Values - Ethylene'!$B1:$B933=$B170)*('Values - Ethylene'!$C1:$C933=$C170)*('Values - Ethylene'!$D1:$D933=$D170)*('Values - Ethylene'!$E1:$E933=$E170)*('Values - Ethylene'!$F1:$F933=$F170),0))</f>
        <v>1255.3157894736842</v>
      </c>
      <c r="AF170" s="20" cm="1">
        <f t="array" ref="AF170">INDEX('Values - Ethylene'!AF:AF,MATCH(1,('Values - Ethylene'!$B1:$B933=$B170)*('Values - Ethylene'!$C1:$C933=$C170)*('Values - Ethylene'!$D1:$D933=$D170)*('Values - Ethylene'!$E1:$E933=$E170)*('Values - Ethylene'!$F1:$F933=$F170),0))</f>
        <v>1255.3157894736842</v>
      </c>
      <c r="AG170" s="20" cm="1">
        <f t="array" ref="AG170">INDEX('Values - Ethylene'!AG:AG,MATCH(1,('Values - Ethylene'!$B1:$B933=$B170)*('Values - Ethylene'!$C1:$C933=$C170)*('Values - Ethylene'!$D1:$D933=$D170)*('Values - Ethylene'!$E1:$E933=$E170)*('Values - Ethylene'!$F1:$F933=$F170),0))</f>
        <v>1255.3157894736842</v>
      </c>
      <c r="AH170" s="20" cm="1">
        <f t="array" ref="AH170">INDEX('Values - Ethylene'!AH:AH,MATCH(1,('Values - Ethylene'!$B1:$B933=$B170)*('Values - Ethylene'!$C1:$C933=$C170)*('Values - Ethylene'!$D1:$D933=$D170)*('Values - Ethylene'!$E1:$E933=$E170)*('Values - Ethylene'!$F1:$F933=$F170),0))</f>
        <v>1255.3157894736842</v>
      </c>
      <c r="AI170" s="20" cm="1">
        <f t="array" ref="AI170">INDEX('Values - Ethylene'!AI:AI,MATCH(1,('Values - Ethylene'!$B1:$B933=$B170)*('Values - Ethylene'!$C1:$C933=$C170)*('Values - Ethylene'!$D1:$D933=$D170)*('Values - Ethylene'!$E1:$E933=$E170)*('Values - Ethylene'!$F1:$F933=$F170),0))</f>
        <v>1255.3157894736842</v>
      </c>
      <c r="AJ170" s="20" cm="1">
        <f t="array" ref="AJ170">INDEX('Values - Ethylene'!AJ:AJ,MATCH(1,('Values - Ethylene'!$B1:$B933=$B170)*('Values - Ethylene'!$C1:$C933=$C170)*('Values - Ethylene'!$D1:$D933=$D170)*('Values - Ethylene'!$E1:$E933=$E170)*('Values - Ethylene'!$F1:$F933=$F170),0))</f>
        <v>1255.3157894736842</v>
      </c>
      <c r="AK170" s="20" cm="1">
        <f t="array" ref="AK170">INDEX('Values - Ethylene'!AK:AK,MATCH(1,('Values - Ethylene'!$B1:$B933=$B170)*('Values - Ethylene'!$C1:$C933=$C170)*('Values - Ethylene'!$D1:$D933=$D170)*('Values - Ethylene'!$E1:$E933=$E170)*('Values - Ethylene'!$F1:$F933=$F170),0))</f>
        <v>1255.3157894736842</v>
      </c>
      <c r="AL170" s="20" cm="1">
        <f t="array" ref="AL170">INDEX('Values - Ethylene'!AL:AL,MATCH(1,('Values - Ethylene'!$B1:$B933=$B170)*('Values - Ethylene'!$C1:$C933=$C170)*('Values - Ethylene'!$D1:$D933=$D170)*('Values - Ethylene'!$E1:$E933=$E170)*('Values - Ethylene'!$F1:$F933=$F170),0))</f>
        <v>1255.3157894736842</v>
      </c>
      <c r="AM170" s="20" cm="1">
        <f t="array" ref="AM170">INDEX('Values - Ethylene'!AM:AM,MATCH(1,('Values - Ethylene'!$B1:$B933=$B170)*('Values - Ethylene'!$C1:$C933=$C170)*('Values - Ethylene'!$D1:$D933=$D170)*('Values - Ethylene'!$E1:$E933=$E170)*('Values - Ethylene'!$F1:$F933=$F170),0))</f>
        <v>1255.3157894736842</v>
      </c>
      <c r="AN170" s="20" cm="1">
        <f t="array" ref="AN170">INDEX('Values - Ethylene'!AN:AN,MATCH(1,('Values - Ethylene'!$B1:$B933=$B170)*('Values - Ethylene'!$C1:$C933=$C170)*('Values - Ethylene'!$D1:$D933=$D170)*('Values - Ethylene'!$E1:$E933=$E170)*('Values - Ethylene'!$F1:$F933=$F170),0))</f>
        <v>1255.3157894736842</v>
      </c>
      <c r="AO170" s="20" cm="1">
        <f t="array" ref="AO170">INDEX('Values - Ethylene'!AO:AO,MATCH(1,('Values - Ethylene'!$B1:$B933=$B170)*('Values - Ethylene'!$C1:$C933=$C170)*('Values - Ethylene'!$D1:$D933=$D170)*('Values - Ethylene'!$E1:$E933=$E170)*('Values - Ethylene'!$F1:$F933=$F170),0))</f>
        <v>1255.3157894736842</v>
      </c>
      <c r="AP170" s="20" cm="1">
        <f t="array" ref="AP170">INDEX('Values - Ethylene'!AP:AP,MATCH(1,('Values - Ethylene'!$B1:$B933=$B170)*('Values - Ethylene'!$C1:$C933=$C170)*('Values - Ethylene'!$D1:$D933=$D170)*('Values - Ethylene'!$E1:$E933=$E170)*('Values - Ethylene'!$F1:$F933=$F170),0))</f>
        <v>1255.3157894736842</v>
      </c>
      <c r="AQ170" s="20" cm="1">
        <f t="array" ref="AQ170">INDEX('Values - Ethylene'!AQ:AQ,MATCH(1,('Values - Ethylene'!$B1:$B933=$B170)*('Values - Ethylene'!$C1:$C933=$C170)*('Values - Ethylene'!$D1:$D933=$D170)*('Values - Ethylene'!$E1:$E933=$E170)*('Values - Ethylene'!$F1:$F933=$F170),0))</f>
        <v>1255.3157894736842</v>
      </c>
      <c r="AR170" s="20" cm="1">
        <f t="array" ref="AR170">INDEX('Values - Ethylene'!AR:AR,MATCH(1,('Values - Ethylene'!$B1:$B933=$B170)*('Values - Ethylene'!$C1:$C933=$C170)*('Values - Ethylene'!$D1:$D933=$D170)*('Values - Ethylene'!$E1:$E933=$E170)*('Values - Ethylene'!$F1:$F933=$F170),0))</f>
        <v>1255.3157894736842</v>
      </c>
      <c r="AS170" s="20" cm="1">
        <f t="array" ref="AS170">INDEX('Values - Ethylene'!AS:AS,MATCH(1,('Values - Ethylene'!$B1:$B933=$B170)*('Values - Ethylene'!$C1:$C933=$C170)*('Values - Ethylene'!$D1:$D933=$D170)*('Values - Ethylene'!$E1:$E933=$E170)*('Values - Ethylene'!$F1:$F933=$F170),0))</f>
        <v>1255.3157894736842</v>
      </c>
      <c r="AT170" s="20" cm="1">
        <f t="array" ref="AT170">INDEX('Values - Ethylene'!AT:AT,MATCH(1,('Values - Ethylene'!$B1:$B933=$B170)*('Values - Ethylene'!$C1:$C933=$C170)*('Values - Ethylene'!$D1:$D933=$D170)*('Values - Ethylene'!$E1:$E933=$E170)*('Values - Ethylene'!$F1:$F933=$F170),0))</f>
        <v>1255.3157894736842</v>
      </c>
      <c r="AU170" s="20" cm="1">
        <f t="array" ref="AU170">INDEX('Values - Ethylene'!AU:AU,MATCH(1,('Values - Ethylene'!$B1:$B933=$B170)*('Values - Ethylene'!$C1:$C933=$C170)*('Values - Ethylene'!$D1:$D933=$D170)*('Values - Ethylene'!$E1:$E933=$E170)*('Values - Ethylene'!$F1:$F933=$F170),0))</f>
        <v>1255.3157894736842</v>
      </c>
      <c r="AV170" s="20" cm="1">
        <f t="array" ref="AV170">INDEX('Values - Ethylene'!AV:AV,MATCH(1,('Values - Ethylene'!$B1:$B933=$B170)*('Values - Ethylene'!$C1:$C933=$C170)*('Values - Ethylene'!$D1:$D933=$D170)*('Values - Ethylene'!$E1:$E933=$E170)*('Values - Ethylene'!$F1:$F933=$F170),0))</f>
        <v>1255.3157894736842</v>
      </c>
      <c r="AW170" s="20" cm="1">
        <f t="array" ref="AW170">INDEX('Values - Ethylene'!AW:AW,MATCH(1,('Values - Ethylene'!$B1:$B933=$B170)*('Values - Ethylene'!$C1:$C933=$C170)*('Values - Ethylene'!$D1:$D933=$D170)*('Values - Ethylene'!$E1:$E933=$E170)*('Values - Ethylene'!$F1:$F933=$F170),0))</f>
        <v>1255.3157894736842</v>
      </c>
      <c r="AX170" s="20" cm="1">
        <f t="array" ref="AX170">INDEX('Values - Ethylene'!AX:AX,MATCH(1,('Values - Ethylene'!$B1:$B933=$B170)*('Values - Ethylene'!$C1:$C933=$C170)*('Values - Ethylene'!$D1:$D933=$D170)*('Values - Ethylene'!$E1:$E933=$E170)*('Values - Ethylene'!$F1:$F933=$F170),0))</f>
        <v>1255.3157894736842</v>
      </c>
      <c r="AY170" s="20" cm="1">
        <f t="array" ref="AY170">INDEX('Values - Ethylene'!AY:AY,MATCH(1,('Values - Ethylene'!$B1:$B933=$B170)*('Values - Ethylene'!$C1:$C933=$C170)*('Values - Ethylene'!$D1:$D933=$D170)*('Values - Ethylene'!$E1:$E933=$E170)*('Values - Ethylene'!$F1:$F933=$F170),0))</f>
        <v>1255.3157894736842</v>
      </c>
      <c r="AZ170" s="20" cm="1">
        <f t="array" ref="AZ170">INDEX('Values - Ethylene'!AZ:AZ,MATCH(1,('Values - Ethylene'!$B1:$B933=$B170)*('Values - Ethylene'!$C1:$C933=$C170)*('Values - Ethylene'!$D1:$D933=$D170)*('Values - Ethylene'!$E1:$E933=$E170)*('Values - Ethylene'!$F1:$F933=$F170),0))</f>
        <v>1255.3157894736842</v>
      </c>
      <c r="BA170" s="20" cm="1">
        <f t="array" ref="BA170">INDEX('Values - Ethylene'!BA:BA,MATCH(1,('Values - Ethylene'!$B1:$B933=$B170)*('Values - Ethylene'!$C1:$C933=$C170)*('Values - Ethylene'!$D1:$D933=$D170)*('Values - Ethylene'!$E1:$E933=$E170)*('Values - Ethylene'!$F1:$F933=$F170),0))</f>
        <v>1255.3157894736842</v>
      </c>
      <c r="BB170" s="20" cm="1">
        <f t="array" ref="BB170">INDEX('Values - Ethylene'!BB:BB,MATCH(1,('Values - Ethylene'!$B1:$B933=$B170)*('Values - Ethylene'!$C1:$C933=$C170)*('Values - Ethylene'!$D1:$D933=$D170)*('Values - Ethylene'!$E1:$E933=$E170)*('Values - Ethylene'!$F1:$F933=$F170),0))</f>
        <v>1255.3157894736842</v>
      </c>
      <c r="BC170" s="20" cm="1">
        <f t="array" ref="BC170">INDEX('Values - Ethylene'!BC:BC,MATCH(1,('Values - Ethylene'!$B1:$B933=$B170)*('Values - Ethylene'!$C1:$C933=$C170)*('Values - Ethylene'!$D1:$D933=$D170)*('Values - Ethylene'!$E1:$E933=$E170)*('Values - Ethylene'!$F1:$F933=$F170),0))</f>
        <v>1255.3157894736842</v>
      </c>
      <c r="BD170" s="20" cm="1">
        <f t="array" ref="BD170">INDEX('Values - Ethylene'!BD:BD,MATCH(1,('Values - Ethylene'!$B1:$B933=$B170)*('Values - Ethylene'!$C1:$C933=$C170)*('Values - Ethylene'!$D1:$D933=$D170)*('Values - Ethylene'!$E1:$E933=$E170)*('Values - Ethylene'!$F1:$F933=$F170),0))</f>
        <v>1255.3157894736842</v>
      </c>
      <c r="BE170" s="20" cm="1">
        <f t="array" ref="BE170">INDEX('Values - Ethylene'!BE:BE,MATCH(1,('Values - Ethylene'!$B1:$B933=$B170)*('Values - Ethylene'!$C1:$C933=$C170)*('Values - Ethylene'!$D1:$D933=$D170)*('Values - Ethylene'!$E1:$E933=$E170)*('Values - Ethylene'!$F1:$F933=$F170),0))</f>
        <v>1255.3157894736842</v>
      </c>
      <c r="BF170" s="20" cm="1">
        <f t="array" ref="BF170">INDEX('Values - Ethylene'!BF:BF,MATCH(1,('Values - Ethylene'!$B1:$B933=$B170)*('Values - Ethylene'!$C1:$C933=$C170)*('Values - Ethylene'!$D1:$D933=$D170)*('Values - Ethylene'!$E1:$E933=$E170)*('Values - Ethylene'!$F1:$F933=$F170),0))</f>
        <v>1255.3157894736842</v>
      </c>
      <c r="BG170" s="20" cm="1">
        <f t="array" ref="BG170">INDEX('Values - Ethylene'!BG:BG,MATCH(1,('Values - Ethylene'!$B1:$B933=$B170)*('Values - Ethylene'!$C1:$C933=$C170)*('Values - Ethylene'!$D1:$D933=$D170)*('Values - Ethylene'!$E1:$E933=$E170)*('Values - Ethylene'!$F1:$F933=$F170),0))</f>
        <v>1255.3157894736842</v>
      </c>
      <c r="BH170" s="20" cm="1">
        <f t="array" ref="BH170">INDEX('Values - Ethylene'!BH:BH,MATCH(1,('Values - Ethylene'!$B1:$B933=$B170)*('Values - Ethylene'!$C1:$C933=$C170)*('Values - Ethylene'!$D1:$D933=$D170)*('Values - Ethylene'!$E1:$E933=$E170)*('Values - Ethylene'!$F1:$F933=$F170),0))</f>
        <v>1255.3157894736842</v>
      </c>
      <c r="BI170" s="20" cm="1">
        <f t="array" ref="BI170">INDEX('Values - Ethylene'!BI:BI,MATCH(1,('Values - Ethylene'!$B1:$B933=$B170)*('Values - Ethylene'!$C1:$C933=$C170)*('Values - Ethylene'!$D1:$D933=$D170)*('Values - Ethylene'!$E1:$E933=$E170)*('Values - Ethylene'!$F1:$F933=$F170),0))</f>
        <v>1255.3157894736842</v>
      </c>
      <c r="BJ170" s="20" cm="1">
        <f t="array" ref="BJ170">INDEX('Values - Ethylene'!BJ:BJ,MATCH(1,('Values - Ethylene'!$B1:$B933=$B170)*('Values - Ethylene'!$C1:$C933=$C170)*('Values - Ethylene'!$D1:$D933=$D170)*('Values - Ethylene'!$E1:$E933=$E170)*('Values - Ethylene'!$F1:$F933=$F170),0))</f>
        <v>1255.3157894736842</v>
      </c>
      <c r="BK170" s="20" cm="1">
        <f t="array" ref="BK170">INDEX('Values - Ethylene'!BK:BK,MATCH(1,('Values - Ethylene'!$B1:$B933=$B170)*('Values - Ethylene'!$C1:$C933=$C170)*('Values - Ethylene'!$D1:$D933=$D170)*('Values - Ethylene'!$E1:$E933=$E170)*('Values - Ethylene'!$F1:$F933=$F170),0))</f>
        <v>1255.3157894736842</v>
      </c>
      <c r="BL170" s="20" cm="1">
        <f t="array" ref="BL170">INDEX('Values - Ethylene'!BL:BL,MATCH(1,('Values - Ethylene'!$B1:$B933=$B170)*('Values - Ethylene'!$C1:$C933=$C170)*('Values - Ethylene'!$D1:$D933=$D170)*('Values - Ethylene'!$E1:$E933=$E170)*('Values - Ethylene'!$F1:$F933=$F170),0))</f>
        <v>1255.3157894736842</v>
      </c>
      <c r="BM170" s="20" cm="1">
        <f t="array" ref="BM170">INDEX('Values - Ethylene'!BM:BM,MATCH(1,('Values - Ethylene'!$B1:$B933=$B170)*('Values - Ethylene'!$C1:$C933=$C170)*('Values - Ethylene'!$D1:$D933=$D170)*('Values - Ethylene'!$E1:$E933=$E170)*('Values - Ethylene'!$F1:$F933=$F170),0))</f>
        <v>1255.3157894736842</v>
      </c>
      <c r="BN170" s="20" cm="1">
        <f t="array" ref="BN170">INDEX('Values - Ethylene'!BN:BN,MATCH(1,('Values - Ethylene'!$B1:$B933=$B170)*('Values - Ethylene'!$C1:$C933=$C170)*('Values - Ethylene'!$D1:$D933=$D170)*('Values - Ethylene'!$E1:$E933=$E170)*('Values - Ethylene'!$F1:$F933=$F170),0))</f>
        <v>1255.3157894736842</v>
      </c>
      <c r="BO170" s="20" cm="1">
        <f t="array" ref="BO170">INDEX('Values - Ethylene'!BO:BO,MATCH(1,('Values - Ethylene'!$B1:$B933=$B170)*('Values - Ethylene'!$C1:$C933=$C170)*('Values - Ethylene'!$D1:$D933=$D170)*('Values - Ethylene'!$E1:$E933=$E170)*('Values - Ethylene'!$F1:$F933=$F170),0))</f>
        <v>1255.3157894736842</v>
      </c>
      <c r="BP170" s="20" cm="1">
        <f t="array" ref="BP170">INDEX('Values - Ethylene'!BP:BP,MATCH(1,('Values - Ethylene'!$B1:$B933=$B170)*('Values - Ethylene'!$C1:$C933=$C170)*('Values - Ethylene'!$D1:$D933=$D170)*('Values - Ethylene'!$E1:$E933=$E170)*('Values - Ethylene'!$F1:$F933=$F170),0))</f>
        <v>1255.3157894736842</v>
      </c>
      <c r="BQ170" s="20" cm="1">
        <f t="array" ref="BQ170">INDEX('Values - Ethylene'!BQ:BQ,MATCH(1,('Values - Ethylene'!$B1:$B933=$B170)*('Values - Ethylene'!$C1:$C933=$C170)*('Values - Ethylene'!$D1:$D933=$D170)*('Values - Ethylene'!$E1:$E933=$E170)*('Values - Ethylene'!$F1:$F933=$F170),0))</f>
        <v>1255.3157894736842</v>
      </c>
      <c r="BR170" s="20" cm="1">
        <f t="array" ref="BR170">INDEX('Values - Ethylene'!BR:BR,MATCH(1,('Values - Ethylene'!$B1:$B933=$B170)*('Values - Ethylene'!$C1:$C933=$C170)*('Values - Ethylene'!$D1:$D933=$D170)*('Values - Ethylene'!$E1:$E933=$E170)*('Values - Ethylene'!$F1:$F933=$F170),0))</f>
        <v>1255.3157894736842</v>
      </c>
      <c r="BS170" s="20" cm="1">
        <f t="array" ref="BS170">INDEX('Values - Ethylene'!BS:BS,MATCH(1,('Values - Ethylene'!$B1:$B933=$B170)*('Values - Ethylene'!$C1:$C933=$C170)*('Values - Ethylene'!$D1:$D933=$D170)*('Values - Ethylene'!$E1:$E933=$E170)*('Values - Ethylene'!$F1:$F933=$F170),0))</f>
        <v>1255.3157894736842</v>
      </c>
      <c r="BT170" s="20" cm="1">
        <f t="array" ref="BT170">INDEX('Values - Ethylene'!BT:BT,MATCH(1,('Values - Ethylene'!$B1:$B933=$B170)*('Values - Ethylene'!$C1:$C933=$C170)*('Values - Ethylene'!$D1:$D933=$D170)*('Values - Ethylene'!$E1:$E933=$E170)*('Values - Ethylene'!$F1:$F933=$F170),0))</f>
        <v>1255.3157894736842</v>
      </c>
    </row>
    <row r="171" spans="1:72">
      <c r="A171" s="34" t="s">
        <v>106</v>
      </c>
      <c r="B171" s="2" t="s">
        <v>136</v>
      </c>
      <c r="C171" s="20" t="s">
        <v>8</v>
      </c>
      <c r="D171" s="20" t="s">
        <v>102</v>
      </c>
      <c r="E171" s="20" t="s">
        <v>82</v>
      </c>
      <c r="F171" s="20" t="s">
        <v>11</v>
      </c>
      <c r="G171" s="20" t="s">
        <v>331</v>
      </c>
      <c r="H171" s="20" t="s">
        <v>809</v>
      </c>
      <c r="I171" s="276" t="s">
        <v>568</v>
      </c>
      <c r="J171" s="268" t="b">
        <v>0</v>
      </c>
      <c r="K171" s="22" t="b">
        <v>0</v>
      </c>
      <c r="L171" s="20" cm="1">
        <f t="array" ref="L171">INDEX('Values - Ethylene'!L:L,MATCH(1,('Values - Ethylene'!$B1:$B933=$B171)*('Values - Ethylene'!$C1:$C933=$C171)*('Values - Ethylene'!$D1:$D933=$D171)*('Values - Ethylene'!$E1:$E933=$E171)*('Values - Ethylene'!$F1:$F933=$F171),0))</f>
        <v>1273.0434782608695</v>
      </c>
      <c r="M171" s="20" cm="1">
        <f t="array" ref="M171">INDEX('Values - Ethylene'!M:M,MATCH(1,('Values - Ethylene'!$B1:$B933=$B171)*('Values - Ethylene'!$C1:$C933=$C171)*('Values - Ethylene'!$D1:$D933=$D171)*('Values - Ethylene'!$E1:$E933=$E171)*('Values - Ethylene'!$F1:$F933=$F171),0))</f>
        <v>1273.0434782608695</v>
      </c>
      <c r="N171" s="20" cm="1">
        <f t="array" ref="N171">INDEX('Values - Ethylene'!N:N,MATCH(1,('Values - Ethylene'!$B1:$B933=$B171)*('Values - Ethylene'!$C1:$C933=$C171)*('Values - Ethylene'!$D1:$D933=$D171)*('Values - Ethylene'!$E1:$E933=$E171)*('Values - Ethylene'!$F1:$F933=$F171),0))</f>
        <v>1273.0434782608695</v>
      </c>
      <c r="O171" s="20" cm="1">
        <f t="array" ref="O171">INDEX('Values - Ethylene'!O:O,MATCH(1,('Values - Ethylene'!$B1:$B933=$B171)*('Values - Ethylene'!$C1:$C933=$C171)*('Values - Ethylene'!$D1:$D933=$D171)*('Values - Ethylene'!$E1:$E933=$E171)*('Values - Ethylene'!$F1:$F933=$F171),0))</f>
        <v>1273.0434782608695</v>
      </c>
      <c r="P171" s="20" cm="1">
        <f t="array" ref="P171">INDEX('Values - Ethylene'!P:P,MATCH(1,('Values - Ethylene'!$B1:$B933=$B171)*('Values - Ethylene'!$C1:$C933=$C171)*('Values - Ethylene'!$D1:$D933=$D171)*('Values - Ethylene'!$E1:$E933=$E171)*('Values - Ethylene'!$F1:$F933=$F171),0))</f>
        <v>1273.0434782608695</v>
      </c>
      <c r="Q171" s="20" cm="1">
        <f t="array" ref="Q171">INDEX('Values - Ethylene'!Q:Q,MATCH(1,('Values - Ethylene'!$B1:$B933=$B171)*('Values - Ethylene'!$C1:$C933=$C171)*('Values - Ethylene'!$D1:$D933=$D171)*('Values - Ethylene'!$E1:$E933=$E171)*('Values - Ethylene'!$F1:$F933=$F171),0))</f>
        <v>1273.0434782608695</v>
      </c>
      <c r="R171" s="20" cm="1">
        <f t="array" ref="R171">INDEX('Values - Ethylene'!R:R,MATCH(1,('Values - Ethylene'!$B1:$B933=$B171)*('Values - Ethylene'!$C1:$C933=$C171)*('Values - Ethylene'!$D1:$D933=$D171)*('Values - Ethylene'!$E1:$E933=$E171)*('Values - Ethylene'!$F1:$F933=$F171),0))</f>
        <v>1273.0434782608695</v>
      </c>
      <c r="S171" s="20" cm="1">
        <f t="array" ref="S171">INDEX('Values - Ethylene'!S:S,MATCH(1,('Values - Ethylene'!$B1:$B933=$B171)*('Values - Ethylene'!$C1:$C933=$C171)*('Values - Ethylene'!$D1:$D933=$D171)*('Values - Ethylene'!$E1:$E933=$E171)*('Values - Ethylene'!$F1:$F933=$F171),0))</f>
        <v>1273.0434782608695</v>
      </c>
      <c r="T171" s="20" cm="1">
        <f t="array" ref="T171">INDEX('Values - Ethylene'!T:T,MATCH(1,('Values - Ethylene'!$B1:$B933=$B171)*('Values - Ethylene'!$C1:$C933=$C171)*('Values - Ethylene'!$D1:$D933=$D171)*('Values - Ethylene'!$E1:$E933=$E171)*('Values - Ethylene'!$F1:$F933=$F171),0))</f>
        <v>1273.0434782608695</v>
      </c>
      <c r="U171" s="20" cm="1">
        <f t="array" ref="U171">INDEX('Values - Ethylene'!U:U,MATCH(1,('Values - Ethylene'!$B1:$B933=$B171)*('Values - Ethylene'!$C1:$C933=$C171)*('Values - Ethylene'!$D1:$D933=$D171)*('Values - Ethylene'!$E1:$E933=$E171)*('Values - Ethylene'!$F1:$F933=$F171),0))</f>
        <v>1273.0434782608695</v>
      </c>
      <c r="V171" s="20" cm="1">
        <f t="array" ref="V171">INDEX('Values - Ethylene'!V:V,MATCH(1,('Values - Ethylene'!$B1:$B933=$B171)*('Values - Ethylene'!$C1:$C933=$C171)*('Values - Ethylene'!$D1:$D933=$D171)*('Values - Ethylene'!$E1:$E933=$E171)*('Values - Ethylene'!$F1:$F933=$F171),0))</f>
        <v>1273.0434782608695</v>
      </c>
      <c r="W171" s="20" cm="1">
        <f t="array" ref="W171">INDEX('Values - Ethylene'!W:W,MATCH(1,('Values - Ethylene'!$B1:$B933=$B171)*('Values - Ethylene'!$C1:$C933=$C171)*('Values - Ethylene'!$D1:$D933=$D171)*('Values - Ethylene'!$E1:$E933=$E171)*('Values - Ethylene'!$F1:$F933=$F171),0))</f>
        <v>1273.0434782608695</v>
      </c>
      <c r="X171" s="20" cm="1">
        <f t="array" ref="X171">INDEX('Values - Ethylene'!X:X,MATCH(1,('Values - Ethylene'!$B1:$B933=$B171)*('Values - Ethylene'!$C1:$C933=$C171)*('Values - Ethylene'!$D1:$D933=$D171)*('Values - Ethylene'!$E1:$E933=$E171)*('Values - Ethylene'!$F1:$F933=$F171),0))</f>
        <v>1273.0434782608695</v>
      </c>
      <c r="Y171" s="20" cm="1">
        <f t="array" ref="Y171">INDEX('Values - Ethylene'!Y:Y,MATCH(1,('Values - Ethylene'!$B1:$B933=$B171)*('Values - Ethylene'!$C1:$C933=$C171)*('Values - Ethylene'!$D1:$D933=$D171)*('Values - Ethylene'!$E1:$E933=$E171)*('Values - Ethylene'!$F1:$F933=$F171),0))</f>
        <v>1273.0434782608695</v>
      </c>
      <c r="Z171" s="20" cm="1">
        <f t="array" ref="Z171">INDEX('Values - Ethylene'!Z:Z,MATCH(1,('Values - Ethylene'!$B1:$B933=$B171)*('Values - Ethylene'!$C1:$C933=$C171)*('Values - Ethylene'!$D1:$D933=$D171)*('Values - Ethylene'!$E1:$E933=$E171)*('Values - Ethylene'!$F1:$F933=$F171),0))</f>
        <v>1273.0434782608695</v>
      </c>
      <c r="AA171" s="20" cm="1">
        <f t="array" ref="AA171">INDEX('Values - Ethylene'!AA:AA,MATCH(1,('Values - Ethylene'!$B1:$B933=$B171)*('Values - Ethylene'!$C1:$C933=$C171)*('Values - Ethylene'!$D1:$D933=$D171)*('Values - Ethylene'!$E1:$E933=$E171)*('Values - Ethylene'!$F1:$F933=$F171),0))</f>
        <v>1273.0434782608695</v>
      </c>
      <c r="AB171" s="20" cm="1">
        <f t="array" ref="AB171">INDEX('Values - Ethylene'!AB:AB,MATCH(1,('Values - Ethylene'!$B1:$B933=$B171)*('Values - Ethylene'!$C1:$C933=$C171)*('Values - Ethylene'!$D1:$D933=$D171)*('Values - Ethylene'!$E1:$E933=$E171)*('Values - Ethylene'!$F1:$F933=$F171),0))</f>
        <v>1273.0434782608695</v>
      </c>
      <c r="AC171" s="20" cm="1">
        <f t="array" ref="AC171">INDEX('Values - Ethylene'!AC:AC,MATCH(1,('Values - Ethylene'!$B1:$B933=$B171)*('Values - Ethylene'!$C1:$C933=$C171)*('Values - Ethylene'!$D1:$D933=$D171)*('Values - Ethylene'!$E1:$E933=$E171)*('Values - Ethylene'!$F1:$F933=$F171),0))</f>
        <v>1273.0434782608695</v>
      </c>
      <c r="AD171" s="20" cm="1">
        <f t="array" ref="AD171">INDEX('Values - Ethylene'!AD:AD,MATCH(1,('Values - Ethylene'!$B1:$B933=$B171)*('Values - Ethylene'!$C1:$C933=$C171)*('Values - Ethylene'!$D1:$D933=$D171)*('Values - Ethylene'!$E1:$E933=$E171)*('Values - Ethylene'!$F1:$F933=$F171),0))</f>
        <v>1273.0434782608695</v>
      </c>
      <c r="AE171" s="20" cm="1">
        <f t="array" ref="AE171">INDEX('Values - Ethylene'!AE:AE,MATCH(1,('Values - Ethylene'!$B1:$B933=$B171)*('Values - Ethylene'!$C1:$C933=$C171)*('Values - Ethylene'!$D1:$D933=$D171)*('Values - Ethylene'!$E1:$E933=$E171)*('Values - Ethylene'!$F1:$F933=$F171),0))</f>
        <v>1273.0434782608695</v>
      </c>
      <c r="AF171" s="20" cm="1">
        <f t="array" ref="AF171">INDEX('Values - Ethylene'!AF:AF,MATCH(1,('Values - Ethylene'!$B1:$B933=$B171)*('Values - Ethylene'!$C1:$C933=$C171)*('Values - Ethylene'!$D1:$D933=$D171)*('Values - Ethylene'!$E1:$E933=$E171)*('Values - Ethylene'!$F1:$F933=$F171),0))</f>
        <v>1273.0434782608695</v>
      </c>
      <c r="AG171" s="20" cm="1">
        <f t="array" ref="AG171">INDEX('Values - Ethylene'!AG:AG,MATCH(1,('Values - Ethylene'!$B1:$B933=$B171)*('Values - Ethylene'!$C1:$C933=$C171)*('Values - Ethylene'!$D1:$D933=$D171)*('Values - Ethylene'!$E1:$E933=$E171)*('Values - Ethylene'!$F1:$F933=$F171),0))</f>
        <v>1273.0434782608695</v>
      </c>
      <c r="AH171" s="20" cm="1">
        <f t="array" ref="AH171">INDEX('Values - Ethylene'!AH:AH,MATCH(1,('Values - Ethylene'!$B1:$B933=$B171)*('Values - Ethylene'!$C1:$C933=$C171)*('Values - Ethylene'!$D1:$D933=$D171)*('Values - Ethylene'!$E1:$E933=$E171)*('Values - Ethylene'!$F1:$F933=$F171),0))</f>
        <v>1273.0434782608695</v>
      </c>
      <c r="AI171" s="20" cm="1">
        <f t="array" ref="AI171">INDEX('Values - Ethylene'!AI:AI,MATCH(1,('Values - Ethylene'!$B1:$B933=$B171)*('Values - Ethylene'!$C1:$C933=$C171)*('Values - Ethylene'!$D1:$D933=$D171)*('Values - Ethylene'!$E1:$E933=$E171)*('Values - Ethylene'!$F1:$F933=$F171),0))</f>
        <v>1273.0434782608695</v>
      </c>
      <c r="AJ171" s="20" cm="1">
        <f t="array" ref="AJ171">INDEX('Values - Ethylene'!AJ:AJ,MATCH(1,('Values - Ethylene'!$B1:$B933=$B171)*('Values - Ethylene'!$C1:$C933=$C171)*('Values - Ethylene'!$D1:$D933=$D171)*('Values - Ethylene'!$E1:$E933=$E171)*('Values - Ethylene'!$F1:$F933=$F171),0))</f>
        <v>1273.0434782608695</v>
      </c>
      <c r="AK171" s="20" cm="1">
        <f t="array" ref="AK171">INDEX('Values - Ethylene'!AK:AK,MATCH(1,('Values - Ethylene'!$B1:$B933=$B171)*('Values - Ethylene'!$C1:$C933=$C171)*('Values - Ethylene'!$D1:$D933=$D171)*('Values - Ethylene'!$E1:$E933=$E171)*('Values - Ethylene'!$F1:$F933=$F171),0))</f>
        <v>1273.0434782608695</v>
      </c>
      <c r="AL171" s="20" cm="1">
        <f t="array" ref="AL171">INDEX('Values - Ethylene'!AL:AL,MATCH(1,('Values - Ethylene'!$B1:$B933=$B171)*('Values - Ethylene'!$C1:$C933=$C171)*('Values - Ethylene'!$D1:$D933=$D171)*('Values - Ethylene'!$E1:$E933=$E171)*('Values - Ethylene'!$F1:$F933=$F171),0))</f>
        <v>1273.0434782608695</v>
      </c>
      <c r="AM171" s="20" cm="1">
        <f t="array" ref="AM171">INDEX('Values - Ethylene'!AM:AM,MATCH(1,('Values - Ethylene'!$B1:$B933=$B171)*('Values - Ethylene'!$C1:$C933=$C171)*('Values - Ethylene'!$D1:$D933=$D171)*('Values - Ethylene'!$E1:$E933=$E171)*('Values - Ethylene'!$F1:$F933=$F171),0))</f>
        <v>1273.0434782608695</v>
      </c>
      <c r="AN171" s="20" cm="1">
        <f t="array" ref="AN171">INDEX('Values - Ethylene'!AN:AN,MATCH(1,('Values - Ethylene'!$B1:$B933=$B171)*('Values - Ethylene'!$C1:$C933=$C171)*('Values - Ethylene'!$D1:$D933=$D171)*('Values - Ethylene'!$E1:$E933=$E171)*('Values - Ethylene'!$F1:$F933=$F171),0))</f>
        <v>1273.0434782608695</v>
      </c>
      <c r="AO171" s="20" cm="1">
        <f t="array" ref="AO171">INDEX('Values - Ethylene'!AO:AO,MATCH(1,('Values - Ethylene'!$B1:$B933=$B171)*('Values - Ethylene'!$C1:$C933=$C171)*('Values - Ethylene'!$D1:$D933=$D171)*('Values - Ethylene'!$E1:$E933=$E171)*('Values - Ethylene'!$F1:$F933=$F171),0))</f>
        <v>1273.0434782608695</v>
      </c>
      <c r="AP171" s="20" cm="1">
        <f t="array" ref="AP171">INDEX('Values - Ethylene'!AP:AP,MATCH(1,('Values - Ethylene'!$B1:$B933=$B171)*('Values - Ethylene'!$C1:$C933=$C171)*('Values - Ethylene'!$D1:$D933=$D171)*('Values - Ethylene'!$E1:$E933=$E171)*('Values - Ethylene'!$F1:$F933=$F171),0))</f>
        <v>1273.0434782608695</v>
      </c>
      <c r="AQ171" s="20" cm="1">
        <f t="array" ref="AQ171">INDEX('Values - Ethylene'!AQ:AQ,MATCH(1,('Values - Ethylene'!$B1:$B933=$B171)*('Values - Ethylene'!$C1:$C933=$C171)*('Values - Ethylene'!$D1:$D933=$D171)*('Values - Ethylene'!$E1:$E933=$E171)*('Values - Ethylene'!$F1:$F933=$F171),0))</f>
        <v>1273.0434782608695</v>
      </c>
      <c r="AR171" s="20" cm="1">
        <f t="array" ref="AR171">INDEX('Values - Ethylene'!AR:AR,MATCH(1,('Values - Ethylene'!$B1:$B933=$B171)*('Values - Ethylene'!$C1:$C933=$C171)*('Values - Ethylene'!$D1:$D933=$D171)*('Values - Ethylene'!$E1:$E933=$E171)*('Values - Ethylene'!$F1:$F933=$F171),0))</f>
        <v>1273.0434782608695</v>
      </c>
      <c r="AS171" s="20" cm="1">
        <f t="array" ref="AS171">INDEX('Values - Ethylene'!AS:AS,MATCH(1,('Values - Ethylene'!$B1:$B933=$B171)*('Values - Ethylene'!$C1:$C933=$C171)*('Values - Ethylene'!$D1:$D933=$D171)*('Values - Ethylene'!$E1:$E933=$E171)*('Values - Ethylene'!$F1:$F933=$F171),0))</f>
        <v>1273.0434782608695</v>
      </c>
      <c r="AT171" s="20" cm="1">
        <f t="array" ref="AT171">INDEX('Values - Ethylene'!AT:AT,MATCH(1,('Values - Ethylene'!$B1:$B933=$B171)*('Values - Ethylene'!$C1:$C933=$C171)*('Values - Ethylene'!$D1:$D933=$D171)*('Values - Ethylene'!$E1:$E933=$E171)*('Values - Ethylene'!$F1:$F933=$F171),0))</f>
        <v>1273.0434782608695</v>
      </c>
      <c r="AU171" s="20" cm="1">
        <f t="array" ref="AU171">INDEX('Values - Ethylene'!AU:AU,MATCH(1,('Values - Ethylene'!$B1:$B933=$B171)*('Values - Ethylene'!$C1:$C933=$C171)*('Values - Ethylene'!$D1:$D933=$D171)*('Values - Ethylene'!$E1:$E933=$E171)*('Values - Ethylene'!$F1:$F933=$F171),0))</f>
        <v>1273.0434782608695</v>
      </c>
      <c r="AV171" s="20" cm="1">
        <f t="array" ref="AV171">INDEX('Values - Ethylene'!AV:AV,MATCH(1,('Values - Ethylene'!$B1:$B933=$B171)*('Values - Ethylene'!$C1:$C933=$C171)*('Values - Ethylene'!$D1:$D933=$D171)*('Values - Ethylene'!$E1:$E933=$E171)*('Values - Ethylene'!$F1:$F933=$F171),0))</f>
        <v>1273.0434782608695</v>
      </c>
      <c r="AW171" s="20" cm="1">
        <f t="array" ref="AW171">INDEX('Values - Ethylene'!AW:AW,MATCH(1,('Values - Ethylene'!$B1:$B933=$B171)*('Values - Ethylene'!$C1:$C933=$C171)*('Values - Ethylene'!$D1:$D933=$D171)*('Values - Ethylene'!$E1:$E933=$E171)*('Values - Ethylene'!$F1:$F933=$F171),0))</f>
        <v>1273.0434782608695</v>
      </c>
      <c r="AX171" s="20" cm="1">
        <f t="array" ref="AX171">INDEX('Values - Ethylene'!AX:AX,MATCH(1,('Values - Ethylene'!$B1:$B933=$B171)*('Values - Ethylene'!$C1:$C933=$C171)*('Values - Ethylene'!$D1:$D933=$D171)*('Values - Ethylene'!$E1:$E933=$E171)*('Values - Ethylene'!$F1:$F933=$F171),0))</f>
        <v>1273.0434782608695</v>
      </c>
      <c r="AY171" s="20" cm="1">
        <f t="array" ref="AY171">INDEX('Values - Ethylene'!AY:AY,MATCH(1,('Values - Ethylene'!$B1:$B933=$B171)*('Values - Ethylene'!$C1:$C933=$C171)*('Values - Ethylene'!$D1:$D933=$D171)*('Values - Ethylene'!$E1:$E933=$E171)*('Values - Ethylene'!$F1:$F933=$F171),0))</f>
        <v>1273.0434782608695</v>
      </c>
      <c r="AZ171" s="20" cm="1">
        <f t="array" ref="AZ171">INDEX('Values - Ethylene'!AZ:AZ,MATCH(1,('Values - Ethylene'!$B1:$B933=$B171)*('Values - Ethylene'!$C1:$C933=$C171)*('Values - Ethylene'!$D1:$D933=$D171)*('Values - Ethylene'!$E1:$E933=$E171)*('Values - Ethylene'!$F1:$F933=$F171),0))</f>
        <v>1273.0434782608695</v>
      </c>
      <c r="BA171" s="20" cm="1">
        <f t="array" ref="BA171">INDEX('Values - Ethylene'!BA:BA,MATCH(1,('Values - Ethylene'!$B1:$B933=$B171)*('Values - Ethylene'!$C1:$C933=$C171)*('Values - Ethylene'!$D1:$D933=$D171)*('Values - Ethylene'!$E1:$E933=$E171)*('Values - Ethylene'!$F1:$F933=$F171),0))</f>
        <v>1273.0434782608695</v>
      </c>
      <c r="BB171" s="20" cm="1">
        <f t="array" ref="BB171">INDEX('Values - Ethylene'!BB:BB,MATCH(1,('Values - Ethylene'!$B1:$B933=$B171)*('Values - Ethylene'!$C1:$C933=$C171)*('Values - Ethylene'!$D1:$D933=$D171)*('Values - Ethylene'!$E1:$E933=$E171)*('Values - Ethylene'!$F1:$F933=$F171),0))</f>
        <v>1273.0434782608695</v>
      </c>
      <c r="BC171" s="20" cm="1">
        <f t="array" ref="BC171">INDEX('Values - Ethylene'!BC:BC,MATCH(1,('Values - Ethylene'!$B1:$B933=$B171)*('Values - Ethylene'!$C1:$C933=$C171)*('Values - Ethylene'!$D1:$D933=$D171)*('Values - Ethylene'!$E1:$E933=$E171)*('Values - Ethylene'!$F1:$F933=$F171),0))</f>
        <v>1273.0434782608695</v>
      </c>
      <c r="BD171" s="20" cm="1">
        <f t="array" ref="BD171">INDEX('Values - Ethylene'!BD:BD,MATCH(1,('Values - Ethylene'!$B1:$B933=$B171)*('Values - Ethylene'!$C1:$C933=$C171)*('Values - Ethylene'!$D1:$D933=$D171)*('Values - Ethylene'!$E1:$E933=$E171)*('Values - Ethylene'!$F1:$F933=$F171),0))</f>
        <v>1273.0434782608695</v>
      </c>
      <c r="BE171" s="20" cm="1">
        <f t="array" ref="BE171">INDEX('Values - Ethylene'!BE:BE,MATCH(1,('Values - Ethylene'!$B1:$B933=$B171)*('Values - Ethylene'!$C1:$C933=$C171)*('Values - Ethylene'!$D1:$D933=$D171)*('Values - Ethylene'!$E1:$E933=$E171)*('Values - Ethylene'!$F1:$F933=$F171),0))</f>
        <v>1273.0434782608695</v>
      </c>
      <c r="BF171" s="20" cm="1">
        <f t="array" ref="BF171">INDEX('Values - Ethylene'!BF:BF,MATCH(1,('Values - Ethylene'!$B1:$B933=$B171)*('Values - Ethylene'!$C1:$C933=$C171)*('Values - Ethylene'!$D1:$D933=$D171)*('Values - Ethylene'!$E1:$E933=$E171)*('Values - Ethylene'!$F1:$F933=$F171),0))</f>
        <v>1273.0434782608695</v>
      </c>
      <c r="BG171" s="20" cm="1">
        <f t="array" ref="BG171">INDEX('Values - Ethylene'!BG:BG,MATCH(1,('Values - Ethylene'!$B1:$B933=$B171)*('Values - Ethylene'!$C1:$C933=$C171)*('Values - Ethylene'!$D1:$D933=$D171)*('Values - Ethylene'!$E1:$E933=$E171)*('Values - Ethylene'!$F1:$F933=$F171),0))</f>
        <v>1273.0434782608695</v>
      </c>
      <c r="BH171" s="20" cm="1">
        <f t="array" ref="BH171">INDEX('Values - Ethylene'!BH:BH,MATCH(1,('Values - Ethylene'!$B1:$B933=$B171)*('Values - Ethylene'!$C1:$C933=$C171)*('Values - Ethylene'!$D1:$D933=$D171)*('Values - Ethylene'!$E1:$E933=$E171)*('Values - Ethylene'!$F1:$F933=$F171),0))</f>
        <v>1273.0434782608695</v>
      </c>
      <c r="BI171" s="20" cm="1">
        <f t="array" ref="BI171">INDEX('Values - Ethylene'!BI:BI,MATCH(1,('Values - Ethylene'!$B1:$B933=$B171)*('Values - Ethylene'!$C1:$C933=$C171)*('Values - Ethylene'!$D1:$D933=$D171)*('Values - Ethylene'!$E1:$E933=$E171)*('Values - Ethylene'!$F1:$F933=$F171),0))</f>
        <v>1273.0434782608695</v>
      </c>
      <c r="BJ171" s="20" cm="1">
        <f t="array" ref="BJ171">INDEX('Values - Ethylene'!BJ:BJ,MATCH(1,('Values - Ethylene'!$B1:$B933=$B171)*('Values - Ethylene'!$C1:$C933=$C171)*('Values - Ethylene'!$D1:$D933=$D171)*('Values - Ethylene'!$E1:$E933=$E171)*('Values - Ethylene'!$F1:$F933=$F171),0))</f>
        <v>1273.0434782608695</v>
      </c>
      <c r="BK171" s="20" cm="1">
        <f t="array" ref="BK171">INDEX('Values - Ethylene'!BK:BK,MATCH(1,('Values - Ethylene'!$B1:$B933=$B171)*('Values - Ethylene'!$C1:$C933=$C171)*('Values - Ethylene'!$D1:$D933=$D171)*('Values - Ethylene'!$E1:$E933=$E171)*('Values - Ethylene'!$F1:$F933=$F171),0))</f>
        <v>1273.0434782608695</v>
      </c>
      <c r="BL171" s="20" cm="1">
        <f t="array" ref="BL171">INDEX('Values - Ethylene'!BL:BL,MATCH(1,('Values - Ethylene'!$B1:$B933=$B171)*('Values - Ethylene'!$C1:$C933=$C171)*('Values - Ethylene'!$D1:$D933=$D171)*('Values - Ethylene'!$E1:$E933=$E171)*('Values - Ethylene'!$F1:$F933=$F171),0))</f>
        <v>1273.0434782608695</v>
      </c>
      <c r="BM171" s="20" cm="1">
        <f t="array" ref="BM171">INDEX('Values - Ethylene'!BM:BM,MATCH(1,('Values - Ethylene'!$B1:$B933=$B171)*('Values - Ethylene'!$C1:$C933=$C171)*('Values - Ethylene'!$D1:$D933=$D171)*('Values - Ethylene'!$E1:$E933=$E171)*('Values - Ethylene'!$F1:$F933=$F171),0))</f>
        <v>1273.0434782608695</v>
      </c>
      <c r="BN171" s="20" cm="1">
        <f t="array" ref="BN171">INDEX('Values - Ethylene'!BN:BN,MATCH(1,('Values - Ethylene'!$B1:$B933=$B171)*('Values - Ethylene'!$C1:$C933=$C171)*('Values - Ethylene'!$D1:$D933=$D171)*('Values - Ethylene'!$E1:$E933=$E171)*('Values - Ethylene'!$F1:$F933=$F171),0))</f>
        <v>1273.0434782608695</v>
      </c>
      <c r="BO171" s="20" cm="1">
        <f t="array" ref="BO171">INDEX('Values - Ethylene'!BO:BO,MATCH(1,('Values - Ethylene'!$B1:$B933=$B171)*('Values - Ethylene'!$C1:$C933=$C171)*('Values - Ethylene'!$D1:$D933=$D171)*('Values - Ethylene'!$E1:$E933=$E171)*('Values - Ethylene'!$F1:$F933=$F171),0))</f>
        <v>1273.0434782608695</v>
      </c>
      <c r="BP171" s="20" cm="1">
        <f t="array" ref="BP171">INDEX('Values - Ethylene'!BP:BP,MATCH(1,('Values - Ethylene'!$B1:$B933=$B171)*('Values - Ethylene'!$C1:$C933=$C171)*('Values - Ethylene'!$D1:$D933=$D171)*('Values - Ethylene'!$E1:$E933=$E171)*('Values - Ethylene'!$F1:$F933=$F171),0))</f>
        <v>1273.0434782608695</v>
      </c>
      <c r="BQ171" s="20" cm="1">
        <f t="array" ref="BQ171">INDEX('Values - Ethylene'!BQ:BQ,MATCH(1,('Values - Ethylene'!$B1:$B933=$B171)*('Values - Ethylene'!$C1:$C933=$C171)*('Values - Ethylene'!$D1:$D933=$D171)*('Values - Ethylene'!$E1:$E933=$E171)*('Values - Ethylene'!$F1:$F933=$F171),0))</f>
        <v>1273.0434782608695</v>
      </c>
      <c r="BR171" s="20" cm="1">
        <f t="array" ref="BR171">INDEX('Values - Ethylene'!BR:BR,MATCH(1,('Values - Ethylene'!$B1:$B933=$B171)*('Values - Ethylene'!$C1:$C933=$C171)*('Values - Ethylene'!$D1:$D933=$D171)*('Values - Ethylene'!$E1:$E933=$E171)*('Values - Ethylene'!$F1:$F933=$F171),0))</f>
        <v>1273.0434782608695</v>
      </c>
      <c r="BS171" s="20" cm="1">
        <f t="array" ref="BS171">INDEX('Values - Ethylene'!BS:BS,MATCH(1,('Values - Ethylene'!$B1:$B933=$B171)*('Values - Ethylene'!$C1:$C933=$C171)*('Values - Ethylene'!$D1:$D933=$D171)*('Values - Ethylene'!$E1:$E933=$E171)*('Values - Ethylene'!$F1:$F933=$F171),0))</f>
        <v>1273.0434782608695</v>
      </c>
      <c r="BT171" s="20" cm="1">
        <f t="array" ref="BT171">INDEX('Values - Ethylene'!BT:BT,MATCH(1,('Values - Ethylene'!$B1:$B933=$B171)*('Values - Ethylene'!$C1:$C933=$C171)*('Values - Ethylene'!$D1:$D933=$D171)*('Values - Ethylene'!$E1:$E933=$E171)*('Values - Ethylene'!$F1:$F933=$F171),0))</f>
        <v>1273.0434782608695</v>
      </c>
    </row>
    <row r="172" spans="1:72">
      <c r="A172" s="34" t="s">
        <v>106</v>
      </c>
      <c r="B172" s="2" t="s">
        <v>136</v>
      </c>
      <c r="C172" s="20" t="s">
        <v>8</v>
      </c>
      <c r="D172" s="20" t="s">
        <v>102</v>
      </c>
      <c r="E172" s="20" t="s">
        <v>276</v>
      </c>
      <c r="F172" s="20" t="s">
        <v>11</v>
      </c>
      <c r="G172" s="20" t="s">
        <v>12</v>
      </c>
      <c r="H172" s="20" t="s">
        <v>1576</v>
      </c>
      <c r="I172" s="2" t="s">
        <v>1613</v>
      </c>
      <c r="J172" s="42" t="b">
        <v>0</v>
      </c>
      <c r="K172" s="22" t="b" cm="1">
        <f t="array" ref="K172">INDEX('Values - Ethylene'!$K:$K,MATCH(1,('Values - Ethylene'!$B1:$B933=$B172)*('Values - Ethylene'!$C1:$C933=$C172)*('Values - Ethylene'!$D1:$D933=$D172)*('Values - Ethylene'!$E1:$E933=$E172)*('Values - Ethylene'!$F1:$F933=$F172),0))</f>
        <v>1</v>
      </c>
      <c r="L172" s="22" cm="1">
        <f t="array" ref="L172">INDEX('Values - Ethylene'!L:L,MATCH(1,('Values - Ethylene'!$B1:$B933=$B172)*('Values - Ethylene'!$C1:$C933=$C172)*('Values - Ethylene'!$D1:$D933=$D172)*('Values - Ethylene'!$E1:$E933=$E172)*('Values - Ethylene'!$F1:$F933=$F172),0))</f>
        <v>5</v>
      </c>
      <c r="M172" s="22" cm="1">
        <f t="array" ref="M172">INDEX('Values - Ethylene'!M:M,MATCH(1,('Values - Ethylene'!$B1:$B933=$B172)*('Values - Ethylene'!$C1:$C933=$C172)*('Values - Ethylene'!$D1:$D933=$D172)*('Values - Ethylene'!$E1:$E933=$E172)*('Values - Ethylene'!$F1:$F933=$F172),0))</f>
        <v>5</v>
      </c>
      <c r="N172" s="22" cm="1">
        <f t="array" ref="N172">INDEX('Values - Ethylene'!N:N,MATCH(1,('Values - Ethylene'!$B1:$B933=$B172)*('Values - Ethylene'!$C1:$C933=$C172)*('Values - Ethylene'!$D1:$D933=$D172)*('Values - Ethylene'!$E1:$E933=$E172)*('Values - Ethylene'!$F1:$F933=$F172),0))</f>
        <v>5</v>
      </c>
      <c r="O172" s="22" cm="1">
        <f t="array" ref="O172">INDEX('Values - Ethylene'!O:O,MATCH(1,('Values - Ethylene'!$B1:$B933=$B172)*('Values - Ethylene'!$C1:$C933=$C172)*('Values - Ethylene'!$D1:$D933=$D172)*('Values - Ethylene'!$E1:$E933=$E172)*('Values - Ethylene'!$F1:$F933=$F172),0))</f>
        <v>5</v>
      </c>
      <c r="P172" s="22" cm="1">
        <f t="array" ref="P172">INDEX('Values - Ethylene'!P:P,MATCH(1,('Values - Ethylene'!$B1:$B933=$B172)*('Values - Ethylene'!$C1:$C933=$C172)*('Values - Ethylene'!$D1:$D933=$D172)*('Values - Ethylene'!$E1:$E933=$E172)*('Values - Ethylene'!$F1:$F933=$F172),0))</f>
        <v>5</v>
      </c>
      <c r="Q172" s="22" cm="1">
        <f t="array" ref="Q172">INDEX('Values - Ethylene'!Q:Q,MATCH(1,('Values - Ethylene'!$B1:$B933=$B172)*('Values - Ethylene'!$C1:$C933=$C172)*('Values - Ethylene'!$D1:$D933=$D172)*('Values - Ethylene'!$E1:$E933=$E172)*('Values - Ethylene'!$F1:$F933=$F172),0))</f>
        <v>5</v>
      </c>
      <c r="R172" s="22" cm="1">
        <f t="array" ref="R172">INDEX('Values - Ethylene'!R:R,MATCH(1,('Values - Ethylene'!$B1:$B933=$B172)*('Values - Ethylene'!$C1:$C933=$C172)*('Values - Ethylene'!$D1:$D933=$D172)*('Values - Ethylene'!$E1:$E933=$E172)*('Values - Ethylene'!$F1:$F933=$F172),0))</f>
        <v>5</v>
      </c>
      <c r="S172" s="22" cm="1">
        <f t="array" ref="S172">INDEX('Values - Ethylene'!S:S,MATCH(1,('Values - Ethylene'!$B1:$B933=$B172)*('Values - Ethylene'!$C1:$C933=$C172)*('Values - Ethylene'!$D1:$D933=$D172)*('Values - Ethylene'!$E1:$E933=$E172)*('Values - Ethylene'!$F1:$F933=$F172),0))</f>
        <v>5</v>
      </c>
      <c r="T172" s="22" cm="1">
        <f t="array" ref="T172">INDEX('Values - Ethylene'!T:T,MATCH(1,('Values - Ethylene'!$B1:$B933=$B172)*('Values - Ethylene'!$C1:$C933=$C172)*('Values - Ethylene'!$D1:$D933=$D172)*('Values - Ethylene'!$E1:$E933=$E172)*('Values - Ethylene'!$F1:$F933=$F172),0))</f>
        <v>5</v>
      </c>
      <c r="U172" s="22" cm="1">
        <f t="array" ref="U172">INDEX('Values - Ethylene'!U:U,MATCH(1,('Values - Ethylene'!$B1:$B933=$B172)*('Values - Ethylene'!$C1:$C933=$C172)*('Values - Ethylene'!$D1:$D933=$D172)*('Values - Ethylene'!$E1:$E933=$E172)*('Values - Ethylene'!$F1:$F933=$F172),0))</f>
        <v>5</v>
      </c>
      <c r="V172" s="22" cm="1">
        <f t="array" ref="V172">INDEX('Values - Ethylene'!V:V,MATCH(1,('Values - Ethylene'!$B1:$B933=$B172)*('Values - Ethylene'!$C1:$C933=$C172)*('Values - Ethylene'!$D1:$D933=$D172)*('Values - Ethylene'!$E1:$E933=$E172)*('Values - Ethylene'!$F1:$F933=$F172),0))</f>
        <v>5</v>
      </c>
      <c r="W172" s="22" cm="1">
        <f t="array" ref="W172">INDEX('Values - Ethylene'!W:W,MATCH(1,('Values - Ethylene'!$B1:$B933=$B172)*('Values - Ethylene'!$C1:$C933=$C172)*('Values - Ethylene'!$D1:$D933=$D172)*('Values - Ethylene'!$E1:$E933=$E172)*('Values - Ethylene'!$F1:$F933=$F172),0))</f>
        <v>5</v>
      </c>
      <c r="X172" s="22" cm="1">
        <f t="array" ref="X172">INDEX('Values - Ethylene'!X:X,MATCH(1,('Values - Ethylene'!$B1:$B933=$B172)*('Values - Ethylene'!$C1:$C933=$C172)*('Values - Ethylene'!$D1:$D933=$D172)*('Values - Ethylene'!$E1:$E933=$E172)*('Values - Ethylene'!$F1:$F933=$F172),0))</f>
        <v>5</v>
      </c>
      <c r="Y172" s="22" cm="1">
        <f t="array" ref="Y172">INDEX('Values - Ethylene'!Y:Y,MATCH(1,('Values - Ethylene'!$B1:$B933=$B172)*('Values - Ethylene'!$C1:$C933=$C172)*('Values - Ethylene'!$D1:$D933=$D172)*('Values - Ethylene'!$E1:$E933=$E172)*('Values - Ethylene'!$F1:$F933=$F172),0))</f>
        <v>5</v>
      </c>
      <c r="Z172" s="22" cm="1">
        <f t="array" ref="Z172">INDEX('Values - Ethylene'!Z:Z,MATCH(1,('Values - Ethylene'!$B1:$B933=$B172)*('Values - Ethylene'!$C1:$C933=$C172)*('Values - Ethylene'!$D1:$D933=$D172)*('Values - Ethylene'!$E1:$E933=$E172)*('Values - Ethylene'!$F1:$F933=$F172),0))</f>
        <v>5</v>
      </c>
      <c r="AA172" s="22" cm="1">
        <f t="array" ref="AA172">INDEX('Values - Ethylene'!AA:AA,MATCH(1,('Values - Ethylene'!$B1:$B933=$B172)*('Values - Ethylene'!$C1:$C933=$C172)*('Values - Ethylene'!$D1:$D933=$D172)*('Values - Ethylene'!$E1:$E933=$E172)*('Values - Ethylene'!$F1:$F933=$F172),0))</f>
        <v>5</v>
      </c>
      <c r="AB172" s="22" cm="1">
        <f t="array" ref="AB172">INDEX('Values - Ethylene'!AB:AB,MATCH(1,('Values - Ethylene'!$B1:$B933=$B172)*('Values - Ethylene'!$C1:$C933=$C172)*('Values - Ethylene'!$D1:$D933=$D172)*('Values - Ethylene'!$E1:$E933=$E172)*('Values - Ethylene'!$F1:$F933=$F172),0))</f>
        <v>5</v>
      </c>
      <c r="AC172" s="22" cm="1">
        <f t="array" ref="AC172">INDEX('Values - Ethylene'!AC:AC,MATCH(1,('Values - Ethylene'!$B1:$B933=$B172)*('Values - Ethylene'!$C1:$C933=$C172)*('Values - Ethylene'!$D1:$D933=$D172)*('Values - Ethylene'!$E1:$E933=$E172)*('Values - Ethylene'!$F1:$F933=$F172),0))</f>
        <v>5</v>
      </c>
      <c r="AD172" s="22" cm="1">
        <f t="array" ref="AD172">INDEX('Values - Ethylene'!AD:AD,MATCH(1,('Values - Ethylene'!$B1:$B933=$B172)*('Values - Ethylene'!$C1:$C933=$C172)*('Values - Ethylene'!$D1:$D933=$D172)*('Values - Ethylene'!$E1:$E933=$E172)*('Values - Ethylene'!$F1:$F933=$F172),0))</f>
        <v>5</v>
      </c>
      <c r="AE172" s="22" cm="1">
        <f t="array" ref="AE172">INDEX('Values - Ethylene'!AE:AE,MATCH(1,('Values - Ethylene'!$B1:$B933=$B172)*('Values - Ethylene'!$C1:$C933=$C172)*('Values - Ethylene'!$D1:$D933=$D172)*('Values - Ethylene'!$E1:$E933=$E172)*('Values - Ethylene'!$F1:$F933=$F172),0))</f>
        <v>5</v>
      </c>
      <c r="AF172" s="22" cm="1">
        <f t="array" ref="AF172">INDEX('Values - Ethylene'!AF:AF,MATCH(1,('Values - Ethylene'!$B1:$B933=$B172)*('Values - Ethylene'!$C1:$C933=$C172)*('Values - Ethylene'!$D1:$D933=$D172)*('Values - Ethylene'!$E1:$E933=$E172)*('Values - Ethylene'!$F1:$F933=$F172),0))</f>
        <v>5</v>
      </c>
      <c r="AG172" s="22" cm="1">
        <f t="array" ref="AG172">INDEX('Values - Ethylene'!AG:AG,MATCH(1,('Values - Ethylene'!$B1:$B933=$B172)*('Values - Ethylene'!$C1:$C933=$C172)*('Values - Ethylene'!$D1:$D933=$D172)*('Values - Ethylene'!$E1:$E933=$E172)*('Values - Ethylene'!$F1:$F933=$F172),0))</f>
        <v>5</v>
      </c>
      <c r="AH172" s="22" cm="1">
        <f t="array" ref="AH172">INDEX('Values - Ethylene'!AH:AH,MATCH(1,('Values - Ethylene'!$B1:$B933=$B172)*('Values - Ethylene'!$C1:$C933=$C172)*('Values - Ethylene'!$D1:$D933=$D172)*('Values - Ethylene'!$E1:$E933=$E172)*('Values - Ethylene'!$F1:$F933=$F172),0))</f>
        <v>5</v>
      </c>
      <c r="AI172" s="22" cm="1">
        <f t="array" ref="AI172">INDEX('Values - Ethylene'!AI:AI,MATCH(1,('Values - Ethylene'!$B1:$B933=$B172)*('Values - Ethylene'!$C1:$C933=$C172)*('Values - Ethylene'!$D1:$D933=$D172)*('Values - Ethylene'!$E1:$E933=$E172)*('Values - Ethylene'!$F1:$F933=$F172),0))</f>
        <v>5</v>
      </c>
      <c r="AJ172" s="22" cm="1">
        <f t="array" ref="AJ172">INDEX('Values - Ethylene'!AJ:AJ,MATCH(1,('Values - Ethylene'!$B1:$B933=$B172)*('Values - Ethylene'!$C1:$C933=$C172)*('Values - Ethylene'!$D1:$D933=$D172)*('Values - Ethylene'!$E1:$E933=$E172)*('Values - Ethylene'!$F1:$F933=$F172),0))</f>
        <v>5</v>
      </c>
      <c r="AK172" s="22" cm="1">
        <f t="array" ref="AK172">INDEX('Values - Ethylene'!AK:AK,MATCH(1,('Values - Ethylene'!$B1:$B933=$B172)*('Values - Ethylene'!$C1:$C933=$C172)*('Values - Ethylene'!$D1:$D933=$D172)*('Values - Ethylene'!$E1:$E933=$E172)*('Values - Ethylene'!$F1:$F933=$F172),0))</f>
        <v>5</v>
      </c>
      <c r="AL172" s="22" cm="1">
        <f t="array" ref="AL172">INDEX('Values - Ethylene'!AL:AL,MATCH(1,('Values - Ethylene'!$B1:$B933=$B172)*('Values - Ethylene'!$C1:$C933=$C172)*('Values - Ethylene'!$D1:$D933=$D172)*('Values - Ethylene'!$E1:$E933=$E172)*('Values - Ethylene'!$F1:$F933=$F172),0))</f>
        <v>5</v>
      </c>
      <c r="AM172" s="22" cm="1">
        <f t="array" ref="AM172">INDEX('Values - Ethylene'!AM:AM,MATCH(1,('Values - Ethylene'!$B1:$B933=$B172)*('Values - Ethylene'!$C1:$C933=$C172)*('Values - Ethylene'!$D1:$D933=$D172)*('Values - Ethylene'!$E1:$E933=$E172)*('Values - Ethylene'!$F1:$F933=$F172),0))</f>
        <v>5</v>
      </c>
      <c r="AN172" s="22" cm="1">
        <f t="array" ref="AN172">INDEX('Values - Ethylene'!AN:AN,MATCH(1,('Values - Ethylene'!$B1:$B933=$B172)*('Values - Ethylene'!$C1:$C933=$C172)*('Values - Ethylene'!$D1:$D933=$D172)*('Values - Ethylene'!$E1:$E933=$E172)*('Values - Ethylene'!$F1:$F933=$F172),0))</f>
        <v>5</v>
      </c>
      <c r="AO172" s="22" cm="1">
        <f t="array" ref="AO172">INDEX('Values - Ethylene'!AO:AO,MATCH(1,('Values - Ethylene'!$B1:$B933=$B172)*('Values - Ethylene'!$C1:$C933=$C172)*('Values - Ethylene'!$D1:$D933=$D172)*('Values - Ethylene'!$E1:$E933=$E172)*('Values - Ethylene'!$F1:$F933=$F172),0))</f>
        <v>5</v>
      </c>
      <c r="AP172" s="22" cm="1">
        <f t="array" ref="AP172">INDEX('Values - Ethylene'!AP:AP,MATCH(1,('Values - Ethylene'!$B1:$B933=$B172)*('Values - Ethylene'!$C1:$C933=$C172)*('Values - Ethylene'!$D1:$D933=$D172)*('Values - Ethylene'!$E1:$E933=$E172)*('Values - Ethylene'!$F1:$F933=$F172),0))</f>
        <v>5</v>
      </c>
      <c r="AQ172" s="22" cm="1">
        <f t="array" ref="AQ172">INDEX('Values - Ethylene'!AQ:AQ,MATCH(1,('Values - Ethylene'!$B1:$B933=$B172)*('Values - Ethylene'!$C1:$C933=$C172)*('Values - Ethylene'!$D1:$D933=$D172)*('Values - Ethylene'!$E1:$E933=$E172)*('Values - Ethylene'!$F1:$F933=$F172),0))</f>
        <v>5</v>
      </c>
      <c r="AR172" s="22" cm="1">
        <f t="array" ref="AR172">INDEX('Values - Ethylene'!AR:AR,MATCH(1,('Values - Ethylene'!$B1:$B933=$B172)*('Values - Ethylene'!$C1:$C933=$C172)*('Values - Ethylene'!$D1:$D933=$D172)*('Values - Ethylene'!$E1:$E933=$E172)*('Values - Ethylene'!$F1:$F933=$F172),0))</f>
        <v>5</v>
      </c>
      <c r="AS172" s="22" cm="1">
        <f t="array" ref="AS172">INDEX('Values - Ethylene'!AS:AS,MATCH(1,('Values - Ethylene'!$B1:$B933=$B172)*('Values - Ethylene'!$C1:$C933=$C172)*('Values - Ethylene'!$D1:$D933=$D172)*('Values - Ethylene'!$E1:$E933=$E172)*('Values - Ethylene'!$F1:$F933=$F172),0))</f>
        <v>5</v>
      </c>
      <c r="AT172" s="22" cm="1">
        <f t="array" ref="AT172">INDEX('Values - Ethylene'!AT:AT,MATCH(1,('Values - Ethylene'!$B1:$B933=$B172)*('Values - Ethylene'!$C1:$C933=$C172)*('Values - Ethylene'!$D1:$D933=$D172)*('Values - Ethylene'!$E1:$E933=$E172)*('Values - Ethylene'!$F1:$F933=$F172),0))</f>
        <v>5</v>
      </c>
      <c r="AU172" s="22" cm="1">
        <f t="array" ref="AU172">INDEX('Values - Ethylene'!AU:AU,MATCH(1,('Values - Ethylene'!$B1:$B933=$B172)*('Values - Ethylene'!$C1:$C933=$C172)*('Values - Ethylene'!$D1:$D933=$D172)*('Values - Ethylene'!$E1:$E933=$E172)*('Values - Ethylene'!$F1:$F933=$F172),0))</f>
        <v>5</v>
      </c>
      <c r="AV172" s="22" cm="1">
        <f t="array" ref="AV172">INDEX('Values - Ethylene'!AV:AV,MATCH(1,('Values - Ethylene'!$B1:$B933=$B172)*('Values - Ethylene'!$C1:$C933=$C172)*('Values - Ethylene'!$D1:$D933=$D172)*('Values - Ethylene'!$E1:$E933=$E172)*('Values - Ethylene'!$F1:$F933=$F172),0))</f>
        <v>5</v>
      </c>
      <c r="AW172" s="22" cm="1">
        <f t="array" ref="AW172">INDEX('Values - Ethylene'!AW:AW,MATCH(1,('Values - Ethylene'!$B1:$B933=$B172)*('Values - Ethylene'!$C1:$C933=$C172)*('Values - Ethylene'!$D1:$D933=$D172)*('Values - Ethylene'!$E1:$E933=$E172)*('Values - Ethylene'!$F1:$F933=$F172),0))</f>
        <v>5</v>
      </c>
      <c r="AX172" s="22" cm="1">
        <f t="array" ref="AX172">INDEX('Values - Ethylene'!AX:AX,MATCH(1,('Values - Ethylene'!$B1:$B933=$B172)*('Values - Ethylene'!$C1:$C933=$C172)*('Values - Ethylene'!$D1:$D933=$D172)*('Values - Ethylene'!$E1:$E933=$E172)*('Values - Ethylene'!$F1:$F933=$F172),0))</f>
        <v>5</v>
      </c>
      <c r="AY172" s="22" cm="1">
        <f t="array" ref="AY172">INDEX('Values - Ethylene'!AY:AY,MATCH(1,('Values - Ethylene'!$B1:$B933=$B172)*('Values - Ethylene'!$C1:$C933=$C172)*('Values - Ethylene'!$D1:$D933=$D172)*('Values - Ethylene'!$E1:$E933=$E172)*('Values - Ethylene'!$F1:$F933=$F172),0))</f>
        <v>5</v>
      </c>
      <c r="AZ172" s="22" cm="1">
        <f t="array" ref="AZ172">INDEX('Values - Ethylene'!AZ:AZ,MATCH(1,('Values - Ethylene'!$B1:$B933=$B172)*('Values - Ethylene'!$C1:$C933=$C172)*('Values - Ethylene'!$D1:$D933=$D172)*('Values - Ethylene'!$E1:$E933=$E172)*('Values - Ethylene'!$F1:$F933=$F172),0))</f>
        <v>5</v>
      </c>
      <c r="BA172" s="22" cm="1">
        <f t="array" ref="BA172">INDEX('Values - Ethylene'!BA:BA,MATCH(1,('Values - Ethylene'!$B1:$B933=$B172)*('Values - Ethylene'!$C1:$C933=$C172)*('Values - Ethylene'!$D1:$D933=$D172)*('Values - Ethylene'!$E1:$E933=$E172)*('Values - Ethylene'!$F1:$F933=$F172),0))</f>
        <v>5</v>
      </c>
      <c r="BB172" s="22" cm="1">
        <f t="array" ref="BB172">INDEX('Values - Ethylene'!BB:BB,MATCH(1,('Values - Ethylene'!$B1:$B933=$B172)*('Values - Ethylene'!$C1:$C933=$C172)*('Values - Ethylene'!$D1:$D933=$D172)*('Values - Ethylene'!$E1:$E933=$E172)*('Values - Ethylene'!$F1:$F933=$F172),0))</f>
        <v>5</v>
      </c>
      <c r="BC172" s="22" cm="1">
        <f t="array" ref="BC172">INDEX('Values - Ethylene'!BC:BC,MATCH(1,('Values - Ethylene'!$B1:$B933=$B172)*('Values - Ethylene'!$C1:$C933=$C172)*('Values - Ethylene'!$D1:$D933=$D172)*('Values - Ethylene'!$E1:$E933=$E172)*('Values - Ethylene'!$F1:$F933=$F172),0))</f>
        <v>5</v>
      </c>
      <c r="BD172" s="22" cm="1">
        <f t="array" ref="BD172">INDEX('Values - Ethylene'!BD:BD,MATCH(1,('Values - Ethylene'!$B1:$B933=$B172)*('Values - Ethylene'!$C1:$C933=$C172)*('Values - Ethylene'!$D1:$D933=$D172)*('Values - Ethylene'!$E1:$E933=$E172)*('Values - Ethylene'!$F1:$F933=$F172),0))</f>
        <v>5</v>
      </c>
      <c r="BE172" s="22" cm="1">
        <f t="array" ref="BE172">INDEX('Values - Ethylene'!BE:BE,MATCH(1,('Values - Ethylene'!$B1:$B933=$B172)*('Values - Ethylene'!$C1:$C933=$C172)*('Values - Ethylene'!$D1:$D933=$D172)*('Values - Ethylene'!$E1:$E933=$E172)*('Values - Ethylene'!$F1:$F933=$F172),0))</f>
        <v>5</v>
      </c>
      <c r="BF172" s="22" cm="1">
        <f t="array" ref="BF172">INDEX('Values - Ethylene'!BF:BF,MATCH(1,('Values - Ethylene'!$B1:$B933=$B172)*('Values - Ethylene'!$C1:$C933=$C172)*('Values - Ethylene'!$D1:$D933=$D172)*('Values - Ethylene'!$E1:$E933=$E172)*('Values - Ethylene'!$F1:$F933=$F172),0))</f>
        <v>5</v>
      </c>
      <c r="BG172" s="22" cm="1">
        <f t="array" ref="BG172">INDEX('Values - Ethylene'!BG:BG,MATCH(1,('Values - Ethylene'!$B1:$B933=$B172)*('Values - Ethylene'!$C1:$C933=$C172)*('Values - Ethylene'!$D1:$D933=$D172)*('Values - Ethylene'!$E1:$E933=$E172)*('Values - Ethylene'!$F1:$F933=$F172),0))</f>
        <v>5</v>
      </c>
      <c r="BH172" s="22" cm="1">
        <f t="array" ref="BH172">INDEX('Values - Ethylene'!BH:BH,MATCH(1,('Values - Ethylene'!$B1:$B933=$B172)*('Values - Ethylene'!$C1:$C933=$C172)*('Values - Ethylene'!$D1:$D933=$D172)*('Values - Ethylene'!$E1:$E933=$E172)*('Values - Ethylene'!$F1:$F933=$F172),0))</f>
        <v>5</v>
      </c>
      <c r="BI172" s="22" cm="1">
        <f t="array" ref="BI172">INDEX('Values - Ethylene'!BI:BI,MATCH(1,('Values - Ethylene'!$B1:$B933=$B172)*('Values - Ethylene'!$C1:$C933=$C172)*('Values - Ethylene'!$D1:$D933=$D172)*('Values - Ethylene'!$E1:$E933=$E172)*('Values - Ethylene'!$F1:$F933=$F172),0))</f>
        <v>5</v>
      </c>
      <c r="BJ172" s="22" cm="1">
        <f t="array" ref="BJ172">INDEX('Values - Ethylene'!BJ:BJ,MATCH(1,('Values - Ethylene'!$B1:$B933=$B172)*('Values - Ethylene'!$C1:$C933=$C172)*('Values - Ethylene'!$D1:$D933=$D172)*('Values - Ethylene'!$E1:$E933=$E172)*('Values - Ethylene'!$F1:$F933=$F172),0))</f>
        <v>5</v>
      </c>
      <c r="BK172" s="22" cm="1">
        <f t="array" ref="BK172">INDEX('Values - Ethylene'!BK:BK,MATCH(1,('Values - Ethylene'!$B1:$B933=$B172)*('Values - Ethylene'!$C1:$C933=$C172)*('Values - Ethylene'!$D1:$D933=$D172)*('Values - Ethylene'!$E1:$E933=$E172)*('Values - Ethylene'!$F1:$F933=$F172),0))</f>
        <v>5</v>
      </c>
      <c r="BL172" s="22" cm="1">
        <f t="array" ref="BL172">INDEX('Values - Ethylene'!BL:BL,MATCH(1,('Values - Ethylene'!$B1:$B933=$B172)*('Values - Ethylene'!$C1:$C933=$C172)*('Values - Ethylene'!$D1:$D933=$D172)*('Values - Ethylene'!$E1:$E933=$E172)*('Values - Ethylene'!$F1:$F933=$F172),0))</f>
        <v>5</v>
      </c>
      <c r="BM172" s="22" cm="1">
        <f t="array" ref="BM172">INDEX('Values - Ethylene'!BM:BM,MATCH(1,('Values - Ethylene'!$B1:$B933=$B172)*('Values - Ethylene'!$C1:$C933=$C172)*('Values - Ethylene'!$D1:$D933=$D172)*('Values - Ethylene'!$E1:$E933=$E172)*('Values - Ethylene'!$F1:$F933=$F172),0))</f>
        <v>5</v>
      </c>
      <c r="BN172" s="22" cm="1">
        <f t="array" ref="BN172">INDEX('Values - Ethylene'!BN:BN,MATCH(1,('Values - Ethylene'!$B1:$B933=$B172)*('Values - Ethylene'!$C1:$C933=$C172)*('Values - Ethylene'!$D1:$D933=$D172)*('Values - Ethylene'!$E1:$E933=$E172)*('Values - Ethylene'!$F1:$F933=$F172),0))</f>
        <v>5</v>
      </c>
      <c r="BO172" s="22" cm="1">
        <f t="array" ref="BO172">INDEX('Values - Ethylene'!BO:BO,MATCH(1,('Values - Ethylene'!$B1:$B933=$B172)*('Values - Ethylene'!$C1:$C933=$C172)*('Values - Ethylene'!$D1:$D933=$D172)*('Values - Ethylene'!$E1:$E933=$E172)*('Values - Ethylene'!$F1:$F933=$F172),0))</f>
        <v>5</v>
      </c>
      <c r="BP172" s="22" cm="1">
        <f t="array" ref="BP172">INDEX('Values - Ethylene'!BP:BP,MATCH(1,('Values - Ethylene'!$B1:$B933=$B172)*('Values - Ethylene'!$C1:$C933=$C172)*('Values - Ethylene'!$D1:$D933=$D172)*('Values - Ethylene'!$E1:$E933=$E172)*('Values - Ethylene'!$F1:$F933=$F172),0))</f>
        <v>5</v>
      </c>
      <c r="BQ172" s="22" cm="1">
        <f t="array" ref="BQ172">INDEX('Values - Ethylene'!BQ:BQ,MATCH(1,('Values - Ethylene'!$B1:$B933=$B172)*('Values - Ethylene'!$C1:$C933=$C172)*('Values - Ethylene'!$D1:$D933=$D172)*('Values - Ethylene'!$E1:$E933=$E172)*('Values - Ethylene'!$F1:$F933=$F172),0))</f>
        <v>5</v>
      </c>
      <c r="BR172" s="22" cm="1">
        <f t="array" ref="BR172">INDEX('Values - Ethylene'!BR:BR,MATCH(1,('Values - Ethylene'!$B1:$B933=$B172)*('Values - Ethylene'!$C1:$C933=$C172)*('Values - Ethylene'!$D1:$D933=$D172)*('Values - Ethylene'!$E1:$E933=$E172)*('Values - Ethylene'!$F1:$F933=$F172),0))</f>
        <v>5</v>
      </c>
      <c r="BS172" s="22" cm="1">
        <f t="array" ref="BS172">INDEX('Values - Ethylene'!BS:BS,MATCH(1,('Values - Ethylene'!$B1:$B933=$B172)*('Values - Ethylene'!$C1:$C933=$C172)*('Values - Ethylene'!$D1:$D933=$D172)*('Values - Ethylene'!$E1:$E933=$E172)*('Values - Ethylene'!$F1:$F933=$F172),0))</f>
        <v>5</v>
      </c>
      <c r="BT172" s="22" cm="1">
        <f t="array" ref="BT172">INDEX('Values - Ethylene'!BT:BT,MATCH(1,('Values - Ethylene'!$B1:$B933=$B172)*('Values - Ethylene'!$C1:$C933=$C172)*('Values - Ethylene'!$D1:$D933=$D172)*('Values - Ethylene'!$E1:$E933=$E172)*('Values - Ethylene'!$F1:$F933=$F172),0))</f>
        <v>5</v>
      </c>
    </row>
    <row r="173" spans="1:72">
      <c r="A173" s="34" t="s">
        <v>106</v>
      </c>
      <c r="B173" s="2" t="s">
        <v>136</v>
      </c>
      <c r="C173" s="20" t="s">
        <v>8</v>
      </c>
      <c r="D173" s="20" t="s">
        <v>102</v>
      </c>
      <c r="E173" s="20" t="s">
        <v>273</v>
      </c>
      <c r="F173" s="20" t="s">
        <v>11</v>
      </c>
      <c r="G173" s="20" t="s">
        <v>331</v>
      </c>
      <c r="H173" s="20" t="s">
        <v>876</v>
      </c>
      <c r="I173" s="2" t="s">
        <v>1613</v>
      </c>
      <c r="J173" s="268" t="b">
        <v>0</v>
      </c>
      <c r="K173" s="22" t="b">
        <v>0</v>
      </c>
      <c r="L173" s="20" cm="1">
        <f t="array" ref="L173">INDEX('Values - Ethylene'!L:L,MATCH(1,('Values - Ethylene'!$B1:$B933=$B173)*('Values - Ethylene'!$C1:$C933=$C173)*('Values - Ethylene'!$D1:$D933=$D173)*('Values - Ethylene'!$E1:$E933=$E173)*('Values - Ethylene'!$F1:$F933=$F173),0))</f>
        <v>72.765789473684208</v>
      </c>
      <c r="M173" s="20" cm="1">
        <f t="array" ref="M173">INDEX('Values - Ethylene'!M:M,MATCH(1,('Values - Ethylene'!$B1:$B933=$B173)*('Values - Ethylene'!$C1:$C933=$C173)*('Values - Ethylene'!$D1:$D933=$D173)*('Values - Ethylene'!$E1:$E933=$E173)*('Values - Ethylene'!$F1:$F933=$F173),0))</f>
        <v>72.765789473684208</v>
      </c>
      <c r="N173" s="20" cm="1">
        <f t="array" ref="N173">INDEX('Values - Ethylene'!N:N,MATCH(1,('Values - Ethylene'!$B1:$B933=$B173)*('Values - Ethylene'!$C1:$C933=$C173)*('Values - Ethylene'!$D1:$D933=$D173)*('Values - Ethylene'!$E1:$E933=$E173)*('Values - Ethylene'!$F1:$F933=$F173),0))</f>
        <v>72.765789473684208</v>
      </c>
      <c r="O173" s="20" cm="1">
        <f t="array" ref="O173">INDEX('Values - Ethylene'!O:O,MATCH(1,('Values - Ethylene'!$B1:$B933=$B173)*('Values - Ethylene'!$C1:$C933=$C173)*('Values - Ethylene'!$D1:$D933=$D173)*('Values - Ethylene'!$E1:$E933=$E173)*('Values - Ethylene'!$F1:$F933=$F173),0))</f>
        <v>72.765789473684208</v>
      </c>
      <c r="P173" s="20" cm="1">
        <f t="array" ref="P173">INDEX('Values - Ethylene'!P:P,MATCH(1,('Values - Ethylene'!$B1:$B933=$B173)*('Values - Ethylene'!$C1:$C933=$C173)*('Values - Ethylene'!$D1:$D933=$D173)*('Values - Ethylene'!$E1:$E933=$E173)*('Values - Ethylene'!$F1:$F933=$F173),0))</f>
        <v>72.765789473684208</v>
      </c>
      <c r="Q173" s="20" cm="1">
        <f t="array" ref="Q173">INDEX('Values - Ethylene'!Q:Q,MATCH(1,('Values - Ethylene'!$B1:$B933=$B173)*('Values - Ethylene'!$C1:$C933=$C173)*('Values - Ethylene'!$D1:$D933=$D173)*('Values - Ethylene'!$E1:$E933=$E173)*('Values - Ethylene'!$F1:$F933=$F173),0))</f>
        <v>72.765789473684208</v>
      </c>
      <c r="R173" s="20" cm="1">
        <f t="array" ref="R173">INDEX('Values - Ethylene'!R:R,MATCH(1,('Values - Ethylene'!$B1:$B933=$B173)*('Values - Ethylene'!$C1:$C933=$C173)*('Values - Ethylene'!$D1:$D933=$D173)*('Values - Ethylene'!$E1:$E933=$E173)*('Values - Ethylene'!$F1:$F933=$F173),0))</f>
        <v>72.765789473684208</v>
      </c>
      <c r="S173" s="20" cm="1">
        <f t="array" ref="S173">INDEX('Values - Ethylene'!S:S,MATCH(1,('Values - Ethylene'!$B1:$B933=$B173)*('Values - Ethylene'!$C1:$C933=$C173)*('Values - Ethylene'!$D1:$D933=$D173)*('Values - Ethylene'!$E1:$E933=$E173)*('Values - Ethylene'!$F1:$F933=$F173),0))</f>
        <v>72.765789473684208</v>
      </c>
      <c r="T173" s="20" cm="1">
        <f t="array" ref="T173">INDEX('Values - Ethylene'!T:T,MATCH(1,('Values - Ethylene'!$B1:$B933=$B173)*('Values - Ethylene'!$C1:$C933=$C173)*('Values - Ethylene'!$D1:$D933=$D173)*('Values - Ethylene'!$E1:$E933=$E173)*('Values - Ethylene'!$F1:$F933=$F173),0))</f>
        <v>72.765789473684208</v>
      </c>
      <c r="U173" s="20" cm="1">
        <f t="array" ref="U173">INDEX('Values - Ethylene'!U:U,MATCH(1,('Values - Ethylene'!$B1:$B933=$B173)*('Values - Ethylene'!$C1:$C933=$C173)*('Values - Ethylene'!$D1:$D933=$D173)*('Values - Ethylene'!$E1:$E933=$E173)*('Values - Ethylene'!$F1:$F933=$F173),0))</f>
        <v>72.765789473684208</v>
      </c>
      <c r="V173" s="20" cm="1">
        <f t="array" ref="V173">INDEX('Values - Ethylene'!V:V,MATCH(1,('Values - Ethylene'!$B1:$B933=$B173)*('Values - Ethylene'!$C1:$C933=$C173)*('Values - Ethylene'!$D1:$D933=$D173)*('Values - Ethylene'!$E1:$E933=$E173)*('Values - Ethylene'!$F1:$F933=$F173),0))</f>
        <v>72.765789473684208</v>
      </c>
      <c r="W173" s="20" cm="1">
        <f t="array" ref="W173">INDEX('Values - Ethylene'!W:W,MATCH(1,('Values - Ethylene'!$B1:$B933=$B173)*('Values - Ethylene'!$C1:$C933=$C173)*('Values - Ethylene'!$D1:$D933=$D173)*('Values - Ethylene'!$E1:$E933=$E173)*('Values - Ethylene'!$F1:$F933=$F173),0))</f>
        <v>72.765789473684208</v>
      </c>
      <c r="X173" s="20" cm="1">
        <f t="array" ref="X173">INDEX('Values - Ethylene'!X:X,MATCH(1,('Values - Ethylene'!$B1:$B933=$B173)*('Values - Ethylene'!$C1:$C933=$C173)*('Values - Ethylene'!$D1:$D933=$D173)*('Values - Ethylene'!$E1:$E933=$E173)*('Values - Ethylene'!$F1:$F933=$F173),0))</f>
        <v>72.765789473684208</v>
      </c>
      <c r="Y173" s="20" cm="1">
        <f t="array" ref="Y173">INDEX('Values - Ethylene'!Y:Y,MATCH(1,('Values - Ethylene'!$B1:$B933=$B173)*('Values - Ethylene'!$C1:$C933=$C173)*('Values - Ethylene'!$D1:$D933=$D173)*('Values - Ethylene'!$E1:$E933=$E173)*('Values - Ethylene'!$F1:$F933=$F173),0))</f>
        <v>72.765789473684208</v>
      </c>
      <c r="Z173" s="20" cm="1">
        <f t="array" ref="Z173">INDEX('Values - Ethylene'!Z:Z,MATCH(1,('Values - Ethylene'!$B1:$B933=$B173)*('Values - Ethylene'!$C1:$C933=$C173)*('Values - Ethylene'!$D1:$D933=$D173)*('Values - Ethylene'!$E1:$E933=$E173)*('Values - Ethylene'!$F1:$F933=$F173),0))</f>
        <v>72.765789473684208</v>
      </c>
      <c r="AA173" s="20" cm="1">
        <f t="array" ref="AA173">INDEX('Values - Ethylene'!AA:AA,MATCH(1,('Values - Ethylene'!$B1:$B933=$B173)*('Values - Ethylene'!$C1:$C933=$C173)*('Values - Ethylene'!$D1:$D933=$D173)*('Values - Ethylene'!$E1:$E933=$E173)*('Values - Ethylene'!$F1:$F933=$F173),0))</f>
        <v>72.765789473684208</v>
      </c>
      <c r="AB173" s="20" cm="1">
        <f t="array" ref="AB173">INDEX('Values - Ethylene'!AB:AB,MATCH(1,('Values - Ethylene'!$B1:$B933=$B173)*('Values - Ethylene'!$C1:$C933=$C173)*('Values - Ethylene'!$D1:$D933=$D173)*('Values - Ethylene'!$E1:$E933=$E173)*('Values - Ethylene'!$F1:$F933=$F173),0))</f>
        <v>72.765789473684208</v>
      </c>
      <c r="AC173" s="20" cm="1">
        <f t="array" ref="AC173">INDEX('Values - Ethylene'!AC:AC,MATCH(1,('Values - Ethylene'!$B1:$B933=$B173)*('Values - Ethylene'!$C1:$C933=$C173)*('Values - Ethylene'!$D1:$D933=$D173)*('Values - Ethylene'!$E1:$E933=$E173)*('Values - Ethylene'!$F1:$F933=$F173),0))</f>
        <v>72.765789473684208</v>
      </c>
      <c r="AD173" s="20" cm="1">
        <f t="array" ref="AD173">INDEX('Values - Ethylene'!AD:AD,MATCH(1,('Values - Ethylene'!$B1:$B933=$B173)*('Values - Ethylene'!$C1:$C933=$C173)*('Values - Ethylene'!$D1:$D933=$D173)*('Values - Ethylene'!$E1:$E933=$E173)*('Values - Ethylene'!$F1:$F933=$F173),0))</f>
        <v>72.765789473684208</v>
      </c>
      <c r="AE173" s="20" cm="1">
        <f t="array" ref="AE173">INDEX('Values - Ethylene'!AE:AE,MATCH(1,('Values - Ethylene'!$B1:$B933=$B173)*('Values - Ethylene'!$C1:$C933=$C173)*('Values - Ethylene'!$D1:$D933=$D173)*('Values - Ethylene'!$E1:$E933=$E173)*('Values - Ethylene'!$F1:$F933=$F173),0))</f>
        <v>72.765789473684208</v>
      </c>
      <c r="AF173" s="20" cm="1">
        <f t="array" ref="AF173">INDEX('Values - Ethylene'!AF:AF,MATCH(1,('Values - Ethylene'!$B1:$B933=$B173)*('Values - Ethylene'!$C1:$C933=$C173)*('Values - Ethylene'!$D1:$D933=$D173)*('Values - Ethylene'!$E1:$E933=$E173)*('Values - Ethylene'!$F1:$F933=$F173),0))</f>
        <v>72.765789473684208</v>
      </c>
      <c r="AG173" s="20" cm="1">
        <f t="array" ref="AG173">INDEX('Values - Ethylene'!AG:AG,MATCH(1,('Values - Ethylene'!$B1:$B933=$B173)*('Values - Ethylene'!$C1:$C933=$C173)*('Values - Ethylene'!$D1:$D933=$D173)*('Values - Ethylene'!$E1:$E933=$E173)*('Values - Ethylene'!$F1:$F933=$F173),0))</f>
        <v>72.765789473684208</v>
      </c>
      <c r="AH173" s="20" cm="1">
        <f t="array" ref="AH173">INDEX('Values - Ethylene'!AH:AH,MATCH(1,('Values - Ethylene'!$B1:$B933=$B173)*('Values - Ethylene'!$C1:$C933=$C173)*('Values - Ethylene'!$D1:$D933=$D173)*('Values - Ethylene'!$E1:$E933=$E173)*('Values - Ethylene'!$F1:$F933=$F173),0))</f>
        <v>72.765789473684208</v>
      </c>
      <c r="AI173" s="20" cm="1">
        <f t="array" ref="AI173">INDEX('Values - Ethylene'!AI:AI,MATCH(1,('Values - Ethylene'!$B1:$B933=$B173)*('Values - Ethylene'!$C1:$C933=$C173)*('Values - Ethylene'!$D1:$D933=$D173)*('Values - Ethylene'!$E1:$E933=$E173)*('Values - Ethylene'!$F1:$F933=$F173),0))</f>
        <v>72.765789473684208</v>
      </c>
      <c r="AJ173" s="20" cm="1">
        <f t="array" ref="AJ173">INDEX('Values - Ethylene'!AJ:AJ,MATCH(1,('Values - Ethylene'!$B1:$B933=$B173)*('Values - Ethylene'!$C1:$C933=$C173)*('Values - Ethylene'!$D1:$D933=$D173)*('Values - Ethylene'!$E1:$E933=$E173)*('Values - Ethylene'!$F1:$F933=$F173),0))</f>
        <v>72.765789473684208</v>
      </c>
      <c r="AK173" s="20" cm="1">
        <f t="array" ref="AK173">INDEX('Values - Ethylene'!AK:AK,MATCH(1,('Values - Ethylene'!$B1:$B933=$B173)*('Values - Ethylene'!$C1:$C933=$C173)*('Values - Ethylene'!$D1:$D933=$D173)*('Values - Ethylene'!$E1:$E933=$E173)*('Values - Ethylene'!$F1:$F933=$F173),0))</f>
        <v>72.765789473684208</v>
      </c>
      <c r="AL173" s="20" cm="1">
        <f t="array" ref="AL173">INDEX('Values - Ethylene'!AL:AL,MATCH(1,('Values - Ethylene'!$B1:$B933=$B173)*('Values - Ethylene'!$C1:$C933=$C173)*('Values - Ethylene'!$D1:$D933=$D173)*('Values - Ethylene'!$E1:$E933=$E173)*('Values - Ethylene'!$F1:$F933=$F173),0))</f>
        <v>72.765789473684208</v>
      </c>
      <c r="AM173" s="20" cm="1">
        <f t="array" ref="AM173">INDEX('Values - Ethylene'!AM:AM,MATCH(1,('Values - Ethylene'!$B1:$B933=$B173)*('Values - Ethylene'!$C1:$C933=$C173)*('Values - Ethylene'!$D1:$D933=$D173)*('Values - Ethylene'!$E1:$E933=$E173)*('Values - Ethylene'!$F1:$F933=$F173),0))</f>
        <v>72.765789473684208</v>
      </c>
      <c r="AN173" s="20" cm="1">
        <f t="array" ref="AN173">INDEX('Values - Ethylene'!AN:AN,MATCH(1,('Values - Ethylene'!$B1:$B933=$B173)*('Values - Ethylene'!$C1:$C933=$C173)*('Values - Ethylene'!$D1:$D933=$D173)*('Values - Ethylene'!$E1:$E933=$E173)*('Values - Ethylene'!$F1:$F933=$F173),0))</f>
        <v>72.765789473684208</v>
      </c>
      <c r="AO173" s="20" cm="1">
        <f t="array" ref="AO173">INDEX('Values - Ethylene'!AO:AO,MATCH(1,('Values - Ethylene'!$B1:$B933=$B173)*('Values - Ethylene'!$C1:$C933=$C173)*('Values - Ethylene'!$D1:$D933=$D173)*('Values - Ethylene'!$E1:$E933=$E173)*('Values - Ethylene'!$F1:$F933=$F173),0))</f>
        <v>72.765789473684208</v>
      </c>
      <c r="AP173" s="20" cm="1">
        <f t="array" ref="AP173">INDEX('Values - Ethylene'!AP:AP,MATCH(1,('Values - Ethylene'!$B1:$B933=$B173)*('Values - Ethylene'!$C1:$C933=$C173)*('Values - Ethylene'!$D1:$D933=$D173)*('Values - Ethylene'!$E1:$E933=$E173)*('Values - Ethylene'!$F1:$F933=$F173),0))</f>
        <v>72.765789473684208</v>
      </c>
      <c r="AQ173" s="20" cm="1">
        <f t="array" ref="AQ173">INDEX('Values - Ethylene'!AQ:AQ,MATCH(1,('Values - Ethylene'!$B1:$B933=$B173)*('Values - Ethylene'!$C1:$C933=$C173)*('Values - Ethylene'!$D1:$D933=$D173)*('Values - Ethylene'!$E1:$E933=$E173)*('Values - Ethylene'!$F1:$F933=$F173),0))</f>
        <v>72.765789473684208</v>
      </c>
      <c r="AR173" s="20" cm="1">
        <f t="array" ref="AR173">INDEX('Values - Ethylene'!AR:AR,MATCH(1,('Values - Ethylene'!$B1:$B933=$B173)*('Values - Ethylene'!$C1:$C933=$C173)*('Values - Ethylene'!$D1:$D933=$D173)*('Values - Ethylene'!$E1:$E933=$E173)*('Values - Ethylene'!$F1:$F933=$F173),0))</f>
        <v>72.765789473684208</v>
      </c>
      <c r="AS173" s="20" cm="1">
        <f t="array" ref="AS173">INDEX('Values - Ethylene'!AS:AS,MATCH(1,('Values - Ethylene'!$B1:$B933=$B173)*('Values - Ethylene'!$C1:$C933=$C173)*('Values - Ethylene'!$D1:$D933=$D173)*('Values - Ethylene'!$E1:$E933=$E173)*('Values - Ethylene'!$F1:$F933=$F173),0))</f>
        <v>72.765789473684208</v>
      </c>
      <c r="AT173" s="20" cm="1">
        <f t="array" ref="AT173">INDEX('Values - Ethylene'!AT:AT,MATCH(1,('Values - Ethylene'!$B1:$B933=$B173)*('Values - Ethylene'!$C1:$C933=$C173)*('Values - Ethylene'!$D1:$D933=$D173)*('Values - Ethylene'!$E1:$E933=$E173)*('Values - Ethylene'!$F1:$F933=$F173),0))</f>
        <v>72.765789473684208</v>
      </c>
      <c r="AU173" s="20" cm="1">
        <f t="array" ref="AU173">INDEX('Values - Ethylene'!AU:AU,MATCH(1,('Values - Ethylene'!$B1:$B933=$B173)*('Values - Ethylene'!$C1:$C933=$C173)*('Values - Ethylene'!$D1:$D933=$D173)*('Values - Ethylene'!$E1:$E933=$E173)*('Values - Ethylene'!$F1:$F933=$F173),0))</f>
        <v>72.765789473684208</v>
      </c>
      <c r="AV173" s="20" cm="1">
        <f t="array" ref="AV173">INDEX('Values - Ethylene'!AV:AV,MATCH(1,('Values - Ethylene'!$B1:$B933=$B173)*('Values - Ethylene'!$C1:$C933=$C173)*('Values - Ethylene'!$D1:$D933=$D173)*('Values - Ethylene'!$E1:$E933=$E173)*('Values - Ethylene'!$F1:$F933=$F173),0))</f>
        <v>72.765789473684208</v>
      </c>
      <c r="AW173" s="20" cm="1">
        <f t="array" ref="AW173">INDEX('Values - Ethylene'!AW:AW,MATCH(1,('Values - Ethylene'!$B1:$B933=$B173)*('Values - Ethylene'!$C1:$C933=$C173)*('Values - Ethylene'!$D1:$D933=$D173)*('Values - Ethylene'!$E1:$E933=$E173)*('Values - Ethylene'!$F1:$F933=$F173),0))</f>
        <v>72.765789473684208</v>
      </c>
      <c r="AX173" s="20" cm="1">
        <f t="array" ref="AX173">INDEX('Values - Ethylene'!AX:AX,MATCH(1,('Values - Ethylene'!$B1:$B933=$B173)*('Values - Ethylene'!$C1:$C933=$C173)*('Values - Ethylene'!$D1:$D933=$D173)*('Values - Ethylene'!$E1:$E933=$E173)*('Values - Ethylene'!$F1:$F933=$F173),0))</f>
        <v>72.765789473684208</v>
      </c>
      <c r="AY173" s="20" cm="1">
        <f t="array" ref="AY173">INDEX('Values - Ethylene'!AY:AY,MATCH(1,('Values - Ethylene'!$B1:$B933=$B173)*('Values - Ethylene'!$C1:$C933=$C173)*('Values - Ethylene'!$D1:$D933=$D173)*('Values - Ethylene'!$E1:$E933=$E173)*('Values - Ethylene'!$F1:$F933=$F173),0))</f>
        <v>72.765789473684208</v>
      </c>
      <c r="AZ173" s="20" cm="1">
        <f t="array" ref="AZ173">INDEX('Values - Ethylene'!AZ:AZ,MATCH(1,('Values - Ethylene'!$B1:$B933=$B173)*('Values - Ethylene'!$C1:$C933=$C173)*('Values - Ethylene'!$D1:$D933=$D173)*('Values - Ethylene'!$E1:$E933=$E173)*('Values - Ethylene'!$F1:$F933=$F173),0))</f>
        <v>72.765789473684208</v>
      </c>
      <c r="BA173" s="20" cm="1">
        <f t="array" ref="BA173">INDEX('Values - Ethylene'!BA:BA,MATCH(1,('Values - Ethylene'!$B1:$B933=$B173)*('Values - Ethylene'!$C1:$C933=$C173)*('Values - Ethylene'!$D1:$D933=$D173)*('Values - Ethylene'!$E1:$E933=$E173)*('Values - Ethylene'!$F1:$F933=$F173),0))</f>
        <v>72.765789473684208</v>
      </c>
      <c r="BB173" s="20" cm="1">
        <f t="array" ref="BB173">INDEX('Values - Ethylene'!BB:BB,MATCH(1,('Values - Ethylene'!$B1:$B933=$B173)*('Values - Ethylene'!$C1:$C933=$C173)*('Values - Ethylene'!$D1:$D933=$D173)*('Values - Ethylene'!$E1:$E933=$E173)*('Values - Ethylene'!$F1:$F933=$F173),0))</f>
        <v>72.765789473684208</v>
      </c>
      <c r="BC173" s="20" cm="1">
        <f t="array" ref="BC173">INDEX('Values - Ethylene'!BC:BC,MATCH(1,('Values - Ethylene'!$B1:$B933=$B173)*('Values - Ethylene'!$C1:$C933=$C173)*('Values - Ethylene'!$D1:$D933=$D173)*('Values - Ethylene'!$E1:$E933=$E173)*('Values - Ethylene'!$F1:$F933=$F173),0))</f>
        <v>72.765789473684208</v>
      </c>
      <c r="BD173" s="20" cm="1">
        <f t="array" ref="BD173">INDEX('Values - Ethylene'!BD:BD,MATCH(1,('Values - Ethylene'!$B1:$B933=$B173)*('Values - Ethylene'!$C1:$C933=$C173)*('Values - Ethylene'!$D1:$D933=$D173)*('Values - Ethylene'!$E1:$E933=$E173)*('Values - Ethylene'!$F1:$F933=$F173),0))</f>
        <v>72.765789473684208</v>
      </c>
      <c r="BE173" s="20" cm="1">
        <f t="array" ref="BE173">INDEX('Values - Ethylene'!BE:BE,MATCH(1,('Values - Ethylene'!$B1:$B933=$B173)*('Values - Ethylene'!$C1:$C933=$C173)*('Values - Ethylene'!$D1:$D933=$D173)*('Values - Ethylene'!$E1:$E933=$E173)*('Values - Ethylene'!$F1:$F933=$F173),0))</f>
        <v>72.765789473684208</v>
      </c>
      <c r="BF173" s="20" cm="1">
        <f t="array" ref="BF173">INDEX('Values - Ethylene'!BF:BF,MATCH(1,('Values - Ethylene'!$B1:$B933=$B173)*('Values - Ethylene'!$C1:$C933=$C173)*('Values - Ethylene'!$D1:$D933=$D173)*('Values - Ethylene'!$E1:$E933=$E173)*('Values - Ethylene'!$F1:$F933=$F173),0))</f>
        <v>72.765789473684208</v>
      </c>
      <c r="BG173" s="20" cm="1">
        <f t="array" ref="BG173">INDEX('Values - Ethylene'!BG:BG,MATCH(1,('Values - Ethylene'!$B1:$B933=$B173)*('Values - Ethylene'!$C1:$C933=$C173)*('Values - Ethylene'!$D1:$D933=$D173)*('Values - Ethylene'!$E1:$E933=$E173)*('Values - Ethylene'!$F1:$F933=$F173),0))</f>
        <v>72.765789473684208</v>
      </c>
      <c r="BH173" s="20" cm="1">
        <f t="array" ref="BH173">INDEX('Values - Ethylene'!BH:BH,MATCH(1,('Values - Ethylene'!$B1:$B933=$B173)*('Values - Ethylene'!$C1:$C933=$C173)*('Values - Ethylene'!$D1:$D933=$D173)*('Values - Ethylene'!$E1:$E933=$E173)*('Values - Ethylene'!$F1:$F933=$F173),0))</f>
        <v>72.765789473684208</v>
      </c>
      <c r="BI173" s="20" cm="1">
        <f t="array" ref="BI173">INDEX('Values - Ethylene'!BI:BI,MATCH(1,('Values - Ethylene'!$B1:$B933=$B173)*('Values - Ethylene'!$C1:$C933=$C173)*('Values - Ethylene'!$D1:$D933=$D173)*('Values - Ethylene'!$E1:$E933=$E173)*('Values - Ethylene'!$F1:$F933=$F173),0))</f>
        <v>72.765789473684208</v>
      </c>
      <c r="BJ173" s="20" cm="1">
        <f t="array" ref="BJ173">INDEX('Values - Ethylene'!BJ:BJ,MATCH(1,('Values - Ethylene'!$B1:$B933=$B173)*('Values - Ethylene'!$C1:$C933=$C173)*('Values - Ethylene'!$D1:$D933=$D173)*('Values - Ethylene'!$E1:$E933=$E173)*('Values - Ethylene'!$F1:$F933=$F173),0))</f>
        <v>72.765789473684208</v>
      </c>
      <c r="BK173" s="20" cm="1">
        <f t="array" ref="BK173">INDEX('Values - Ethylene'!BK:BK,MATCH(1,('Values - Ethylene'!$B1:$B933=$B173)*('Values - Ethylene'!$C1:$C933=$C173)*('Values - Ethylene'!$D1:$D933=$D173)*('Values - Ethylene'!$E1:$E933=$E173)*('Values - Ethylene'!$F1:$F933=$F173),0))</f>
        <v>72.765789473684208</v>
      </c>
      <c r="BL173" s="20" cm="1">
        <f t="array" ref="BL173">INDEX('Values - Ethylene'!BL:BL,MATCH(1,('Values - Ethylene'!$B1:$B933=$B173)*('Values - Ethylene'!$C1:$C933=$C173)*('Values - Ethylene'!$D1:$D933=$D173)*('Values - Ethylene'!$E1:$E933=$E173)*('Values - Ethylene'!$F1:$F933=$F173),0))</f>
        <v>72.765789473684208</v>
      </c>
      <c r="BM173" s="20" cm="1">
        <f t="array" ref="BM173">INDEX('Values - Ethylene'!BM:BM,MATCH(1,('Values - Ethylene'!$B1:$B933=$B173)*('Values - Ethylene'!$C1:$C933=$C173)*('Values - Ethylene'!$D1:$D933=$D173)*('Values - Ethylene'!$E1:$E933=$E173)*('Values - Ethylene'!$F1:$F933=$F173),0))</f>
        <v>72.765789473684208</v>
      </c>
      <c r="BN173" s="20" cm="1">
        <f t="array" ref="BN173">INDEX('Values - Ethylene'!BN:BN,MATCH(1,('Values - Ethylene'!$B1:$B933=$B173)*('Values - Ethylene'!$C1:$C933=$C173)*('Values - Ethylene'!$D1:$D933=$D173)*('Values - Ethylene'!$E1:$E933=$E173)*('Values - Ethylene'!$F1:$F933=$F173),0))</f>
        <v>72.765789473684208</v>
      </c>
      <c r="BO173" s="20" cm="1">
        <f t="array" ref="BO173">INDEX('Values - Ethylene'!BO:BO,MATCH(1,('Values - Ethylene'!$B1:$B933=$B173)*('Values - Ethylene'!$C1:$C933=$C173)*('Values - Ethylene'!$D1:$D933=$D173)*('Values - Ethylene'!$E1:$E933=$E173)*('Values - Ethylene'!$F1:$F933=$F173),0))</f>
        <v>72.765789473684208</v>
      </c>
      <c r="BP173" s="20" cm="1">
        <f t="array" ref="BP173">INDEX('Values - Ethylene'!BP:BP,MATCH(1,('Values - Ethylene'!$B1:$B933=$B173)*('Values - Ethylene'!$C1:$C933=$C173)*('Values - Ethylene'!$D1:$D933=$D173)*('Values - Ethylene'!$E1:$E933=$E173)*('Values - Ethylene'!$F1:$F933=$F173),0))</f>
        <v>72.765789473684208</v>
      </c>
      <c r="BQ173" s="20" cm="1">
        <f t="array" ref="BQ173">INDEX('Values - Ethylene'!BQ:BQ,MATCH(1,('Values - Ethylene'!$B1:$B933=$B173)*('Values - Ethylene'!$C1:$C933=$C173)*('Values - Ethylene'!$D1:$D933=$D173)*('Values - Ethylene'!$E1:$E933=$E173)*('Values - Ethylene'!$F1:$F933=$F173),0))</f>
        <v>72.765789473684208</v>
      </c>
      <c r="BR173" s="20" cm="1">
        <f t="array" ref="BR173">INDEX('Values - Ethylene'!BR:BR,MATCH(1,('Values - Ethylene'!$B1:$B933=$B173)*('Values - Ethylene'!$C1:$C933=$C173)*('Values - Ethylene'!$D1:$D933=$D173)*('Values - Ethylene'!$E1:$E933=$E173)*('Values - Ethylene'!$F1:$F933=$F173),0))</f>
        <v>72.765789473684208</v>
      </c>
      <c r="BS173" s="20" cm="1">
        <f t="array" ref="BS173">INDEX('Values - Ethylene'!BS:BS,MATCH(1,('Values - Ethylene'!$B1:$B933=$B173)*('Values - Ethylene'!$C1:$C933=$C173)*('Values - Ethylene'!$D1:$D933=$D173)*('Values - Ethylene'!$E1:$E933=$E173)*('Values - Ethylene'!$F1:$F933=$F173),0))</f>
        <v>72.765789473684208</v>
      </c>
      <c r="BT173" s="20" cm="1">
        <f t="array" ref="BT173">INDEX('Values - Ethylene'!BT:BT,MATCH(1,('Values - Ethylene'!$B1:$B933=$B173)*('Values - Ethylene'!$C1:$C933=$C173)*('Values - Ethylene'!$D1:$D933=$D173)*('Values - Ethylene'!$E1:$E933=$E173)*('Values - Ethylene'!$F1:$F933=$F173),0))</f>
        <v>72.765789473684208</v>
      </c>
    </row>
    <row r="174" spans="1:72">
      <c r="A174" s="34" t="s">
        <v>106</v>
      </c>
      <c r="B174" s="2" t="s">
        <v>136</v>
      </c>
      <c r="C174" s="20" t="s">
        <v>87</v>
      </c>
      <c r="D174" s="20" t="s">
        <v>115</v>
      </c>
      <c r="E174" s="311" t="s">
        <v>253</v>
      </c>
      <c r="F174" s="20" t="s">
        <v>11</v>
      </c>
      <c r="G174" s="20" t="s">
        <v>337</v>
      </c>
      <c r="H174" s="20" t="s">
        <v>1615</v>
      </c>
      <c r="I174" s="20" t="s">
        <v>1613</v>
      </c>
      <c r="J174" s="268" t="b">
        <v>0</v>
      </c>
      <c r="K174" s="22" t="b">
        <v>0</v>
      </c>
      <c r="L174" s="20" cm="1">
        <f t="array" ref="L174">INDEX('Values - Ethylene'!L:L,MATCH(1,('Values - Ethylene'!$B1:$B933=$B174)*('Values - Ethylene'!$C1:$C933=$C174)*('Values - Ethylene'!$D1:$D933=$D174)*('Values - Ethylene'!$E1:$E933=$E174)*('Values - Ethylene'!$F1:$F933=$F174),0))</f>
        <v>0.69289999999999996</v>
      </c>
      <c r="M174" s="20" cm="1">
        <f t="array" ref="M174">INDEX('Values - Ethylene'!M:M,MATCH(1,('Values - Ethylene'!$B1:$B933=$B174)*('Values - Ethylene'!$C1:$C933=$C174)*('Values - Ethylene'!$D1:$D933=$D174)*('Values - Ethylene'!$E1:$E933=$E174)*('Values - Ethylene'!$F1:$F933=$F174),0))</f>
        <v>0.69289999999999996</v>
      </c>
      <c r="N174" s="20" cm="1">
        <f t="array" ref="N174">INDEX('Values - Ethylene'!N:N,MATCH(1,('Values - Ethylene'!$B1:$B933=$B174)*('Values - Ethylene'!$C1:$C933=$C174)*('Values - Ethylene'!$D1:$D933=$D174)*('Values - Ethylene'!$E1:$E933=$E174)*('Values - Ethylene'!$F1:$F933=$F174),0))</f>
        <v>0.69289999999999996</v>
      </c>
      <c r="O174" s="20" cm="1">
        <f t="array" ref="O174">INDEX('Values - Ethylene'!O:O,MATCH(1,('Values - Ethylene'!$B1:$B933=$B174)*('Values - Ethylene'!$C1:$C933=$C174)*('Values - Ethylene'!$D1:$D933=$D174)*('Values - Ethylene'!$E1:$E933=$E174)*('Values - Ethylene'!$F1:$F933=$F174),0))</f>
        <v>0.69289999999999996</v>
      </c>
      <c r="P174" s="20" cm="1">
        <f t="array" ref="P174">INDEX('Values - Ethylene'!P:P,MATCH(1,('Values - Ethylene'!$B1:$B933=$B174)*('Values - Ethylene'!$C1:$C933=$C174)*('Values - Ethylene'!$D1:$D933=$D174)*('Values - Ethylene'!$E1:$E933=$E174)*('Values - Ethylene'!$F1:$F933=$F174),0))</f>
        <v>0.69289999999999996</v>
      </c>
      <c r="Q174" s="20" cm="1">
        <f t="array" ref="Q174">INDEX('Values - Ethylene'!Q:Q,MATCH(1,('Values - Ethylene'!$B1:$B933=$B174)*('Values - Ethylene'!$C1:$C933=$C174)*('Values - Ethylene'!$D1:$D933=$D174)*('Values - Ethylene'!$E1:$E933=$E174)*('Values - Ethylene'!$F1:$F933=$F174),0))</f>
        <v>0.69289999999999996</v>
      </c>
      <c r="R174" s="20" cm="1">
        <f t="array" ref="R174">INDEX('Values - Ethylene'!R:R,MATCH(1,('Values - Ethylene'!$B1:$B933=$B174)*('Values - Ethylene'!$C1:$C933=$C174)*('Values - Ethylene'!$D1:$D933=$D174)*('Values - Ethylene'!$E1:$E933=$E174)*('Values - Ethylene'!$F1:$F933=$F174),0))</f>
        <v>0.69289999999999996</v>
      </c>
      <c r="S174" s="20" cm="1">
        <f t="array" ref="S174">INDEX('Values - Ethylene'!S:S,MATCH(1,('Values - Ethylene'!$B1:$B933=$B174)*('Values - Ethylene'!$C1:$C933=$C174)*('Values - Ethylene'!$D1:$D933=$D174)*('Values - Ethylene'!$E1:$E933=$E174)*('Values - Ethylene'!$F1:$F933=$F174),0))</f>
        <v>0.69289999999999996</v>
      </c>
      <c r="T174" s="20" cm="1">
        <f t="array" ref="T174">INDEX('Values - Ethylene'!T:T,MATCH(1,('Values - Ethylene'!$B1:$B933=$B174)*('Values - Ethylene'!$C1:$C933=$C174)*('Values - Ethylene'!$D1:$D933=$D174)*('Values - Ethylene'!$E1:$E933=$E174)*('Values - Ethylene'!$F1:$F933=$F174),0))</f>
        <v>0.69289999999999996</v>
      </c>
      <c r="U174" s="20" cm="1">
        <f t="array" ref="U174">INDEX('Values - Ethylene'!U:U,MATCH(1,('Values - Ethylene'!$B1:$B933=$B174)*('Values - Ethylene'!$C1:$C933=$C174)*('Values - Ethylene'!$D1:$D933=$D174)*('Values - Ethylene'!$E1:$E933=$E174)*('Values - Ethylene'!$F1:$F933=$F174),0))</f>
        <v>0.69289999999999996</v>
      </c>
      <c r="V174" s="20" cm="1">
        <f t="array" ref="V174">INDEX('Values - Ethylene'!V:V,MATCH(1,('Values - Ethylene'!$B1:$B933=$B174)*('Values - Ethylene'!$C1:$C933=$C174)*('Values - Ethylene'!$D1:$D933=$D174)*('Values - Ethylene'!$E1:$E933=$E174)*('Values - Ethylene'!$F1:$F933=$F174),0))</f>
        <v>0.69289999999999996</v>
      </c>
      <c r="W174" s="20" cm="1">
        <f t="array" ref="W174">INDEX('Values - Ethylene'!W:W,MATCH(1,('Values - Ethylene'!$B1:$B933=$B174)*('Values - Ethylene'!$C1:$C933=$C174)*('Values - Ethylene'!$D1:$D933=$D174)*('Values - Ethylene'!$E1:$E933=$E174)*('Values - Ethylene'!$F1:$F933=$F174),0))</f>
        <v>0.69289999999999996</v>
      </c>
      <c r="X174" s="20" cm="1">
        <f t="array" ref="X174">INDEX('Values - Ethylene'!X:X,MATCH(1,('Values - Ethylene'!$B1:$B933=$B174)*('Values - Ethylene'!$C1:$C933=$C174)*('Values - Ethylene'!$D1:$D933=$D174)*('Values - Ethylene'!$E1:$E933=$E174)*('Values - Ethylene'!$F1:$F933=$F174),0))</f>
        <v>0.69289999999999996</v>
      </c>
      <c r="Y174" s="20" cm="1">
        <f t="array" ref="Y174">INDEX('Values - Ethylene'!Y:Y,MATCH(1,('Values - Ethylene'!$B1:$B933=$B174)*('Values - Ethylene'!$C1:$C933=$C174)*('Values - Ethylene'!$D1:$D933=$D174)*('Values - Ethylene'!$E1:$E933=$E174)*('Values - Ethylene'!$F1:$F933=$F174),0))</f>
        <v>0.69289999999999996</v>
      </c>
      <c r="Z174" s="20" cm="1">
        <f t="array" ref="Z174">INDEX('Values - Ethylene'!Z:Z,MATCH(1,('Values - Ethylene'!$B1:$B933=$B174)*('Values - Ethylene'!$C1:$C933=$C174)*('Values - Ethylene'!$D1:$D933=$D174)*('Values - Ethylene'!$E1:$E933=$E174)*('Values - Ethylene'!$F1:$F933=$F174),0))</f>
        <v>0.69289999999999996</v>
      </c>
      <c r="AA174" s="20" cm="1">
        <f t="array" ref="AA174">INDEX('Values - Ethylene'!AA:AA,MATCH(1,('Values - Ethylene'!$B1:$B933=$B174)*('Values - Ethylene'!$C1:$C933=$C174)*('Values - Ethylene'!$D1:$D933=$D174)*('Values - Ethylene'!$E1:$E933=$E174)*('Values - Ethylene'!$F1:$F933=$F174),0))</f>
        <v>0.69289999999999996</v>
      </c>
      <c r="AB174" s="20" cm="1">
        <f t="array" ref="AB174">INDEX('Values - Ethylene'!AB:AB,MATCH(1,('Values - Ethylene'!$B1:$B933=$B174)*('Values - Ethylene'!$C1:$C933=$C174)*('Values - Ethylene'!$D1:$D933=$D174)*('Values - Ethylene'!$E1:$E933=$E174)*('Values - Ethylene'!$F1:$F933=$F174),0))</f>
        <v>0.69289999999999996</v>
      </c>
      <c r="AC174" s="20" cm="1">
        <f t="array" ref="AC174">INDEX('Values - Ethylene'!AC:AC,MATCH(1,('Values - Ethylene'!$B1:$B933=$B174)*('Values - Ethylene'!$C1:$C933=$C174)*('Values - Ethylene'!$D1:$D933=$D174)*('Values - Ethylene'!$E1:$E933=$E174)*('Values - Ethylene'!$F1:$F933=$F174),0))</f>
        <v>0.69289999999999996</v>
      </c>
      <c r="AD174" s="20" cm="1">
        <f t="array" ref="AD174">INDEX('Values - Ethylene'!AD:AD,MATCH(1,('Values - Ethylene'!$B1:$B933=$B174)*('Values - Ethylene'!$C1:$C933=$C174)*('Values - Ethylene'!$D1:$D933=$D174)*('Values - Ethylene'!$E1:$E933=$E174)*('Values - Ethylene'!$F1:$F933=$F174),0))</f>
        <v>0.69289999999999996</v>
      </c>
      <c r="AE174" s="20" cm="1">
        <f t="array" ref="AE174">INDEX('Values - Ethylene'!AE:AE,MATCH(1,('Values - Ethylene'!$B1:$B933=$B174)*('Values - Ethylene'!$C1:$C933=$C174)*('Values - Ethylene'!$D1:$D933=$D174)*('Values - Ethylene'!$E1:$E933=$E174)*('Values - Ethylene'!$F1:$F933=$F174),0))</f>
        <v>0.69289999999999996</v>
      </c>
      <c r="AF174" s="20" cm="1">
        <f t="array" ref="AF174">INDEX('Values - Ethylene'!AF:AF,MATCH(1,('Values - Ethylene'!$B1:$B933=$B174)*('Values - Ethylene'!$C1:$C933=$C174)*('Values - Ethylene'!$D1:$D933=$D174)*('Values - Ethylene'!$E1:$E933=$E174)*('Values - Ethylene'!$F1:$F933=$F174),0))</f>
        <v>0.69289999999999996</v>
      </c>
      <c r="AG174" s="20" cm="1">
        <f t="array" ref="AG174">INDEX('Values - Ethylene'!AG:AG,MATCH(1,('Values - Ethylene'!$B1:$B933=$B174)*('Values - Ethylene'!$C1:$C933=$C174)*('Values - Ethylene'!$D1:$D933=$D174)*('Values - Ethylene'!$E1:$E933=$E174)*('Values - Ethylene'!$F1:$F933=$F174),0))</f>
        <v>0.69289999999999996</v>
      </c>
      <c r="AH174" s="20" cm="1">
        <f t="array" ref="AH174">INDEX('Values - Ethylene'!AH:AH,MATCH(1,('Values - Ethylene'!$B1:$B933=$B174)*('Values - Ethylene'!$C1:$C933=$C174)*('Values - Ethylene'!$D1:$D933=$D174)*('Values - Ethylene'!$E1:$E933=$E174)*('Values - Ethylene'!$F1:$F933=$F174),0))</f>
        <v>0.69289999999999996</v>
      </c>
      <c r="AI174" s="20" cm="1">
        <f t="array" ref="AI174">INDEX('Values - Ethylene'!AI:AI,MATCH(1,('Values - Ethylene'!$B1:$B933=$B174)*('Values - Ethylene'!$C1:$C933=$C174)*('Values - Ethylene'!$D1:$D933=$D174)*('Values - Ethylene'!$E1:$E933=$E174)*('Values - Ethylene'!$F1:$F933=$F174),0))</f>
        <v>0.69289999999999996</v>
      </c>
      <c r="AJ174" s="20" cm="1">
        <f t="array" ref="AJ174">INDEX('Values - Ethylene'!AJ:AJ,MATCH(1,('Values - Ethylene'!$B1:$B933=$B174)*('Values - Ethylene'!$C1:$C933=$C174)*('Values - Ethylene'!$D1:$D933=$D174)*('Values - Ethylene'!$E1:$E933=$E174)*('Values - Ethylene'!$F1:$F933=$F174),0))</f>
        <v>0.69289999999999996</v>
      </c>
      <c r="AK174" s="20" cm="1">
        <f t="array" ref="AK174">INDEX('Values - Ethylene'!AK:AK,MATCH(1,('Values - Ethylene'!$B1:$B933=$B174)*('Values - Ethylene'!$C1:$C933=$C174)*('Values - Ethylene'!$D1:$D933=$D174)*('Values - Ethylene'!$E1:$E933=$E174)*('Values - Ethylene'!$F1:$F933=$F174),0))</f>
        <v>0.69289999999999996</v>
      </c>
      <c r="AL174" s="20" cm="1">
        <f t="array" ref="AL174">INDEX('Values - Ethylene'!AL:AL,MATCH(1,('Values - Ethylene'!$B1:$B933=$B174)*('Values - Ethylene'!$C1:$C933=$C174)*('Values - Ethylene'!$D1:$D933=$D174)*('Values - Ethylene'!$E1:$E933=$E174)*('Values - Ethylene'!$F1:$F933=$F174),0))</f>
        <v>0.69289999999999996</v>
      </c>
      <c r="AM174" s="20" cm="1">
        <f t="array" ref="AM174">INDEX('Values - Ethylene'!AM:AM,MATCH(1,('Values - Ethylene'!$B1:$B933=$B174)*('Values - Ethylene'!$C1:$C933=$C174)*('Values - Ethylene'!$D1:$D933=$D174)*('Values - Ethylene'!$E1:$E933=$E174)*('Values - Ethylene'!$F1:$F933=$F174),0))</f>
        <v>0.69289999999999996</v>
      </c>
      <c r="AN174" s="20" cm="1">
        <f t="array" ref="AN174">INDEX('Values - Ethylene'!AN:AN,MATCH(1,('Values - Ethylene'!$B1:$B933=$B174)*('Values - Ethylene'!$C1:$C933=$C174)*('Values - Ethylene'!$D1:$D933=$D174)*('Values - Ethylene'!$E1:$E933=$E174)*('Values - Ethylene'!$F1:$F933=$F174),0))</f>
        <v>0.69289999999999996</v>
      </c>
      <c r="AO174" s="20" cm="1">
        <f t="array" ref="AO174">INDEX('Values - Ethylene'!AO:AO,MATCH(1,('Values - Ethylene'!$B1:$B933=$B174)*('Values - Ethylene'!$C1:$C933=$C174)*('Values - Ethylene'!$D1:$D933=$D174)*('Values - Ethylene'!$E1:$E933=$E174)*('Values - Ethylene'!$F1:$F933=$F174),0))</f>
        <v>0.69289999999999996</v>
      </c>
      <c r="AP174" s="20" cm="1">
        <f t="array" ref="AP174">INDEX('Values - Ethylene'!AP:AP,MATCH(1,('Values - Ethylene'!$B1:$B933=$B174)*('Values - Ethylene'!$C1:$C933=$C174)*('Values - Ethylene'!$D1:$D933=$D174)*('Values - Ethylene'!$E1:$E933=$E174)*('Values - Ethylene'!$F1:$F933=$F174),0))</f>
        <v>0.69289999999999996</v>
      </c>
      <c r="AQ174" s="20" cm="1">
        <f t="array" ref="AQ174">INDEX('Values - Ethylene'!AQ:AQ,MATCH(1,('Values - Ethylene'!$B1:$B933=$B174)*('Values - Ethylene'!$C1:$C933=$C174)*('Values - Ethylene'!$D1:$D933=$D174)*('Values - Ethylene'!$E1:$E933=$E174)*('Values - Ethylene'!$F1:$F933=$F174),0))</f>
        <v>0.69289999999999996</v>
      </c>
      <c r="AR174" s="20" cm="1">
        <f t="array" ref="AR174">INDEX('Values - Ethylene'!AR:AR,MATCH(1,('Values - Ethylene'!$B1:$B933=$B174)*('Values - Ethylene'!$C1:$C933=$C174)*('Values - Ethylene'!$D1:$D933=$D174)*('Values - Ethylene'!$E1:$E933=$E174)*('Values - Ethylene'!$F1:$F933=$F174),0))</f>
        <v>0.69289999999999996</v>
      </c>
      <c r="AS174" s="20" cm="1">
        <f t="array" ref="AS174">INDEX('Values - Ethylene'!AS:AS,MATCH(1,('Values - Ethylene'!$B1:$B933=$B174)*('Values - Ethylene'!$C1:$C933=$C174)*('Values - Ethylene'!$D1:$D933=$D174)*('Values - Ethylene'!$E1:$E933=$E174)*('Values 